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filterPrivacy="1" updateLinks="always"/>
  <xr:revisionPtr revIDLastSave="0" documentId="13_ncr:1_{646403A1-8BC5-405C-A57D-6E3FFADED20F}" xr6:coauthVersionLast="44" xr6:coauthVersionMax="45" xr10:uidLastSave="{00000000-0000-0000-0000-000000000000}"/>
  <bookViews>
    <workbookView xWindow="35415" yWindow="3615" windowWidth="17280" windowHeight="8970" firstSheet="15" activeTab="20" xr2:uid="{9090DE9B-EB20-471D-81FE-7ACACDD46B38}"/>
  </bookViews>
  <sheets>
    <sheet name="ProDegPaths" sheetId="12" r:id="rId1"/>
    <sheet name="P1a" sheetId="2" r:id="rId2"/>
    <sheet name="P1b" sheetId="3" r:id="rId3"/>
    <sheet name="P1c" sheetId="4" r:id="rId4"/>
    <sheet name="P1d" sheetId="5" r:id="rId5"/>
    <sheet name="P2a" sheetId="6" r:id="rId6"/>
    <sheet name="P2b" sheetId="15" r:id="rId7"/>
    <sheet name="P2c" sheetId="16" r:id="rId8"/>
    <sheet name="P2d" sheetId="17" r:id="rId9"/>
    <sheet name="P3a" sheetId="7" r:id="rId10"/>
    <sheet name="P3b" sheetId="18" r:id="rId11"/>
    <sheet name="P3c" sheetId="19" r:id="rId12"/>
    <sheet name="P3d" sheetId="20" r:id="rId13"/>
    <sheet name="P4a" sheetId="8" r:id="rId14"/>
    <sheet name="P4b" sheetId="21" r:id="rId15"/>
    <sheet name="P5a" sheetId="9" r:id="rId16"/>
    <sheet name="P5b" sheetId="22" r:id="rId17"/>
    <sheet name="P6a" sheetId="10" r:id="rId18"/>
    <sheet name="P6b" sheetId="23" r:id="rId19"/>
    <sheet name="P7a" sheetId="27" r:id="rId20"/>
    <sheet name="P7b" sheetId="28" r:id="rId21"/>
    <sheet name="ProDegPathSmithellaCheckRes" sheetId="29" r:id="rId22"/>
    <sheet name="SpcDB" sheetId="13" r:id="rId23"/>
    <sheet name="calcEnthJoback" sheetId="25" r:id="rId24"/>
    <sheet name="EstimationSimulationTimes" sheetId="26" r:id="rId25"/>
    <sheet name="P1e" sheetId="30" r:id="rId26"/>
    <sheet name="P1f" sheetId="31" r:id="rId27"/>
    <sheet name="P1g" sheetId="32" r:id="rId28"/>
    <sheet name="P1h" sheetId="33" r:id="rId29"/>
    <sheet name="P2e" sheetId="34" r:id="rId30"/>
    <sheet name="P2f" sheetId="35" r:id="rId31"/>
    <sheet name="P2g" sheetId="36" r:id="rId32"/>
    <sheet name="P2h" sheetId="37" r:id="rId33"/>
    <sheet name="P3e" sheetId="38" r:id="rId34"/>
    <sheet name="P3f" sheetId="39" r:id="rId35"/>
    <sheet name="P3g" sheetId="40" r:id="rId36"/>
    <sheet name="P3h" sheetId="41" r:id="rId37"/>
    <sheet name="P4c" sheetId="42" r:id="rId38"/>
    <sheet name="P4d" sheetId="43" r:id="rId39"/>
  </sheets>
  <externalReferences>
    <externalReference r:id="rId40"/>
    <externalReference r:id="rId41"/>
  </externalReferences>
  <definedNames>
    <definedName name="_xlnm._FilterDatabase" localSheetId="1" hidden="1">P1a!$A$2:$R$339</definedName>
    <definedName name="_xlnm._FilterDatabase" localSheetId="2" hidden="1">P1b!$A$2:$R$2</definedName>
    <definedName name="_xlnm._FilterDatabase" localSheetId="4" hidden="1">P1d!$A$2:$CG$29</definedName>
    <definedName name="_xlnm._FilterDatabase" localSheetId="9" hidden="1">P3a!$A$2:$AH$2</definedName>
    <definedName name="_xlnm._FilterDatabase" localSheetId="10" hidden="1">P3b!$A$2:$AF$2</definedName>
    <definedName name="_xlnm._FilterDatabase" localSheetId="11" hidden="1">P3c!$A$2:$AF$2</definedName>
    <definedName name="_xlnm._FilterDatabase" localSheetId="12" hidden="1">P3d!$A$2:$AF$2</definedName>
    <definedName name="_xlnm._FilterDatabase" localSheetId="13" hidden="1">P4a!$A$2:$CG$37</definedName>
    <definedName name="_xlnm._FilterDatabase" localSheetId="14" hidden="1">P4b!$A$2:$M$1858</definedName>
    <definedName name="_xlnm._FilterDatabase" localSheetId="19" hidden="1">P7a!$A$2:$O$1858</definedName>
    <definedName name="_xlnm._FilterDatabase" localSheetId="0" hidden="1">ProDegPaths!$A$24:$I$65</definedName>
    <definedName name="_xlnm._FilterDatabase" localSheetId="21" hidden="1">ProDegPathSmithellaCheckRes!$A$26:$I$72</definedName>
    <definedName name="solver_adj" localSheetId="0" hidden="1">ProDegPaths!$M$25,ProDegPaths!$N$26:$N$28,ProDegPaths!$M$29,ProDegPaths!$N$30:$N$34,ProDegPaths!$M$43,ProDegPaths!$N$35:$N$41</definedName>
    <definedName name="solver_adj" localSheetId="21" hidden="1">ProDegPathSmithellaCheckRes!$M$27,ProDegPathSmithellaCheckRes!$N$28:$N$30,ProDegPathSmithellaCheckRes!$M$31,ProDegPathSmithellaCheckRes!$N$32:$N$36,ProDegPathSmithellaCheckRes!$M$50,ProDegPathSmithellaCheckRes!$N$37:$N$43</definedName>
    <definedName name="solver_cvg" localSheetId="0" hidden="1">0.0001</definedName>
    <definedName name="solver_cvg" localSheetId="21" hidden="1">0.0001</definedName>
    <definedName name="solver_drv" localSheetId="0" hidden="1">1</definedName>
    <definedName name="solver_drv" localSheetId="21" hidden="1">1</definedName>
    <definedName name="solver_eng" localSheetId="0" hidden="1">1</definedName>
    <definedName name="solver_eng" localSheetId="21" hidden="1">1</definedName>
    <definedName name="solver_est" localSheetId="0" hidden="1">1</definedName>
    <definedName name="solver_est" localSheetId="21" hidden="1">1</definedName>
    <definedName name="solver_itr" localSheetId="0" hidden="1">2147483647</definedName>
    <definedName name="solver_itr" localSheetId="21" hidden="1">2147483647</definedName>
    <definedName name="solver_lhs1" localSheetId="0" hidden="1">ProDegPaths!$M$29</definedName>
    <definedName name="solver_lhs1" localSheetId="21" hidden="1">ProDegPathSmithellaCheckRes!$M$31</definedName>
    <definedName name="solver_lhs10" localSheetId="0" hidden="1">ProDegPaths!$N$30:$N$34</definedName>
    <definedName name="solver_lhs10" localSheetId="21" hidden="1">ProDegPathSmithellaCheckRes!$N$32:$N$36</definedName>
    <definedName name="solver_lhs11" localSheetId="0" hidden="1">ProDegPaths!$N$35:$N$41</definedName>
    <definedName name="solver_lhs11" localSheetId="21" hidden="1">ProDegPathSmithellaCheckRes!$N$37:$N$43</definedName>
    <definedName name="solver_lhs12" localSheetId="0" hidden="1">ProDegPaths!$N$35:$N$41</definedName>
    <definedName name="solver_lhs12" localSheetId="21" hidden="1">ProDegPathSmithellaCheckRes!$N$37:$N$43</definedName>
    <definedName name="solver_lhs13" localSheetId="0" hidden="1">ProDegPaths!$N$26:$N$28</definedName>
    <definedName name="solver_lhs13" localSheetId="21" hidden="1">ProDegPathSmithellaCheckRes!$N$28:$N$30</definedName>
    <definedName name="solver_lhs14" localSheetId="0" hidden="1">ProDegPaths!$N$26:$N$28</definedName>
    <definedName name="solver_lhs14" localSheetId="21" hidden="1">ProDegPathSmithellaCheckRes!$N$28:$N$30</definedName>
    <definedName name="solver_lhs15" localSheetId="0" hidden="1">ProDegPaths!$W$71:$AS$71</definedName>
    <definedName name="solver_lhs15" localSheetId="21" hidden="1">ProDegPathSmithellaCheckRes!$W$80:$AZ$80</definedName>
    <definedName name="solver_lhs16" localSheetId="0" hidden="1">ProDegPaths!$M$55</definedName>
    <definedName name="solver_lhs16" localSheetId="21" hidden="1">ProDegPathSmithellaCheckRes!$M$62</definedName>
    <definedName name="solver_lhs2" localSheetId="0" hidden="1">ProDegPaths!$M$29</definedName>
    <definedName name="solver_lhs2" localSheetId="21" hidden="1">ProDegPathSmithellaCheckRes!$M$31</definedName>
    <definedName name="solver_lhs3" localSheetId="0" hidden="1">ProDegPaths!$M$43</definedName>
    <definedName name="solver_lhs3" localSheetId="21" hidden="1">ProDegPathSmithellaCheckRes!$M$50</definedName>
    <definedName name="solver_lhs4" localSheetId="0" hidden="1">ProDegPaths!$M$43</definedName>
    <definedName name="solver_lhs4" localSheetId="21" hidden="1">ProDegPathSmithellaCheckRes!$M$50</definedName>
    <definedName name="solver_lhs5" localSheetId="0" hidden="1">ProDegPaths!$M$43</definedName>
    <definedName name="solver_lhs5" localSheetId="21" hidden="1">ProDegPathSmithellaCheckRes!$M$50</definedName>
    <definedName name="solver_lhs6" localSheetId="0" hidden="1">ProDegPaths!$M$43</definedName>
    <definedName name="solver_lhs6" localSheetId="21" hidden="1">ProDegPathSmithellaCheckRes!$M$50</definedName>
    <definedName name="solver_lhs7" localSheetId="0" hidden="1">ProDegPaths!$M$25</definedName>
    <definedName name="solver_lhs7" localSheetId="21" hidden="1">ProDegPathSmithellaCheckRes!$M$27</definedName>
    <definedName name="solver_lhs8" localSheetId="0" hidden="1">ProDegPaths!$M$25</definedName>
    <definedName name="solver_lhs8" localSheetId="21" hidden="1">ProDegPathSmithellaCheckRes!$M$27</definedName>
    <definedName name="solver_lhs9" localSheetId="0" hidden="1">ProDegPaths!$N$30:$N$34</definedName>
    <definedName name="solver_lhs9" localSheetId="21" hidden="1">ProDegPathSmithellaCheckRes!$N$32:$N$36</definedName>
    <definedName name="solver_mip" localSheetId="0" hidden="1">2147483647</definedName>
    <definedName name="solver_mip" localSheetId="21" hidden="1">2147483647</definedName>
    <definedName name="solver_mni" localSheetId="0" hidden="1">30</definedName>
    <definedName name="solver_mni" localSheetId="21" hidden="1">30</definedName>
    <definedName name="solver_mrt" localSheetId="0" hidden="1">0.075</definedName>
    <definedName name="solver_mrt" localSheetId="21" hidden="1">0.075</definedName>
    <definedName name="solver_msl" localSheetId="0" hidden="1">2</definedName>
    <definedName name="solver_msl" localSheetId="21" hidden="1">2</definedName>
    <definedName name="solver_neg" localSheetId="0" hidden="1">1</definedName>
    <definedName name="solver_neg" localSheetId="21" hidden="1">1</definedName>
    <definedName name="solver_nod" localSheetId="0" hidden="1">2147483647</definedName>
    <definedName name="solver_nod" localSheetId="21" hidden="1">2147483647</definedName>
    <definedName name="solver_num" localSheetId="0" hidden="1">15</definedName>
    <definedName name="solver_num" localSheetId="21" hidden="1">15</definedName>
    <definedName name="solver_nwt" localSheetId="0" hidden="1">1</definedName>
    <definedName name="solver_nwt" localSheetId="21" hidden="1">1</definedName>
    <definedName name="solver_opt" localSheetId="0" hidden="1">ProDegPaths!$AZ$71</definedName>
    <definedName name="solver_opt" localSheetId="21" hidden="1">ProDegPathSmithellaCheckRes!$BG$80</definedName>
    <definedName name="solver_pre" localSheetId="0" hidden="1">0.000001</definedName>
    <definedName name="solver_pre" localSheetId="21" hidden="1">0.000001</definedName>
    <definedName name="solver_rbv" localSheetId="0" hidden="1">1</definedName>
    <definedName name="solver_rbv" localSheetId="21" hidden="1">1</definedName>
    <definedName name="solver_rel1" localSheetId="0" hidden="1">1</definedName>
    <definedName name="solver_rel1" localSheetId="21" hidden="1">1</definedName>
    <definedName name="solver_rel10" localSheetId="0" hidden="1">3</definedName>
    <definedName name="solver_rel10" localSheetId="21" hidden="1">3</definedName>
    <definedName name="solver_rel11" localSheetId="0" hidden="1">1</definedName>
    <definedName name="solver_rel11" localSheetId="21" hidden="1">1</definedName>
    <definedName name="solver_rel12" localSheetId="0" hidden="1">3</definedName>
    <definedName name="solver_rel12" localSheetId="21" hidden="1">3</definedName>
    <definedName name="solver_rel13" localSheetId="0" hidden="1">1</definedName>
    <definedName name="solver_rel13" localSheetId="21" hidden="1">1</definedName>
    <definedName name="solver_rel14" localSheetId="0" hidden="1">3</definedName>
    <definedName name="solver_rel14" localSheetId="21" hidden="1">3</definedName>
    <definedName name="solver_rel15" localSheetId="0" hidden="1">1</definedName>
    <definedName name="solver_rel15" localSheetId="21" hidden="1">1</definedName>
    <definedName name="solver_rel16" localSheetId="0" hidden="1">1</definedName>
    <definedName name="solver_rel16" localSheetId="21" hidden="1">1</definedName>
    <definedName name="solver_rel2" localSheetId="0" hidden="1">3</definedName>
    <definedName name="solver_rel2" localSheetId="21" hidden="1">3</definedName>
    <definedName name="solver_rel3" localSheetId="0" hidden="1">1</definedName>
    <definedName name="solver_rel3" localSheetId="21" hidden="1">1</definedName>
    <definedName name="solver_rel4" localSheetId="0" hidden="1">1</definedName>
    <definedName name="solver_rel4" localSheetId="21" hidden="1">1</definedName>
    <definedName name="solver_rel5" localSheetId="0" hidden="1">3</definedName>
    <definedName name="solver_rel5" localSheetId="21" hidden="1">3</definedName>
    <definedName name="solver_rel6" localSheetId="0" hidden="1">3</definedName>
    <definedName name="solver_rel6" localSheetId="21" hidden="1">3</definedName>
    <definedName name="solver_rel7" localSheetId="0" hidden="1">1</definedName>
    <definedName name="solver_rel7" localSheetId="21" hidden="1">1</definedName>
    <definedName name="solver_rel8" localSheetId="0" hidden="1">3</definedName>
    <definedName name="solver_rel8" localSheetId="21" hidden="1">3</definedName>
    <definedName name="solver_rel9" localSheetId="0" hidden="1">1</definedName>
    <definedName name="solver_rel9" localSheetId="21" hidden="1">1</definedName>
    <definedName name="solver_rhs1" localSheetId="0" hidden="1">ProDegPaths!$H$77</definedName>
    <definedName name="solver_rhs1" localSheetId="21" hidden="1">ProDegPathSmithellaCheckRes!$H$86</definedName>
    <definedName name="solver_rhs10" localSheetId="0" hidden="1">ProDegPaths!$H$76</definedName>
    <definedName name="solver_rhs10" localSheetId="21" hidden="1">ProDegPathSmithellaCheckRes!$H$85</definedName>
    <definedName name="solver_rhs11" localSheetId="0" hidden="1">ProDegPaths!$H$77</definedName>
    <definedName name="solver_rhs11" localSheetId="21" hidden="1">ProDegPathSmithellaCheckRes!$H$86</definedName>
    <definedName name="solver_rhs12" localSheetId="0" hidden="1">ProDegPaths!$H$76</definedName>
    <definedName name="solver_rhs12" localSheetId="21" hidden="1">ProDegPathSmithellaCheckRes!$H$85</definedName>
    <definedName name="solver_rhs13" localSheetId="0" hidden="1">ProDegPaths!$H$77</definedName>
    <definedName name="solver_rhs13" localSheetId="21" hidden="1">ProDegPathSmithellaCheckRes!$H$86</definedName>
    <definedName name="solver_rhs14" localSheetId="0" hidden="1">ProDegPaths!$H$76</definedName>
    <definedName name="solver_rhs14" localSheetId="21" hidden="1">ProDegPathSmithellaCheckRes!$H$85</definedName>
    <definedName name="solver_rhs15" localSheetId="0" hidden="1">0</definedName>
    <definedName name="solver_rhs15" localSheetId="21" hidden="1">0</definedName>
    <definedName name="solver_rhs16" localSheetId="0" hidden="1">0.01</definedName>
    <definedName name="solver_rhs16" localSheetId="21" hidden="1">0.01</definedName>
    <definedName name="solver_rhs2" localSheetId="0" hidden="1">ProDegPaths!$H$76</definedName>
    <definedName name="solver_rhs2" localSheetId="21" hidden="1">ProDegPathSmithellaCheckRes!$H$85</definedName>
    <definedName name="solver_rhs3" localSheetId="0" hidden="1">ProDegPaths!$H$77</definedName>
    <definedName name="solver_rhs3" localSheetId="21" hidden="1">ProDegPathSmithellaCheckRes!$H$86</definedName>
    <definedName name="solver_rhs4" localSheetId="0" hidden="1">0.01</definedName>
    <definedName name="solver_rhs4" localSheetId="21" hidden="1">0.01</definedName>
    <definedName name="solver_rhs5" localSheetId="0" hidden="1">ProDegPaths!$H$76</definedName>
    <definedName name="solver_rhs5" localSheetId="21" hidden="1">ProDegPathSmithellaCheckRes!$H$85</definedName>
    <definedName name="solver_rhs6" localSheetId="0" hidden="1">0.000001</definedName>
    <definedName name="solver_rhs6" localSheetId="21" hidden="1">0.000001</definedName>
    <definedName name="solver_rhs7" localSheetId="0" hidden="1">0.01</definedName>
    <definedName name="solver_rhs7" localSheetId="21" hidden="1">0.01</definedName>
    <definedName name="solver_rhs8" localSheetId="0" hidden="1">0.000001</definedName>
    <definedName name="solver_rhs8" localSheetId="21" hidden="1">0.000001</definedName>
    <definedName name="solver_rhs9" localSheetId="0" hidden="1">ProDegPaths!$H$77</definedName>
    <definedName name="solver_rhs9" localSheetId="21" hidden="1">ProDegPathSmithellaCheckRes!$H$86</definedName>
    <definedName name="solver_rlx" localSheetId="0" hidden="1">2</definedName>
    <definedName name="solver_rlx" localSheetId="21" hidden="1">2</definedName>
    <definedName name="solver_rsd" localSheetId="0" hidden="1">0</definedName>
    <definedName name="solver_rsd" localSheetId="21" hidden="1">0</definedName>
    <definedName name="solver_scl" localSheetId="0" hidden="1">1</definedName>
    <definedName name="solver_scl" localSheetId="21" hidden="1">1</definedName>
    <definedName name="solver_sho" localSheetId="0" hidden="1">2</definedName>
    <definedName name="solver_sho" localSheetId="21" hidden="1">2</definedName>
    <definedName name="solver_ssz" localSheetId="0" hidden="1">100</definedName>
    <definedName name="solver_ssz" localSheetId="21" hidden="1">100</definedName>
    <definedName name="solver_tim" localSheetId="0" hidden="1">2147483647</definedName>
    <definedName name="solver_tim" localSheetId="21" hidden="1">2147483647</definedName>
    <definedName name="solver_tol" localSheetId="0" hidden="1">0.01</definedName>
    <definedName name="solver_tol" localSheetId="21" hidden="1">0.01</definedName>
    <definedName name="solver_typ" localSheetId="0" hidden="1">2</definedName>
    <definedName name="solver_typ" localSheetId="21" hidden="1">2</definedName>
    <definedName name="solver_val" localSheetId="0" hidden="1">0</definedName>
    <definedName name="solver_val" localSheetId="21" hidden="1">0</definedName>
    <definedName name="solver_ver" localSheetId="0" hidden="1">3</definedName>
    <definedName name="solver_ver" localSheetId="2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88" i="29" l="1"/>
  <c r="H188" i="29" s="1"/>
  <c r="G187" i="29"/>
  <c r="H187" i="29" s="1"/>
  <c r="G186" i="29"/>
  <c r="H186" i="29" s="1"/>
  <c r="Q68" i="29"/>
  <c r="G185" i="29" s="1"/>
  <c r="H185" i="29" s="1"/>
  <c r="M23" i="29"/>
  <c r="E133" i="29"/>
  <c r="E135" i="29" s="1"/>
  <c r="E127" i="29"/>
  <c r="E128" i="29" s="1"/>
  <c r="BF84" i="29"/>
  <c r="BE84" i="29"/>
  <c r="BD84" i="29"/>
  <c r="BC84" i="29"/>
  <c r="BB84" i="29"/>
  <c r="BA84" i="29"/>
  <c r="AZ84" i="29"/>
  <c r="AY84" i="29"/>
  <c r="AX84" i="29"/>
  <c r="AW84" i="29"/>
  <c r="AV84" i="29"/>
  <c r="AU84" i="29"/>
  <c r="AT84" i="29"/>
  <c r="AS84" i="29"/>
  <c r="AR84" i="29"/>
  <c r="AQ84" i="29"/>
  <c r="AP84" i="29"/>
  <c r="AO84" i="29"/>
  <c r="AN84" i="29"/>
  <c r="AM84" i="29"/>
  <c r="AL84" i="29"/>
  <c r="AK84" i="29"/>
  <c r="AJ84" i="29"/>
  <c r="AI84" i="29"/>
  <c r="AH84" i="29"/>
  <c r="AG84" i="29"/>
  <c r="AF84" i="29"/>
  <c r="AE84" i="29"/>
  <c r="AD84" i="29"/>
  <c r="AC84" i="29"/>
  <c r="AB84" i="29"/>
  <c r="AA84" i="29"/>
  <c r="Z84" i="29"/>
  <c r="Y84" i="29"/>
  <c r="X84" i="29"/>
  <c r="W84" i="29"/>
  <c r="V84" i="29"/>
  <c r="BF83" i="29"/>
  <c r="BE83" i="29"/>
  <c r="BD83" i="29"/>
  <c r="BC83" i="29"/>
  <c r="BB83" i="29"/>
  <c r="BA83" i="29"/>
  <c r="AZ83" i="29"/>
  <c r="AY83" i="29"/>
  <c r="AX83" i="29"/>
  <c r="AW83" i="29"/>
  <c r="AV83" i="29"/>
  <c r="AU83" i="29"/>
  <c r="AT83" i="29"/>
  <c r="AS83" i="29"/>
  <c r="AR83" i="29"/>
  <c r="AQ83" i="29"/>
  <c r="AP83" i="29"/>
  <c r="AO83" i="29"/>
  <c r="AN83" i="29"/>
  <c r="AM83" i="29"/>
  <c r="AL83" i="29"/>
  <c r="AK83" i="29"/>
  <c r="AJ83" i="29"/>
  <c r="AI83" i="29"/>
  <c r="AH83" i="29"/>
  <c r="AG83" i="29"/>
  <c r="AF83" i="29"/>
  <c r="AE83" i="29"/>
  <c r="AD83" i="29"/>
  <c r="AC83" i="29"/>
  <c r="AB83" i="29"/>
  <c r="AA83" i="29"/>
  <c r="Z83" i="29"/>
  <c r="Y83" i="29"/>
  <c r="X83" i="29"/>
  <c r="W83" i="29"/>
  <c r="V83" i="29"/>
  <c r="BF82" i="29"/>
  <c r="BE82" i="29"/>
  <c r="BD82" i="29"/>
  <c r="BC82" i="29"/>
  <c r="BB82" i="29"/>
  <c r="BA82" i="29"/>
  <c r="AZ82" i="29"/>
  <c r="AY82" i="29"/>
  <c r="AX82" i="29"/>
  <c r="AW82" i="29"/>
  <c r="AV82" i="29"/>
  <c r="AU82" i="29"/>
  <c r="AT82" i="29"/>
  <c r="AS82" i="29"/>
  <c r="AR82" i="29"/>
  <c r="AQ82" i="29"/>
  <c r="AP82" i="29"/>
  <c r="AO82" i="29"/>
  <c r="AN82" i="29"/>
  <c r="AM82" i="29"/>
  <c r="AL82" i="29"/>
  <c r="AK82" i="29"/>
  <c r="AJ82" i="29"/>
  <c r="AI82" i="29"/>
  <c r="AH82" i="29"/>
  <c r="AG82" i="29"/>
  <c r="AF82" i="29"/>
  <c r="AE82" i="29"/>
  <c r="AD82" i="29"/>
  <c r="AC82" i="29"/>
  <c r="AB82" i="29"/>
  <c r="AA82" i="29"/>
  <c r="Z82" i="29"/>
  <c r="Y82" i="29"/>
  <c r="X82" i="29"/>
  <c r="W82" i="29"/>
  <c r="V82" i="29"/>
  <c r="H76" i="29"/>
  <c r="H77" i="29" s="1"/>
  <c r="AZ76" i="29"/>
  <c r="AK76" i="29"/>
  <c r="AJ76" i="29"/>
  <c r="CS74" i="29"/>
  <c r="CR74" i="29"/>
  <c r="CQ74" i="29"/>
  <c r="CP74" i="29"/>
  <c r="CO74" i="29"/>
  <c r="CN74" i="29"/>
  <c r="CM74" i="29"/>
  <c r="CL74" i="29"/>
  <c r="CK74" i="29"/>
  <c r="CJ74" i="29"/>
  <c r="CI74" i="29"/>
  <c r="CH74" i="29"/>
  <c r="CG74" i="29"/>
  <c r="CF74" i="29"/>
  <c r="CS73" i="29"/>
  <c r="CR73" i="29"/>
  <c r="CQ73" i="29"/>
  <c r="CP73" i="29"/>
  <c r="CO73" i="29"/>
  <c r="CN73" i="29"/>
  <c r="CM73" i="29"/>
  <c r="CL73" i="29"/>
  <c r="CK73" i="29"/>
  <c r="CJ73" i="29"/>
  <c r="CI73" i="29"/>
  <c r="CH73" i="29"/>
  <c r="CG73" i="29"/>
  <c r="CF73" i="29"/>
  <c r="CS72" i="29"/>
  <c r="F72" i="29" s="1"/>
  <c r="CR72" i="29"/>
  <c r="CQ72" i="29"/>
  <c r="CP72" i="29"/>
  <c r="CO72" i="29"/>
  <c r="CN72" i="29"/>
  <c r="CM72" i="29"/>
  <c r="CL72" i="29"/>
  <c r="CK72" i="29"/>
  <c r="CJ72" i="29"/>
  <c r="CI72" i="29"/>
  <c r="CH72" i="29"/>
  <c r="CG72" i="29"/>
  <c r="CF72" i="29"/>
  <c r="CV72" i="29" s="1"/>
  <c r="I72" i="29" s="1"/>
  <c r="CE72" i="29"/>
  <c r="CD72" i="29"/>
  <c r="CC72" i="29"/>
  <c r="CB72" i="29"/>
  <c r="CA72" i="29"/>
  <c r="BZ72" i="29"/>
  <c r="D72" i="29" s="1"/>
  <c r="BY72" i="29"/>
  <c r="DC71" i="29"/>
  <c r="CS71" i="29"/>
  <c r="F71" i="29" s="1"/>
  <c r="CR71" i="29"/>
  <c r="CQ71" i="29"/>
  <c r="CP71" i="29"/>
  <c r="CO71" i="29"/>
  <c r="CN71" i="29"/>
  <c r="CM71" i="29"/>
  <c r="CL71" i="29"/>
  <c r="CK71" i="29"/>
  <c r="CJ71" i="29"/>
  <c r="CI71" i="29"/>
  <c r="CH71" i="29"/>
  <c r="CG71" i="29"/>
  <c r="CF71" i="29"/>
  <c r="CE71" i="29"/>
  <c r="CD71" i="29"/>
  <c r="CC71" i="29"/>
  <c r="CB71" i="29"/>
  <c r="CA71" i="29"/>
  <c r="BZ71" i="29"/>
  <c r="D71" i="29" s="1"/>
  <c r="BY71" i="29"/>
  <c r="DC70" i="29"/>
  <c r="CS70" i="29"/>
  <c r="F70" i="29" s="1"/>
  <c r="CR70" i="29"/>
  <c r="CQ70" i="29"/>
  <c r="CP70" i="29"/>
  <c r="CO70" i="29"/>
  <c r="CN70" i="29"/>
  <c r="CM70" i="29"/>
  <c r="CL70" i="29"/>
  <c r="CK70" i="29"/>
  <c r="CJ70" i="29"/>
  <c r="CI70" i="29"/>
  <c r="CH70" i="29"/>
  <c r="CG70" i="29"/>
  <c r="CF70" i="29"/>
  <c r="CE70" i="29"/>
  <c r="CD70" i="29"/>
  <c r="CC70" i="29"/>
  <c r="CB70" i="29"/>
  <c r="CA70" i="29"/>
  <c r="BZ70" i="29"/>
  <c r="D70" i="29" s="1"/>
  <c r="BY70" i="29"/>
  <c r="DC69" i="29"/>
  <c r="CS69" i="29"/>
  <c r="F69" i="29" s="1"/>
  <c r="CR69" i="29"/>
  <c r="CQ69" i="29"/>
  <c r="CP69" i="29"/>
  <c r="CO69" i="29"/>
  <c r="CN69" i="29"/>
  <c r="CM69" i="29"/>
  <c r="CL69" i="29"/>
  <c r="CK69" i="29"/>
  <c r="CJ69" i="29"/>
  <c r="CI69" i="29"/>
  <c r="CH69" i="29"/>
  <c r="CG69" i="29"/>
  <c r="CF69" i="29"/>
  <c r="CE69" i="29"/>
  <c r="CD69" i="29"/>
  <c r="CC69" i="29"/>
  <c r="CB69" i="29"/>
  <c r="CA69" i="29"/>
  <c r="BZ69" i="29"/>
  <c r="D69" i="29" s="1"/>
  <c r="BY69" i="29"/>
  <c r="CS68" i="29"/>
  <c r="F68" i="29" s="1"/>
  <c r="CR68" i="29"/>
  <c r="CQ68" i="29"/>
  <c r="CP68" i="29"/>
  <c r="CO68" i="29"/>
  <c r="CN68" i="29"/>
  <c r="CM68" i="29"/>
  <c r="CL68" i="29"/>
  <c r="CK68" i="29"/>
  <c r="CJ68" i="29"/>
  <c r="CI68" i="29"/>
  <c r="CH68" i="29"/>
  <c r="CG68" i="29"/>
  <c r="CF68" i="29"/>
  <c r="CV68" i="29" s="1"/>
  <c r="I68" i="29" s="1"/>
  <c r="CE68" i="29"/>
  <c r="CD68" i="29"/>
  <c r="CC68" i="29"/>
  <c r="CB68" i="29"/>
  <c r="CA68" i="29"/>
  <c r="BZ68" i="29"/>
  <c r="D68" i="29" s="1"/>
  <c r="BY68" i="29"/>
  <c r="CS67" i="29"/>
  <c r="F67" i="29" s="1"/>
  <c r="CR67" i="29"/>
  <c r="CQ67" i="29"/>
  <c r="CP67" i="29"/>
  <c r="CO67" i="29"/>
  <c r="CN67" i="29"/>
  <c r="CM67" i="29"/>
  <c r="CL67" i="29"/>
  <c r="CK67" i="29"/>
  <c r="CJ67" i="29"/>
  <c r="CI67" i="29"/>
  <c r="CH67" i="29"/>
  <c r="CG67" i="29"/>
  <c r="CF67" i="29"/>
  <c r="CE67" i="29"/>
  <c r="CD67" i="29"/>
  <c r="CC67" i="29"/>
  <c r="CB67" i="29"/>
  <c r="CA67" i="29"/>
  <c r="BZ67" i="29"/>
  <c r="D67" i="29" s="1"/>
  <c r="BY67" i="29"/>
  <c r="AB67" i="29"/>
  <c r="CS66" i="29"/>
  <c r="F66" i="29" s="1"/>
  <c r="CR66" i="29"/>
  <c r="CQ66" i="29"/>
  <c r="CP66" i="29"/>
  <c r="CO66" i="29"/>
  <c r="CN66" i="29"/>
  <c r="CM66" i="29"/>
  <c r="CL66" i="29"/>
  <c r="CK66" i="29"/>
  <c r="CJ66" i="29"/>
  <c r="CI66" i="29"/>
  <c r="CH66" i="29"/>
  <c r="CG66" i="29"/>
  <c r="CF66" i="29"/>
  <c r="CV66" i="29" s="1"/>
  <c r="I66" i="29" s="1"/>
  <c r="CE66" i="29"/>
  <c r="CD66" i="29"/>
  <c r="CC66" i="29"/>
  <c r="CB66" i="29"/>
  <c r="CA66" i="29"/>
  <c r="BZ66" i="29"/>
  <c r="D66" i="29" s="1"/>
  <c r="BY66" i="29"/>
  <c r="CS65" i="29"/>
  <c r="F65" i="29" s="1"/>
  <c r="CR65" i="29"/>
  <c r="CQ65" i="29"/>
  <c r="CP65" i="29"/>
  <c r="CO65" i="29"/>
  <c r="CN65" i="29"/>
  <c r="CM65" i="29"/>
  <c r="CL65" i="29"/>
  <c r="CK65" i="29"/>
  <c r="CJ65" i="29"/>
  <c r="CI65" i="29"/>
  <c r="CH65" i="29"/>
  <c r="CG65" i="29"/>
  <c r="CF65" i="29"/>
  <c r="CV65" i="29" s="1"/>
  <c r="I65" i="29" s="1"/>
  <c r="CE65" i="29"/>
  <c r="CD65" i="29"/>
  <c r="CC65" i="29"/>
  <c r="CB65" i="29"/>
  <c r="CA65" i="29"/>
  <c r="BZ65" i="29"/>
  <c r="D65" i="29" s="1"/>
  <c r="BY65" i="29"/>
  <c r="DC64" i="29"/>
  <c r="CS64" i="29"/>
  <c r="F64" i="29" s="1"/>
  <c r="CR64" i="29"/>
  <c r="CQ64" i="29"/>
  <c r="CP64" i="29"/>
  <c r="CO64" i="29"/>
  <c r="CN64" i="29"/>
  <c r="CM64" i="29"/>
  <c r="CL64" i="29"/>
  <c r="CK64" i="29"/>
  <c r="CJ64" i="29"/>
  <c r="CI64" i="29"/>
  <c r="CH64" i="29"/>
  <c r="CG64" i="29"/>
  <c r="CF64" i="29"/>
  <c r="CE64" i="29"/>
  <c r="CD64" i="29"/>
  <c r="CC64" i="29"/>
  <c r="CB64" i="29"/>
  <c r="CA64" i="29"/>
  <c r="BZ64" i="29"/>
  <c r="D64" i="29" s="1"/>
  <c r="BY64" i="29"/>
  <c r="CS63" i="29"/>
  <c r="F63" i="29" s="1"/>
  <c r="CR63" i="29"/>
  <c r="CQ63" i="29"/>
  <c r="CP63" i="29"/>
  <c r="CO63" i="29"/>
  <c r="CN63" i="29"/>
  <c r="CM63" i="29"/>
  <c r="CL63" i="29"/>
  <c r="CK63" i="29"/>
  <c r="CJ63" i="29"/>
  <c r="CI63" i="29"/>
  <c r="CH63" i="29"/>
  <c r="CG63" i="29"/>
  <c r="CF63" i="29"/>
  <c r="CE63" i="29"/>
  <c r="CD63" i="29"/>
  <c r="CC63" i="29"/>
  <c r="CB63" i="29"/>
  <c r="CA63" i="29"/>
  <c r="BZ63" i="29"/>
  <c r="D63" i="29" s="1"/>
  <c r="BY63" i="29"/>
  <c r="CZ62" i="29"/>
  <c r="CY62" i="29"/>
  <c r="CS62" i="29"/>
  <c r="F62" i="29" s="1"/>
  <c r="CR62" i="29"/>
  <c r="CQ62" i="29"/>
  <c r="CP62" i="29"/>
  <c r="CO62" i="29"/>
  <c r="CN62" i="29"/>
  <c r="CM62" i="29"/>
  <c r="CL62" i="29"/>
  <c r="CK62" i="29"/>
  <c r="CJ62" i="29"/>
  <c r="CI62" i="29"/>
  <c r="CH62" i="29"/>
  <c r="CG62" i="29"/>
  <c r="CF62" i="29"/>
  <c r="CE62" i="29"/>
  <c r="CD62" i="29"/>
  <c r="CC62" i="29"/>
  <c r="CB62" i="29"/>
  <c r="CA62" i="29"/>
  <c r="BZ62" i="29"/>
  <c r="D62" i="29" s="1"/>
  <c r="BY62" i="29"/>
  <c r="CU61" i="29"/>
  <c r="H61" i="29" s="1"/>
  <c r="CT61" i="29"/>
  <c r="G61" i="29" s="1"/>
  <c r="CS61" i="29"/>
  <c r="F61" i="29" s="1"/>
  <c r="O61" i="29" s="1"/>
  <c r="CR61" i="29"/>
  <c r="CQ61" i="29"/>
  <c r="CP61" i="29"/>
  <c r="CO61" i="29"/>
  <c r="CN61" i="29"/>
  <c r="CM61" i="29"/>
  <c r="CL61" i="29"/>
  <c r="CK61" i="29"/>
  <c r="CJ61" i="29"/>
  <c r="CI61" i="29"/>
  <c r="CH61" i="29"/>
  <c r="CG61" i="29"/>
  <c r="CF61" i="29"/>
  <c r="CV61" i="29" s="1"/>
  <c r="I61" i="29" s="1"/>
  <c r="CE61" i="29"/>
  <c r="CD61" i="29"/>
  <c r="CC61" i="29"/>
  <c r="E61" i="29" s="1"/>
  <c r="CB61" i="29"/>
  <c r="CA61" i="29"/>
  <c r="BZ61" i="29"/>
  <c r="BY61" i="29"/>
  <c r="CU60" i="29"/>
  <c r="H60" i="29" s="1"/>
  <c r="CT60" i="29"/>
  <c r="G60" i="29" s="1"/>
  <c r="CS60" i="29"/>
  <c r="F60" i="29" s="1"/>
  <c r="O60" i="29" s="1"/>
  <c r="CR60" i="29"/>
  <c r="CQ60" i="29"/>
  <c r="CP60" i="29"/>
  <c r="CO60" i="29"/>
  <c r="CN60" i="29"/>
  <c r="CM60" i="29"/>
  <c r="CL60" i="29"/>
  <c r="CK60" i="29"/>
  <c r="CJ60" i="29"/>
  <c r="CI60" i="29"/>
  <c r="CH60" i="29"/>
  <c r="CG60" i="29"/>
  <c r="CF60" i="29"/>
  <c r="CV60" i="29" s="1"/>
  <c r="I60" i="29" s="1"/>
  <c r="CE60" i="29"/>
  <c r="CD60" i="29"/>
  <c r="CC60" i="29"/>
  <c r="CB60" i="29"/>
  <c r="CA60" i="29"/>
  <c r="BZ60" i="29"/>
  <c r="BY60" i="29"/>
  <c r="CS59" i="29"/>
  <c r="F59" i="29" s="1"/>
  <c r="O59" i="29" s="1"/>
  <c r="CR59" i="29"/>
  <c r="CQ59" i="29"/>
  <c r="CP59" i="29"/>
  <c r="CO59" i="29"/>
  <c r="CN59" i="29"/>
  <c r="CM59" i="29"/>
  <c r="CL59" i="29"/>
  <c r="CK59" i="29"/>
  <c r="CJ59" i="29"/>
  <c r="CI59" i="29"/>
  <c r="CH59" i="29"/>
  <c r="CG59" i="29"/>
  <c r="CF59" i="29"/>
  <c r="CV59" i="29" s="1"/>
  <c r="I59" i="29" s="1"/>
  <c r="CE59" i="29"/>
  <c r="CD59" i="29"/>
  <c r="CC59" i="29"/>
  <c r="CB59" i="29"/>
  <c r="CA59" i="29"/>
  <c r="BZ59" i="29"/>
  <c r="D59" i="29" s="1"/>
  <c r="BY59" i="29"/>
  <c r="CS58" i="29"/>
  <c r="F58" i="29" s="1"/>
  <c r="CR58" i="29"/>
  <c r="CQ58" i="29"/>
  <c r="CP58" i="29"/>
  <c r="CO58" i="29"/>
  <c r="CN58" i="29"/>
  <c r="CM58" i="29"/>
  <c r="CL58" i="29"/>
  <c r="CK58" i="29"/>
  <c r="CJ58" i="29"/>
  <c r="CI58" i="29"/>
  <c r="CH58" i="29"/>
  <c r="CG58" i="29"/>
  <c r="CF58" i="29"/>
  <c r="CV58" i="29" s="1"/>
  <c r="I58" i="29" s="1"/>
  <c r="CE58" i="29"/>
  <c r="CD58" i="29"/>
  <c r="CC58" i="29"/>
  <c r="CB58" i="29"/>
  <c r="CA58" i="29"/>
  <c r="BZ58" i="29"/>
  <c r="D58" i="29" s="1"/>
  <c r="BY58" i="29"/>
  <c r="CS57" i="29"/>
  <c r="F57" i="29" s="1"/>
  <c r="O57" i="29" s="1"/>
  <c r="CR57" i="29"/>
  <c r="CQ57" i="29"/>
  <c r="CP57" i="29"/>
  <c r="CO57" i="29"/>
  <c r="CN57" i="29"/>
  <c r="CM57" i="29"/>
  <c r="CL57" i="29"/>
  <c r="CK57" i="29"/>
  <c r="CJ57" i="29"/>
  <c r="CI57" i="29"/>
  <c r="CH57" i="29"/>
  <c r="CG57" i="29"/>
  <c r="CF57" i="29"/>
  <c r="CV57" i="29" s="1"/>
  <c r="I57" i="29" s="1"/>
  <c r="CE57" i="29"/>
  <c r="CD57" i="29"/>
  <c r="CC57" i="29"/>
  <c r="CB57" i="29"/>
  <c r="CA57" i="29"/>
  <c r="BZ57" i="29"/>
  <c r="D57" i="29" s="1"/>
  <c r="BY57" i="29"/>
  <c r="CS56" i="29"/>
  <c r="F56" i="29" s="1"/>
  <c r="O56" i="29" s="1"/>
  <c r="CR56" i="29"/>
  <c r="CQ56" i="29"/>
  <c r="CP56" i="29"/>
  <c r="CO56" i="29"/>
  <c r="CN56" i="29"/>
  <c r="CM56" i="29"/>
  <c r="CL56" i="29"/>
  <c r="CK56" i="29"/>
  <c r="CJ56" i="29"/>
  <c r="CI56" i="29"/>
  <c r="CH56" i="29"/>
  <c r="CG56" i="29"/>
  <c r="CF56" i="29"/>
  <c r="CV56" i="29" s="1"/>
  <c r="I56" i="29" s="1"/>
  <c r="CE56" i="29"/>
  <c r="CD56" i="29"/>
  <c r="CC56" i="29"/>
  <c r="CB56" i="29"/>
  <c r="CA56" i="29"/>
  <c r="BZ56" i="29"/>
  <c r="D56" i="29" s="1"/>
  <c r="BY56" i="29"/>
  <c r="CS55" i="29"/>
  <c r="F55" i="29" s="1"/>
  <c r="O55" i="29" s="1"/>
  <c r="CR55" i="29"/>
  <c r="CQ55" i="29"/>
  <c r="CP55" i="29"/>
  <c r="CO55" i="29"/>
  <c r="CN55" i="29"/>
  <c r="CM55" i="29"/>
  <c r="CL55" i="29"/>
  <c r="CK55" i="29"/>
  <c r="CJ55" i="29"/>
  <c r="CI55" i="29"/>
  <c r="CH55" i="29"/>
  <c r="CG55" i="29"/>
  <c r="CF55" i="29"/>
  <c r="CV55" i="29" s="1"/>
  <c r="I55" i="29" s="1"/>
  <c r="CE55" i="29"/>
  <c r="CD55" i="29"/>
  <c r="CC55" i="29"/>
  <c r="CB55" i="29"/>
  <c r="CA55" i="29"/>
  <c r="BZ55" i="29"/>
  <c r="D55" i="29" s="1"/>
  <c r="BY55" i="29"/>
  <c r="CS54" i="29"/>
  <c r="F54" i="29" s="1"/>
  <c r="CR54" i="29"/>
  <c r="CQ54" i="29"/>
  <c r="CP54" i="29"/>
  <c r="CO54" i="29"/>
  <c r="CN54" i="29"/>
  <c r="CM54" i="29"/>
  <c r="CL54" i="29"/>
  <c r="CK54" i="29"/>
  <c r="CJ54" i="29"/>
  <c r="CI54" i="29"/>
  <c r="CH54" i="29"/>
  <c r="CG54" i="29"/>
  <c r="CF54" i="29"/>
  <c r="CV54" i="29" s="1"/>
  <c r="I54" i="29" s="1"/>
  <c r="CE54" i="29"/>
  <c r="CD54" i="29"/>
  <c r="CC54" i="29"/>
  <c r="CB54" i="29"/>
  <c r="CA54" i="29"/>
  <c r="BZ54" i="29"/>
  <c r="D54" i="29" s="1"/>
  <c r="BY54" i="29"/>
  <c r="CS53" i="29"/>
  <c r="F53" i="29" s="1"/>
  <c r="O53" i="29" s="1"/>
  <c r="CR53" i="29"/>
  <c r="CQ53" i="29"/>
  <c r="CP53" i="29"/>
  <c r="CO53" i="29"/>
  <c r="CN53" i="29"/>
  <c r="CM53" i="29"/>
  <c r="CL53" i="29"/>
  <c r="CK53" i="29"/>
  <c r="CJ53" i="29"/>
  <c r="CI53" i="29"/>
  <c r="CH53" i="29"/>
  <c r="CG53" i="29"/>
  <c r="CF53" i="29"/>
  <c r="CV53" i="29" s="1"/>
  <c r="I53" i="29" s="1"/>
  <c r="CE53" i="29"/>
  <c r="CD53" i="29"/>
  <c r="CC53" i="29"/>
  <c r="CB53" i="29"/>
  <c r="CA53" i="29"/>
  <c r="BZ53" i="29"/>
  <c r="D53" i="29" s="1"/>
  <c r="BY53" i="29"/>
  <c r="CS52" i="29"/>
  <c r="F52" i="29" s="1"/>
  <c r="O52" i="29" s="1"/>
  <c r="CR52" i="29"/>
  <c r="CQ52" i="29"/>
  <c r="CP52" i="29"/>
  <c r="CO52" i="29"/>
  <c r="CN52" i="29"/>
  <c r="CM52" i="29"/>
  <c r="CL52" i="29"/>
  <c r="CK52" i="29"/>
  <c r="CJ52" i="29"/>
  <c r="CI52" i="29"/>
  <c r="CH52" i="29"/>
  <c r="CG52" i="29"/>
  <c r="CF52" i="29"/>
  <c r="CV52" i="29" s="1"/>
  <c r="I52" i="29" s="1"/>
  <c r="CE52" i="29"/>
  <c r="CD52" i="29"/>
  <c r="CC52" i="29"/>
  <c r="CB52" i="29"/>
  <c r="CA52" i="29"/>
  <c r="BZ52" i="29"/>
  <c r="D52" i="29" s="1"/>
  <c r="BY52" i="29"/>
  <c r="CS51" i="29"/>
  <c r="F51" i="29" s="1"/>
  <c r="O51" i="29" s="1"/>
  <c r="CR51" i="29"/>
  <c r="CQ51" i="29"/>
  <c r="CP51" i="29"/>
  <c r="CO51" i="29"/>
  <c r="CN51" i="29"/>
  <c r="CM51" i="29"/>
  <c r="CL51" i="29"/>
  <c r="CK51" i="29"/>
  <c r="CJ51" i="29"/>
  <c r="CI51" i="29"/>
  <c r="CH51" i="29"/>
  <c r="CG51" i="29"/>
  <c r="CF51" i="29"/>
  <c r="CV51" i="29" s="1"/>
  <c r="I51" i="29" s="1"/>
  <c r="CE51" i="29"/>
  <c r="CD51" i="29"/>
  <c r="CC51" i="29"/>
  <c r="CB51" i="29"/>
  <c r="CA51" i="29"/>
  <c r="BZ51" i="29"/>
  <c r="D51" i="29" s="1"/>
  <c r="BY51" i="29"/>
  <c r="DC50" i="29"/>
  <c r="CS50" i="29"/>
  <c r="F50" i="29" s="1"/>
  <c r="O50" i="29" s="1"/>
  <c r="CR50" i="29"/>
  <c r="CQ50" i="29"/>
  <c r="CP50" i="29"/>
  <c r="CO50" i="29"/>
  <c r="CN50" i="29"/>
  <c r="CM50" i="29"/>
  <c r="CL50" i="29"/>
  <c r="CK50" i="29"/>
  <c r="CJ50" i="29"/>
  <c r="CI50" i="29"/>
  <c r="CH50" i="29"/>
  <c r="CG50" i="29"/>
  <c r="CF50" i="29"/>
  <c r="CE50" i="29"/>
  <c r="CD50" i="29"/>
  <c r="CC50" i="29"/>
  <c r="CB50" i="29"/>
  <c r="CA50" i="29"/>
  <c r="BZ50" i="29"/>
  <c r="D50" i="29" s="1"/>
  <c r="BY50" i="29"/>
  <c r="DC49" i="29"/>
  <c r="CV49" i="29"/>
  <c r="CU49" i="29"/>
  <c r="H49" i="29" s="1"/>
  <c r="CT49" i="29"/>
  <c r="G49" i="29" s="1"/>
  <c r="CS49" i="29"/>
  <c r="F49" i="29" s="1"/>
  <c r="O49" i="29" s="1"/>
  <c r="CR49" i="29"/>
  <c r="CQ49" i="29"/>
  <c r="CP49" i="29"/>
  <c r="CO49" i="29"/>
  <c r="CN49" i="29"/>
  <c r="CM49" i="29"/>
  <c r="CL49" i="29"/>
  <c r="CK49" i="29"/>
  <c r="CJ49" i="29"/>
  <c r="CI49" i="29"/>
  <c r="CH49" i="29"/>
  <c r="CG49" i="29"/>
  <c r="CF49" i="29"/>
  <c r="CE49" i="29"/>
  <c r="CD49" i="29"/>
  <c r="CC49" i="29"/>
  <c r="CB49" i="29"/>
  <c r="CA49" i="29"/>
  <c r="BZ49" i="29"/>
  <c r="D49" i="29" s="1"/>
  <c r="BY49" i="29"/>
  <c r="I49" i="29"/>
  <c r="DC48" i="29"/>
  <c r="CV48" i="29"/>
  <c r="CU48" i="29"/>
  <c r="CT48" i="29"/>
  <c r="G48" i="29" s="1"/>
  <c r="CS48" i="29"/>
  <c r="F48" i="29" s="1"/>
  <c r="O48" i="29" s="1"/>
  <c r="CR48" i="29"/>
  <c r="CQ48" i="29"/>
  <c r="CP48" i="29"/>
  <c r="CO48" i="29"/>
  <c r="CN48" i="29"/>
  <c r="CM48" i="29"/>
  <c r="CL48" i="29"/>
  <c r="CK48" i="29"/>
  <c r="CJ48" i="29"/>
  <c r="CI48" i="29"/>
  <c r="CH48" i="29"/>
  <c r="CG48" i="29"/>
  <c r="CF48" i="29"/>
  <c r="CE48" i="29"/>
  <c r="CD48" i="29"/>
  <c r="CC48" i="29"/>
  <c r="CB48" i="29"/>
  <c r="CA48" i="29"/>
  <c r="BZ48" i="29"/>
  <c r="D48" i="29" s="1"/>
  <c r="BY48" i="29"/>
  <c r="I48" i="29"/>
  <c r="H48" i="29"/>
  <c r="DC47" i="29"/>
  <c r="CV47" i="29"/>
  <c r="I47" i="29" s="1"/>
  <c r="CU47" i="29"/>
  <c r="H47" i="29" s="1"/>
  <c r="CT47" i="29"/>
  <c r="G47" i="29" s="1"/>
  <c r="CS47" i="29"/>
  <c r="F47" i="29" s="1"/>
  <c r="O47" i="29" s="1"/>
  <c r="CR47" i="29"/>
  <c r="CQ47" i="29"/>
  <c r="CP47" i="29"/>
  <c r="CO47" i="29"/>
  <c r="CN47" i="29"/>
  <c r="CM47" i="29"/>
  <c r="CL47" i="29"/>
  <c r="CK47" i="29"/>
  <c r="CJ47" i="29"/>
  <c r="CI47" i="29"/>
  <c r="CH47" i="29"/>
  <c r="CG47" i="29"/>
  <c r="CF47" i="29"/>
  <c r="CE47" i="29"/>
  <c r="CD47" i="29"/>
  <c r="CC47" i="29"/>
  <c r="CB47" i="29"/>
  <c r="CA47" i="29"/>
  <c r="BZ47" i="29"/>
  <c r="D47" i="29" s="1"/>
  <c r="BY47" i="29"/>
  <c r="DC46" i="29"/>
  <c r="CV46" i="29"/>
  <c r="I46" i="29" s="1"/>
  <c r="CU46" i="29"/>
  <c r="H46" i="29" s="1"/>
  <c r="CT46" i="29"/>
  <c r="G46" i="29" s="1"/>
  <c r="CS46" i="29"/>
  <c r="F46" i="29" s="1"/>
  <c r="CR46" i="29"/>
  <c r="CQ46" i="29"/>
  <c r="CP46" i="29"/>
  <c r="CO46" i="29"/>
  <c r="CN46" i="29"/>
  <c r="CM46" i="29"/>
  <c r="CL46" i="29"/>
  <c r="CK46" i="29"/>
  <c r="CJ46" i="29"/>
  <c r="CI46" i="29"/>
  <c r="CH46" i="29"/>
  <c r="CG46" i="29"/>
  <c r="CF46" i="29"/>
  <c r="CE46" i="29"/>
  <c r="CD46" i="29"/>
  <c r="CC46" i="29"/>
  <c r="CB46" i="29"/>
  <c r="CA46" i="29"/>
  <c r="BZ46" i="29"/>
  <c r="D46" i="29" s="1"/>
  <c r="BY46" i="29"/>
  <c r="DC45" i="29"/>
  <c r="CV45" i="29"/>
  <c r="CU45" i="29"/>
  <c r="H45" i="29" s="1"/>
  <c r="CT45" i="29"/>
  <c r="G45" i="29" s="1"/>
  <c r="CS45" i="29"/>
  <c r="F45" i="29" s="1"/>
  <c r="O45" i="29" s="1"/>
  <c r="CR45" i="29"/>
  <c r="CQ45" i="29"/>
  <c r="CP45" i="29"/>
  <c r="CO45" i="29"/>
  <c r="CN45" i="29"/>
  <c r="CM45" i="29"/>
  <c r="CL45" i="29"/>
  <c r="CK45" i="29"/>
  <c r="CJ45" i="29"/>
  <c r="CI45" i="29"/>
  <c r="CH45" i="29"/>
  <c r="CG45" i="29"/>
  <c r="CF45" i="29"/>
  <c r="CE45" i="29"/>
  <c r="CD45" i="29"/>
  <c r="CC45" i="29"/>
  <c r="CB45" i="29"/>
  <c r="CA45" i="29"/>
  <c r="BZ45" i="29"/>
  <c r="D45" i="29" s="1"/>
  <c r="BY45" i="29"/>
  <c r="I45" i="29"/>
  <c r="CS44" i="29"/>
  <c r="F44" i="29" s="1"/>
  <c r="O44" i="29" s="1"/>
  <c r="CR44" i="29"/>
  <c r="CQ44" i="29"/>
  <c r="CP44" i="29"/>
  <c r="CO44" i="29"/>
  <c r="CN44" i="29"/>
  <c r="CM44" i="29"/>
  <c r="CL44" i="29"/>
  <c r="CK44" i="29"/>
  <c r="CJ44" i="29"/>
  <c r="CI44" i="29"/>
  <c r="CH44" i="29"/>
  <c r="CG44" i="29"/>
  <c r="CF44" i="29"/>
  <c r="CD44" i="29"/>
  <c r="CB44" i="29"/>
  <c r="CA44" i="29"/>
  <c r="BZ44" i="29"/>
  <c r="D44" i="29" s="1"/>
  <c r="BY44" i="29"/>
  <c r="CS43" i="29"/>
  <c r="F43" i="29" s="1"/>
  <c r="O43" i="29" s="1"/>
  <c r="CR43" i="29"/>
  <c r="CQ43" i="29"/>
  <c r="CP43" i="29"/>
  <c r="CO43" i="29"/>
  <c r="CN43" i="29"/>
  <c r="CM43" i="29"/>
  <c r="CL43" i="29"/>
  <c r="CK43" i="29"/>
  <c r="CJ43" i="29"/>
  <c r="CI43" i="29"/>
  <c r="CH43" i="29"/>
  <c r="CG43" i="29"/>
  <c r="CF43" i="29"/>
  <c r="CD43" i="29"/>
  <c r="CB43" i="29"/>
  <c r="CA43" i="29"/>
  <c r="BZ43" i="29"/>
  <c r="D43" i="29" s="1"/>
  <c r="BY43" i="29"/>
  <c r="CS42" i="29"/>
  <c r="F42" i="29" s="1"/>
  <c r="O42" i="29" s="1"/>
  <c r="CR42" i="29"/>
  <c r="CQ42" i="29"/>
  <c r="CP42" i="29"/>
  <c r="CO42" i="29"/>
  <c r="CN42" i="29"/>
  <c r="CM42" i="29"/>
  <c r="CL42" i="29"/>
  <c r="CK42" i="29"/>
  <c r="CJ42" i="29"/>
  <c r="CI42" i="29"/>
  <c r="CH42" i="29"/>
  <c r="CG42" i="29"/>
  <c r="CF42" i="29"/>
  <c r="CD42" i="29"/>
  <c r="CB42" i="29"/>
  <c r="CA42" i="29"/>
  <c r="BZ42" i="29"/>
  <c r="D42" i="29" s="1"/>
  <c r="BY42" i="29"/>
  <c r="CS41" i="29"/>
  <c r="F41" i="29" s="1"/>
  <c r="CR41" i="29"/>
  <c r="CQ41" i="29"/>
  <c r="CP41" i="29"/>
  <c r="CO41" i="29"/>
  <c r="CN41" i="29"/>
  <c r="CM41" i="29"/>
  <c r="CL41" i="29"/>
  <c r="CK41" i="29"/>
  <c r="CJ41" i="29"/>
  <c r="CI41" i="29"/>
  <c r="CH41" i="29"/>
  <c r="CG41" i="29"/>
  <c r="CF41" i="29"/>
  <c r="CD41" i="29"/>
  <c r="CB41" i="29"/>
  <c r="CA41" i="29"/>
  <c r="BZ41" i="29"/>
  <c r="D41" i="29" s="1"/>
  <c r="BY41" i="29"/>
  <c r="CS40" i="29"/>
  <c r="F40" i="29" s="1"/>
  <c r="O40" i="29" s="1"/>
  <c r="CR40" i="29"/>
  <c r="CQ40" i="29"/>
  <c r="CP40" i="29"/>
  <c r="CO40" i="29"/>
  <c r="CN40" i="29"/>
  <c r="CM40" i="29"/>
  <c r="CL40" i="29"/>
  <c r="CK40" i="29"/>
  <c r="CJ40" i="29"/>
  <c r="CI40" i="29"/>
  <c r="CH40" i="29"/>
  <c r="CG40" i="29"/>
  <c r="CF40" i="29"/>
  <c r="CD40" i="29"/>
  <c r="CB40" i="29"/>
  <c r="CA40" i="29"/>
  <c r="BZ40" i="29"/>
  <c r="D40" i="29" s="1"/>
  <c r="BY40" i="29"/>
  <c r="CS39" i="29"/>
  <c r="F39" i="29" s="1"/>
  <c r="O39" i="29" s="1"/>
  <c r="CR39" i="29"/>
  <c r="CQ39" i="29"/>
  <c r="CP39" i="29"/>
  <c r="CO39" i="29"/>
  <c r="CN39" i="29"/>
  <c r="CM39" i="29"/>
  <c r="CL39" i="29"/>
  <c r="CK39" i="29"/>
  <c r="CJ39" i="29"/>
  <c r="CI39" i="29"/>
  <c r="CH39" i="29"/>
  <c r="CG39" i="29"/>
  <c r="CF39" i="29"/>
  <c r="CD39" i="29"/>
  <c r="CB39" i="29"/>
  <c r="CA39" i="29"/>
  <c r="BZ39" i="29"/>
  <c r="D39" i="29" s="1"/>
  <c r="BY39" i="29"/>
  <c r="CS38" i="29"/>
  <c r="F38" i="29" s="1"/>
  <c r="O38" i="29" s="1"/>
  <c r="CR38" i="29"/>
  <c r="CQ38" i="29"/>
  <c r="CP38" i="29"/>
  <c r="CO38" i="29"/>
  <c r="CN38" i="29"/>
  <c r="CM38" i="29"/>
  <c r="CL38" i="29"/>
  <c r="CK38" i="29"/>
  <c r="CJ38" i="29"/>
  <c r="CI38" i="29"/>
  <c r="CH38" i="29"/>
  <c r="CG38" i="29"/>
  <c r="CF38" i="29"/>
  <c r="CE38" i="29"/>
  <c r="CD38" i="29"/>
  <c r="CC38" i="29"/>
  <c r="CB38" i="29"/>
  <c r="CA38" i="29"/>
  <c r="BZ38" i="29"/>
  <c r="D38" i="29" s="1"/>
  <c r="BY38" i="29"/>
  <c r="DC37" i="29"/>
  <c r="CS37" i="29"/>
  <c r="F37" i="29" s="1"/>
  <c r="O37" i="29" s="1"/>
  <c r="CR37" i="29"/>
  <c r="CQ37" i="29"/>
  <c r="CP37" i="29"/>
  <c r="CO37" i="29"/>
  <c r="CN37" i="29"/>
  <c r="CM37" i="29"/>
  <c r="CL37" i="29"/>
  <c r="CK37" i="29"/>
  <c r="CJ37" i="29"/>
  <c r="CI37" i="29"/>
  <c r="CH37" i="29"/>
  <c r="CG37" i="29"/>
  <c r="CF37" i="29"/>
  <c r="CE37" i="29"/>
  <c r="CD37" i="29"/>
  <c r="CC37" i="29"/>
  <c r="CB37" i="29"/>
  <c r="CA37" i="29"/>
  <c r="BZ37" i="29"/>
  <c r="D37" i="29" s="1"/>
  <c r="BY37" i="29"/>
  <c r="DC36" i="29"/>
  <c r="CT36" i="29"/>
  <c r="G36" i="29" s="1"/>
  <c r="CS36" i="29"/>
  <c r="F36" i="29" s="1"/>
  <c r="O36" i="29" s="1"/>
  <c r="CR36" i="29"/>
  <c r="CQ36" i="29"/>
  <c r="CP36" i="29"/>
  <c r="CO36" i="29"/>
  <c r="CN36" i="29"/>
  <c r="CM36" i="29"/>
  <c r="CL36" i="29"/>
  <c r="CK36" i="29"/>
  <c r="CJ36" i="29"/>
  <c r="CI36" i="29"/>
  <c r="CH36" i="29"/>
  <c r="CG36" i="29"/>
  <c r="CF36" i="29"/>
  <c r="CE36" i="29"/>
  <c r="CD36" i="29"/>
  <c r="CC36" i="29"/>
  <c r="CB36" i="29"/>
  <c r="CA36" i="29"/>
  <c r="BZ36" i="29"/>
  <c r="D36" i="29" s="1"/>
  <c r="BY36" i="29"/>
  <c r="DC35" i="29"/>
  <c r="CT35" i="29"/>
  <c r="G35" i="29" s="1"/>
  <c r="CS35" i="29"/>
  <c r="F35" i="29" s="1"/>
  <c r="O35" i="29" s="1"/>
  <c r="CR35" i="29"/>
  <c r="CQ35" i="29"/>
  <c r="CP35" i="29"/>
  <c r="CO35" i="29"/>
  <c r="CN35" i="29"/>
  <c r="CM35" i="29"/>
  <c r="CL35" i="29"/>
  <c r="CK35" i="29"/>
  <c r="CJ35" i="29"/>
  <c r="CI35" i="29"/>
  <c r="CH35" i="29"/>
  <c r="CG35" i="29"/>
  <c r="CF35" i="29"/>
  <c r="CE35" i="29"/>
  <c r="CD35" i="29"/>
  <c r="CC35" i="29"/>
  <c r="CB35" i="29"/>
  <c r="CA35" i="29"/>
  <c r="BZ35" i="29"/>
  <c r="D35" i="29" s="1"/>
  <c r="BY35" i="29"/>
  <c r="DC34" i="29"/>
  <c r="CS34" i="29"/>
  <c r="F34" i="29" s="1"/>
  <c r="O34" i="29" s="1"/>
  <c r="CR34" i="29"/>
  <c r="CQ34" i="29"/>
  <c r="CP34" i="29"/>
  <c r="CO34" i="29"/>
  <c r="CN34" i="29"/>
  <c r="CM34" i="29"/>
  <c r="CL34" i="29"/>
  <c r="CK34" i="29"/>
  <c r="CJ34" i="29"/>
  <c r="CI34" i="29"/>
  <c r="CH34" i="29"/>
  <c r="CG34" i="29"/>
  <c r="CF34" i="29"/>
  <c r="CE34" i="29"/>
  <c r="CD34" i="29"/>
  <c r="CC34" i="29"/>
  <c r="CB34" i="29"/>
  <c r="CA34" i="29"/>
  <c r="BZ34" i="29"/>
  <c r="D34" i="29" s="1"/>
  <c r="BY34" i="29"/>
  <c r="CS33" i="29"/>
  <c r="F33" i="29" s="1"/>
  <c r="O33" i="29" s="1"/>
  <c r="CR33" i="29"/>
  <c r="CQ33" i="29"/>
  <c r="CP33" i="29"/>
  <c r="CO33" i="29"/>
  <c r="CN33" i="29"/>
  <c r="CM33" i="29"/>
  <c r="CL33" i="29"/>
  <c r="CK33" i="29"/>
  <c r="CJ33" i="29"/>
  <c r="CI33" i="29"/>
  <c r="CH33" i="29"/>
  <c r="CG33" i="29"/>
  <c r="CF33" i="29"/>
  <c r="CD33" i="29"/>
  <c r="CB33" i="29"/>
  <c r="CA33" i="29"/>
  <c r="BZ33" i="29"/>
  <c r="D33" i="29" s="1"/>
  <c r="BY33" i="29"/>
  <c r="CS32" i="29"/>
  <c r="F32" i="29" s="1"/>
  <c r="O32" i="29" s="1"/>
  <c r="CR32" i="29"/>
  <c r="CQ32" i="29"/>
  <c r="CP32" i="29"/>
  <c r="CO32" i="29"/>
  <c r="CN32" i="29"/>
  <c r="CM32" i="29"/>
  <c r="CL32" i="29"/>
  <c r="CK32" i="29"/>
  <c r="CJ32" i="29"/>
  <c r="CI32" i="29"/>
  <c r="CH32" i="29"/>
  <c r="CG32" i="29"/>
  <c r="CF32" i="29"/>
  <c r="CD32" i="29"/>
  <c r="CB32" i="29"/>
  <c r="CA32" i="29"/>
  <c r="BZ32" i="29"/>
  <c r="D32" i="29" s="1"/>
  <c r="BY32" i="29"/>
  <c r="DC31" i="29"/>
  <c r="CS31" i="29"/>
  <c r="F31" i="29" s="1"/>
  <c r="O31" i="29" s="1"/>
  <c r="CR31" i="29"/>
  <c r="CQ31" i="29"/>
  <c r="CP31" i="29"/>
  <c r="CO31" i="29"/>
  <c r="CN31" i="29"/>
  <c r="CM31" i="29"/>
  <c r="CL31" i="29"/>
  <c r="CK31" i="29"/>
  <c r="CJ31" i="29"/>
  <c r="CI31" i="29"/>
  <c r="CH31" i="29"/>
  <c r="CG31" i="29"/>
  <c r="CF31" i="29"/>
  <c r="CE31" i="29"/>
  <c r="CD31" i="29"/>
  <c r="CC31" i="29"/>
  <c r="CB31" i="29"/>
  <c r="CA31" i="29"/>
  <c r="BZ31" i="29"/>
  <c r="D31" i="29" s="1"/>
  <c r="BY31" i="29"/>
  <c r="CS30" i="29"/>
  <c r="F30" i="29" s="1"/>
  <c r="O30" i="29" s="1"/>
  <c r="CR30" i="29"/>
  <c r="CQ30" i="29"/>
  <c r="CP30" i="29"/>
  <c r="CO30" i="29"/>
  <c r="CN30" i="29"/>
  <c r="CM30" i="29"/>
  <c r="CL30" i="29"/>
  <c r="CK30" i="29"/>
  <c r="CJ30" i="29"/>
  <c r="CI30" i="29"/>
  <c r="CH30" i="29"/>
  <c r="CG30" i="29"/>
  <c r="CF30" i="29"/>
  <c r="CD30" i="29"/>
  <c r="CB30" i="29"/>
  <c r="CA30" i="29"/>
  <c r="BZ30" i="29"/>
  <c r="D30" i="29" s="1"/>
  <c r="BY30" i="29"/>
  <c r="CS29" i="29"/>
  <c r="F29" i="29" s="1"/>
  <c r="O29" i="29" s="1"/>
  <c r="CR29" i="29"/>
  <c r="CQ29" i="29"/>
  <c r="CP29" i="29"/>
  <c r="CO29" i="29"/>
  <c r="CN29" i="29"/>
  <c r="CM29" i="29"/>
  <c r="CL29" i="29"/>
  <c r="CK29" i="29"/>
  <c r="CJ29" i="29"/>
  <c r="CI29" i="29"/>
  <c r="CH29" i="29"/>
  <c r="CG29" i="29"/>
  <c r="CF29" i="29"/>
  <c r="CD29" i="29"/>
  <c r="CB29" i="29"/>
  <c r="CA29" i="29"/>
  <c r="BZ29" i="29"/>
  <c r="D29" i="29" s="1"/>
  <c r="BY29" i="29"/>
  <c r="CS28" i="29"/>
  <c r="F28" i="29" s="1"/>
  <c r="O28" i="29" s="1"/>
  <c r="CR28" i="29"/>
  <c r="CQ28" i="29"/>
  <c r="CP28" i="29"/>
  <c r="CO28" i="29"/>
  <c r="CN28" i="29"/>
  <c r="CM28" i="29"/>
  <c r="CL28" i="29"/>
  <c r="CK28" i="29"/>
  <c r="CJ28" i="29"/>
  <c r="CI28" i="29"/>
  <c r="CH28" i="29"/>
  <c r="CG28" i="29"/>
  <c r="CF28" i="29"/>
  <c r="CD28" i="29"/>
  <c r="CB28" i="29"/>
  <c r="CA28" i="29"/>
  <c r="BZ28" i="29"/>
  <c r="D28" i="29" s="1"/>
  <c r="BY28" i="29"/>
  <c r="DC27" i="29"/>
  <c r="CS27" i="29"/>
  <c r="CR27" i="29"/>
  <c r="CQ27" i="29"/>
  <c r="CP27" i="29"/>
  <c r="CO27" i="29"/>
  <c r="CN27" i="29"/>
  <c r="CM27" i="29"/>
  <c r="CL27" i="29"/>
  <c r="CK27" i="29"/>
  <c r="CJ27" i="29"/>
  <c r="CI27" i="29"/>
  <c r="CH27" i="29"/>
  <c r="CG27" i="29"/>
  <c r="CF27" i="29"/>
  <c r="CE27" i="29"/>
  <c r="CD27" i="29"/>
  <c r="CC27" i="29"/>
  <c r="CB27" i="29"/>
  <c r="CA27" i="29"/>
  <c r="BZ27" i="29"/>
  <c r="D27" i="29" s="1"/>
  <c r="BY27" i="29"/>
  <c r="CV26" i="29"/>
  <c r="I26" i="29" s="1"/>
  <c r="CU26" i="29"/>
  <c r="H26" i="29" s="1"/>
  <c r="CT26" i="29"/>
  <c r="G26" i="29" s="1"/>
  <c r="CS26" i="29"/>
  <c r="F26" i="29" s="1"/>
  <c r="CR26" i="29"/>
  <c r="CQ26" i="29"/>
  <c r="CP26" i="29"/>
  <c r="CO26" i="29"/>
  <c r="CN26" i="29"/>
  <c r="CL26" i="29"/>
  <c r="CK26" i="29"/>
  <c r="CJ26" i="29"/>
  <c r="CI26" i="29"/>
  <c r="CH26" i="29"/>
  <c r="CG26" i="29"/>
  <c r="CF26" i="29"/>
  <c r="CE26" i="29"/>
  <c r="CD26" i="29"/>
  <c r="CC26" i="29"/>
  <c r="CB26" i="29"/>
  <c r="E26" i="29" s="1"/>
  <c r="CA26" i="29"/>
  <c r="BZ26" i="29"/>
  <c r="D26" i="29" s="1"/>
  <c r="BY26" i="29"/>
  <c r="BF22" i="29"/>
  <c r="BE22" i="29"/>
  <c r="BD22" i="29"/>
  <c r="BC22" i="29"/>
  <c r="BB22" i="29"/>
  <c r="BA22" i="29"/>
  <c r="AZ22" i="29"/>
  <c r="AY22" i="29"/>
  <c r="AX22" i="29"/>
  <c r="AW22" i="29"/>
  <c r="AV22" i="29"/>
  <c r="AU22" i="29"/>
  <c r="AT22" i="29"/>
  <c r="AS22" i="29"/>
  <c r="AR22" i="29"/>
  <c r="AQ22" i="29"/>
  <c r="AP22" i="29"/>
  <c r="AO22" i="29"/>
  <c r="AN22" i="29"/>
  <c r="AM22" i="29"/>
  <c r="AL22" i="29"/>
  <c r="AK22" i="29"/>
  <c r="AJ22" i="29"/>
  <c r="AI22" i="29"/>
  <c r="AH22" i="29"/>
  <c r="AG22" i="29"/>
  <c r="AF22" i="29"/>
  <c r="AE22" i="29"/>
  <c r="AD22" i="29"/>
  <c r="AC22" i="29"/>
  <c r="AB22" i="29"/>
  <c r="AA22" i="29"/>
  <c r="Z22" i="29"/>
  <c r="Y22" i="29"/>
  <c r="X22" i="29"/>
  <c r="W22" i="29"/>
  <c r="V22" i="29"/>
  <c r="Q23" i="29"/>
  <c r="BL76" i="29" l="1" a="1"/>
  <c r="BL76" i="29" s="1"/>
  <c r="BA50" i="29" a="1"/>
  <c r="BA50" i="29" s="1"/>
  <c r="E71" i="29"/>
  <c r="O54" i="29"/>
  <c r="E49" i="29"/>
  <c r="O63" i="29"/>
  <c r="O58" i="29"/>
  <c r="E66" i="29"/>
  <c r="O67" i="29"/>
  <c r="O62" i="29"/>
  <c r="E64" i="29"/>
  <c r="O64" i="29"/>
  <c r="E60" i="29"/>
  <c r="E38" i="29"/>
  <c r="E59" i="29"/>
  <c r="E47" i="29"/>
  <c r="E56" i="29"/>
  <c r="E45" i="29"/>
  <c r="E35" i="29"/>
  <c r="E37" i="29"/>
  <c r="E69" i="29"/>
  <c r="E52" i="29"/>
  <c r="E63" i="29"/>
  <c r="E55" i="29"/>
  <c r="E67" i="29"/>
  <c r="E65" i="29"/>
  <c r="CU68" i="29"/>
  <c r="H68" i="29" s="1"/>
  <c r="E27" i="29"/>
  <c r="CT31" i="29"/>
  <c r="G31" i="29" s="1"/>
  <c r="E34" i="29"/>
  <c r="E46" i="29"/>
  <c r="E53" i="29"/>
  <c r="CT40" i="29"/>
  <c r="G40" i="29" s="1"/>
  <c r="CT44" i="29"/>
  <c r="G44" i="29" s="1"/>
  <c r="E68" i="29"/>
  <c r="CT29" i="29"/>
  <c r="G29" i="29" s="1"/>
  <c r="CT41" i="29"/>
  <c r="G41" i="29" s="1"/>
  <c r="CV28" i="29"/>
  <c r="I28" i="29" s="1"/>
  <c r="CV36" i="29"/>
  <c r="I36" i="29" s="1"/>
  <c r="E50" i="29"/>
  <c r="E72" i="29"/>
  <c r="CU59" i="29"/>
  <c r="H59" i="29" s="1"/>
  <c r="CV33" i="29"/>
  <c r="I33" i="29" s="1"/>
  <c r="CV34" i="29"/>
  <c r="I34" i="29" s="1"/>
  <c r="CU35" i="29"/>
  <c r="H35" i="29" s="1"/>
  <c r="CV39" i="29"/>
  <c r="I39" i="29" s="1"/>
  <c r="CU41" i="29"/>
  <c r="H41" i="29" s="1"/>
  <c r="CV44" i="29"/>
  <c r="I44" i="29" s="1"/>
  <c r="E51" i="29"/>
  <c r="CT56" i="29"/>
  <c r="G56" i="29" s="1"/>
  <c r="E62" i="29"/>
  <c r="CU62" i="29"/>
  <c r="H62" i="29" s="1"/>
  <c r="CU70" i="29"/>
  <c r="H70" i="29" s="1"/>
  <c r="CU72" i="29"/>
  <c r="H72" i="29" s="1"/>
  <c r="BG35" i="29" a="1"/>
  <c r="BG35" i="29" s="1"/>
  <c r="CT27" i="29"/>
  <c r="G27" i="29" s="1"/>
  <c r="CV31" i="29"/>
  <c r="I31" i="29" s="1"/>
  <c r="CT32" i="29"/>
  <c r="G32" i="29" s="1"/>
  <c r="CU37" i="29"/>
  <c r="H37" i="29" s="1"/>
  <c r="CV38" i="29"/>
  <c r="I38" i="29" s="1"/>
  <c r="E48" i="29"/>
  <c r="CU54" i="29"/>
  <c r="H54" i="29" s="1"/>
  <c r="CT59" i="29"/>
  <c r="G59" i="29" s="1"/>
  <c r="E70" i="29"/>
  <c r="CV32" i="29"/>
  <c r="I32" i="29" s="1"/>
  <c r="CU34" i="29"/>
  <c r="H34" i="29" s="1"/>
  <c r="CV43" i="29"/>
  <c r="I43" i="29" s="1"/>
  <c r="CV50" i="29"/>
  <c r="I50" i="29" s="1"/>
  <c r="CV30" i="29"/>
  <c r="I30" i="29" s="1"/>
  <c r="CU36" i="29"/>
  <c r="H36" i="29" s="1"/>
  <c r="CT58" i="29"/>
  <c r="G58" i="29" s="1"/>
  <c r="CV62" i="29"/>
  <c r="I62" i="29" s="1"/>
  <c r="CU66" i="29"/>
  <c r="H66" i="29" s="1"/>
  <c r="CT71" i="29"/>
  <c r="G71" i="29" s="1"/>
  <c r="BG37" i="29" a="1"/>
  <c r="BG37" i="29" s="1"/>
  <c r="CU29" i="29"/>
  <c r="H29" i="29" s="1"/>
  <c r="AN66" i="29"/>
  <c r="AN90" i="29" s="1"/>
  <c r="E36" i="29"/>
  <c r="CU42" i="29"/>
  <c r="H42" i="29" s="1"/>
  <c r="CU55" i="29"/>
  <c r="H55" i="29" s="1"/>
  <c r="E57" i="29"/>
  <c r="E58" i="29"/>
  <c r="CU58" i="29"/>
  <c r="H58" i="29" s="1"/>
  <c r="CU69" i="29"/>
  <c r="H69" i="29" s="1"/>
  <c r="CT28" i="29"/>
  <c r="G28" i="29" s="1"/>
  <c r="CU28" i="29"/>
  <c r="H28" i="29" s="1"/>
  <c r="CV29" i="29"/>
  <c r="I29" i="29" s="1"/>
  <c r="CT33" i="29"/>
  <c r="G33" i="29" s="1"/>
  <c r="CU33" i="29"/>
  <c r="H33" i="29" s="1"/>
  <c r="CU38" i="29"/>
  <c r="H38" i="29" s="1"/>
  <c r="CV40" i="29"/>
  <c r="I40" i="29" s="1"/>
  <c r="CV41" i="29"/>
  <c r="I41" i="29" s="1"/>
  <c r="CU52" i="29"/>
  <c r="H52" i="29" s="1"/>
  <c r="E54" i="29"/>
  <c r="CT55" i="29"/>
  <c r="G55" i="29" s="1"/>
  <c r="CU63" i="29"/>
  <c r="H63" i="29" s="1"/>
  <c r="CU64" i="29"/>
  <c r="H64" i="29" s="1"/>
  <c r="CV70" i="29"/>
  <c r="I70" i="29" s="1"/>
  <c r="CV71" i="29"/>
  <c r="I71" i="29" s="1"/>
  <c r="BG33" i="29" a="1"/>
  <c r="BG33" i="29" s="1"/>
  <c r="E31" i="29"/>
  <c r="CT52" i="29"/>
  <c r="G52" i="29" s="1"/>
  <c r="CT62" i="29"/>
  <c r="G62" i="29" s="1"/>
  <c r="CT65" i="29"/>
  <c r="G65" i="29" s="1"/>
  <c r="CT67" i="29"/>
  <c r="G67" i="29" s="1"/>
  <c r="O46" i="29"/>
  <c r="O41" i="29"/>
  <c r="BG45" i="29" a="1"/>
  <c r="BG45" i="29" s="1"/>
  <c r="BG63" i="29" a="1"/>
  <c r="BG63" i="29" s="1"/>
  <c r="BG72" i="29" a="1"/>
  <c r="BG72" i="29" s="1"/>
  <c r="BG71" i="29" a="1"/>
  <c r="BG71" i="29" s="1"/>
  <c r="BG31" i="29" a="1"/>
  <c r="BG31" i="29" s="1"/>
  <c r="CU31" i="29"/>
  <c r="H31" i="29" s="1"/>
  <c r="BG40" i="29" a="1"/>
  <c r="BG40" i="29" s="1"/>
  <c r="CU40" i="29"/>
  <c r="H40" i="29" s="1"/>
  <c r="CT43" i="29"/>
  <c r="G43" i="29" s="1"/>
  <c r="CT53" i="29"/>
  <c r="G53" i="29" s="1"/>
  <c r="CU56" i="29"/>
  <c r="H56" i="29" s="1"/>
  <c r="BD58" i="29" a="1"/>
  <c r="BD58" i="29" s="1"/>
  <c r="BD51" i="29" s="1"/>
  <c r="BG65" i="29" a="1"/>
  <c r="BG65" i="29" s="1"/>
  <c r="Z66" i="29"/>
  <c r="Z97" i="29" s="1"/>
  <c r="AS66" i="29"/>
  <c r="AS90" i="29" s="1"/>
  <c r="BG69" i="29" a="1"/>
  <c r="BG69" i="29" s="1"/>
  <c r="CV69" i="29"/>
  <c r="I69" i="29" s="1"/>
  <c r="AN89" i="29"/>
  <c r="CV35" i="29"/>
  <c r="I35" i="29" s="1"/>
  <c r="CV37" i="29"/>
  <c r="I37" i="29" s="1"/>
  <c r="CV64" i="29"/>
  <c r="I64" i="29" s="1"/>
  <c r="CT34" i="29"/>
  <c r="G34" i="29" s="1"/>
  <c r="CT38" i="29"/>
  <c r="G38" i="29" s="1"/>
  <c r="BG43" i="29" a="1"/>
  <c r="BG43" i="29" s="1"/>
  <c r="CU43" i="29"/>
  <c r="H43" i="29" s="1"/>
  <c r="CU53" i="29"/>
  <c r="H53" i="29" s="1"/>
  <c r="BF55" i="29" a="1"/>
  <c r="BF55" i="29" s="1"/>
  <c r="BG55" i="29" s="1" a="1"/>
  <c r="BG55" i="29" s="1"/>
  <c r="BC60" i="29" a="1"/>
  <c r="BC60" i="29" s="1"/>
  <c r="BC51" i="29" s="1"/>
  <c r="CU65" i="29"/>
  <c r="H65" i="29" s="1"/>
  <c r="AC66" i="29"/>
  <c r="AC90" i="29" s="1"/>
  <c r="AT66" i="29"/>
  <c r="AT96" i="29" s="1"/>
  <c r="BG28" i="29" a="1"/>
  <c r="BG28" i="29" s="1"/>
  <c r="X66" i="29"/>
  <c r="X91" i="29" s="1"/>
  <c r="BG34" i="29" a="1"/>
  <c r="BG34" i="29" s="1"/>
  <c r="BG62" i="29" a="1"/>
  <c r="BG62" i="29" s="1"/>
  <c r="AD66" i="29"/>
  <c r="AD97" i="29" s="1"/>
  <c r="AV66" i="29"/>
  <c r="AV92" i="29" s="1"/>
  <c r="BG47" i="29" a="1"/>
  <c r="BG47" i="29" s="1"/>
  <c r="BG36" i="29" a="1"/>
  <c r="BG36" i="29" s="1"/>
  <c r="CU27" i="29"/>
  <c r="H27" i="29" s="1"/>
  <c r="BG41" i="29" a="1"/>
  <c r="BG41" i="29" s="1"/>
  <c r="BG46" i="29" a="1"/>
  <c r="BG46" i="29" s="1"/>
  <c r="BG48" i="29" a="1"/>
  <c r="BG48" i="29" s="1"/>
  <c r="BB57" i="29" a="1"/>
  <c r="BB57" i="29" s="1"/>
  <c r="AE66" i="29"/>
  <c r="AE92" i="29" s="1"/>
  <c r="O69" i="29"/>
  <c r="O66" i="29"/>
  <c r="O70" i="29"/>
  <c r="O68" i="29"/>
  <c r="O65" i="29"/>
  <c r="O71" i="29"/>
  <c r="BG49" i="29" a="1"/>
  <c r="BG49" i="29" s="1"/>
  <c r="BG27" i="29" a="1"/>
  <c r="BG27" i="29" s="1"/>
  <c r="F27" i="29"/>
  <c r="CV27" i="29"/>
  <c r="I27" i="29" s="1"/>
  <c r="CT30" i="29"/>
  <c r="G30" i="29" s="1"/>
  <c r="BG32" i="29" a="1"/>
  <c r="BG32" i="29" s="1"/>
  <c r="CU32" i="29"/>
  <c r="H32" i="29" s="1"/>
  <c r="CT39" i="29"/>
  <c r="G39" i="29" s="1"/>
  <c r="BG44" i="29" a="1"/>
  <c r="BG44" i="29" s="1"/>
  <c r="CU44" i="29"/>
  <c r="H44" i="29" s="1"/>
  <c r="CT50" i="29"/>
  <c r="G50" i="29" s="1"/>
  <c r="CT51" i="29"/>
  <c r="G51" i="29" s="1"/>
  <c r="BF54" i="29" a="1"/>
  <c r="BF54" i="29" s="1"/>
  <c r="BF51" i="29" s="1"/>
  <c r="CT57" i="29"/>
  <c r="G57" i="29" s="1"/>
  <c r="AF66" i="29"/>
  <c r="AF91" i="29" s="1"/>
  <c r="BG67" i="29" a="1"/>
  <c r="BG67" i="29" s="1"/>
  <c r="CT69" i="29"/>
  <c r="G69" i="29" s="1"/>
  <c r="CV42" i="29"/>
  <c r="I42" i="29" s="1"/>
  <c r="BG29" i="29" a="1"/>
  <c r="BG29" i="29" s="1"/>
  <c r="BG38" i="29" a="1"/>
  <c r="BG38" i="29" s="1"/>
  <c r="AZ66" i="29"/>
  <c r="AZ91" i="29" s="1"/>
  <c r="AR66" i="29"/>
  <c r="AJ66" i="29"/>
  <c r="AJ90" i="29" s="1"/>
  <c r="AB66" i="29"/>
  <c r="AB97" i="29" s="1"/>
  <c r="AY66" i="29"/>
  <c r="AY91" i="29" s="1"/>
  <c r="AQ66" i="29"/>
  <c r="AQ91" i="29" s="1"/>
  <c r="AI66" i="29"/>
  <c r="AI89" i="29" s="1"/>
  <c r="AA66" i="29"/>
  <c r="AA95" i="29" s="1"/>
  <c r="AX66" i="29"/>
  <c r="AX95" i="29" s="1"/>
  <c r="AP66" i="29"/>
  <c r="AP97" i="29" s="1"/>
  <c r="AH66" i="29"/>
  <c r="AH91" i="29" s="1"/>
  <c r="AW66" i="29"/>
  <c r="AO66" i="29"/>
  <c r="AO91" i="29" s="1"/>
  <c r="AG66" i="29"/>
  <c r="AG88" i="29" s="1"/>
  <c r="Y66" i="29"/>
  <c r="Y97" i="29" s="1"/>
  <c r="AN87" i="29"/>
  <c r="AU66" i="29"/>
  <c r="AU96" i="29" s="1"/>
  <c r="AM66" i="29"/>
  <c r="AM90" i="29" s="1"/>
  <c r="AJ95" i="29"/>
  <c r="AN95" i="29"/>
  <c r="X95" i="29"/>
  <c r="BG30" i="29" a="1"/>
  <c r="BG30" i="29" s="1"/>
  <c r="CU30" i="29"/>
  <c r="H30" i="29" s="1"/>
  <c r="CT37" i="29"/>
  <c r="G37" i="29" s="1"/>
  <c r="BG39" i="29" a="1"/>
  <c r="BG39" i="29" s="1"/>
  <c r="CU39" i="29"/>
  <c r="H39" i="29" s="1"/>
  <c r="CT42" i="29"/>
  <c r="G42" i="29" s="1"/>
  <c r="BG50" i="29" a="1"/>
  <c r="BG50" i="29" s="1"/>
  <c r="CU50" i="29"/>
  <c r="H50" i="29" s="1"/>
  <c r="CU51" i="29"/>
  <c r="H51" i="29" s="1"/>
  <c r="CT54" i="29"/>
  <c r="G54" i="29" s="1"/>
  <c r="BG57" i="29" a="1"/>
  <c r="BG57" i="29" s="1"/>
  <c r="CU57" i="29"/>
  <c r="H57" i="29" s="1"/>
  <c r="BD59" i="29" a="1"/>
  <c r="BD59" i="29" s="1"/>
  <c r="BC61" i="29" a="1"/>
  <c r="BC61" i="29" s="1"/>
  <c r="CT63" i="29"/>
  <c r="G63" i="29" s="1"/>
  <c r="CT64" i="29"/>
  <c r="G64" i="29" s="1"/>
  <c r="V66" i="29"/>
  <c r="V96" i="29" s="1"/>
  <c r="AK66" i="29"/>
  <c r="AK90" i="29" s="1"/>
  <c r="CV67" i="29"/>
  <c r="I67" i="29" s="1"/>
  <c r="AQ88" i="29"/>
  <c r="AN88" i="29"/>
  <c r="AM88" i="29"/>
  <c r="AV88" i="29"/>
  <c r="BG42" i="29" a="1"/>
  <c r="BG42" i="29" s="1"/>
  <c r="BB56" i="29" a="1"/>
  <c r="BB56" i="29" s="1"/>
  <c r="CV63" i="29"/>
  <c r="I63" i="29" s="1"/>
  <c r="BG64" i="29" a="1"/>
  <c r="BG64" i="29" s="1"/>
  <c r="W66" i="29"/>
  <c r="AL66" i="29"/>
  <c r="AL97" i="29" s="1"/>
  <c r="CU67" i="29"/>
  <c r="H67" i="29" s="1"/>
  <c r="CU71" i="29"/>
  <c r="H71" i="29" s="1"/>
  <c r="CT66" i="29"/>
  <c r="G66" i="29" s="1"/>
  <c r="CT68" i="29"/>
  <c r="G68" i="29" s="1"/>
  <c r="CT70" i="29"/>
  <c r="G70" i="29" s="1"/>
  <c r="CT72" i="29"/>
  <c r="G72" i="29" s="1"/>
  <c r="E137" i="29"/>
  <c r="BG60" i="29" l="1" a="1"/>
  <c r="BG60" i="29" s="1"/>
  <c r="AV87" i="29"/>
  <c r="AC95" i="29"/>
  <c r="AV94" i="29"/>
  <c r="AT95" i="29"/>
  <c r="AT87" i="29"/>
  <c r="AE95" i="29"/>
  <c r="AC88" i="29"/>
  <c r="AC94" i="29"/>
  <c r="AT88" i="29"/>
  <c r="AT94" i="29"/>
  <c r="AE88" i="29"/>
  <c r="AN86" i="29"/>
  <c r="AN96" i="29"/>
  <c r="AC87" i="29"/>
  <c r="AN93" i="29"/>
  <c r="AN91" i="29"/>
  <c r="AX88" i="29"/>
  <c r="AV93" i="29"/>
  <c r="AV95" i="29"/>
  <c r="AN94" i="29"/>
  <c r="AT93" i="29"/>
  <c r="AV96" i="29"/>
  <c r="AZ88" i="29"/>
  <c r="AJ88" i="29"/>
  <c r="AN97" i="29"/>
  <c r="AO88" i="29"/>
  <c r="AG86" i="29"/>
  <c r="AC86" i="29"/>
  <c r="AC96" i="29"/>
  <c r="AT86" i="29"/>
  <c r="AY95" i="29"/>
  <c r="AP88" i="29"/>
  <c r="AO87" i="29"/>
  <c r="AS94" i="29"/>
  <c r="AC93" i="29"/>
  <c r="AN92" i="29"/>
  <c r="AU93" i="29"/>
  <c r="Y86" i="29"/>
  <c r="Y88" i="29"/>
  <c r="AY88" i="29"/>
  <c r="AE87" i="29"/>
  <c r="BF66" i="29"/>
  <c r="BF95" i="29" s="1"/>
  <c r="AV86" i="29"/>
  <c r="Z93" i="29"/>
  <c r="AB88" i="29"/>
  <c r="AP95" i="29"/>
  <c r="Z86" i="29"/>
  <c r="AE86" i="29"/>
  <c r="AE93" i="29"/>
  <c r="AC92" i="29"/>
  <c r="AE94" i="29"/>
  <c r="V88" i="29"/>
  <c r="Y95" i="29"/>
  <c r="BG58" i="29" a="1"/>
  <c r="BG58" i="29" s="1"/>
  <c r="X87" i="29"/>
  <c r="Z87" i="29"/>
  <c r="AR95" i="29"/>
  <c r="AS86" i="29"/>
  <c r="AW87" i="29"/>
  <c r="BG54" i="29" a="1"/>
  <c r="BG54" i="29" s="1"/>
  <c r="AW88" i="29"/>
  <c r="AI95" i="29"/>
  <c r="AZ95" i="29"/>
  <c r="AS87" i="29"/>
  <c r="Z96" i="29"/>
  <c r="Z92" i="29"/>
  <c r="AA88" i="29"/>
  <c r="AS93" i="29"/>
  <c r="AQ95" i="29"/>
  <c r="AW95" i="29"/>
  <c r="X86" i="29"/>
  <c r="AD86" i="29"/>
  <c r="AI88" i="29"/>
  <c r="X88" i="29"/>
  <c r="Z88" i="29"/>
  <c r="AS95" i="29"/>
  <c r="AD87" i="29"/>
  <c r="AF95" i="29"/>
  <c r="AF87" i="29"/>
  <c r="AF90" i="29"/>
  <c r="AD88" i="29"/>
  <c r="AD95" i="29"/>
  <c r="AS88" i="29"/>
  <c r="AH88" i="29"/>
  <c r="AR88" i="29"/>
  <c r="Z95" i="29"/>
  <c r="AS96" i="29"/>
  <c r="AB95" i="29"/>
  <c r="X93" i="29"/>
  <c r="AG95" i="29"/>
  <c r="AD94" i="29"/>
  <c r="AM95" i="29"/>
  <c r="X94" i="29"/>
  <c r="AD96" i="29"/>
  <c r="Z91" i="29"/>
  <c r="Z89" i="29"/>
  <c r="AD93" i="29"/>
  <c r="X96" i="29"/>
  <c r="AB87" i="29"/>
  <c r="AQ87" i="29"/>
  <c r="AQ94" i="29"/>
  <c r="AS91" i="29"/>
  <c r="W88" i="29"/>
  <c r="AK88" i="29"/>
  <c r="AH95" i="29"/>
  <c r="AS89" i="29"/>
  <c r="AE96" i="29"/>
  <c r="AU95" i="29"/>
  <c r="AO95" i="29"/>
  <c r="AS92" i="29"/>
  <c r="V95" i="29"/>
  <c r="AH87" i="29"/>
  <c r="AA87" i="29"/>
  <c r="AD92" i="29"/>
  <c r="AX87" i="29"/>
  <c r="AI87" i="29"/>
  <c r="AH94" i="29"/>
  <c r="AT92" i="29"/>
  <c r="AL95" i="29"/>
  <c r="AY87" i="29"/>
  <c r="AJ87" i="29"/>
  <c r="AL87" i="29"/>
  <c r="AU87" i="29"/>
  <c r="AP94" i="29"/>
  <c r="AK94" i="29"/>
  <c r="AF86" i="29"/>
  <c r="AX86" i="29"/>
  <c r="AK86" i="29"/>
  <c r="AI93" i="29"/>
  <c r="AZ93" i="29"/>
  <c r="AI96" i="29"/>
  <c r="AL96" i="29"/>
  <c r="Y96" i="29"/>
  <c r="AP96" i="29"/>
  <c r="BA70" i="29"/>
  <c r="BA68" i="29" s="1"/>
  <c r="BA66" i="29" s="1"/>
  <c r="AH92" i="29"/>
  <c r="AM92" i="29"/>
  <c r="AA92" i="29"/>
  <c r="AG91" i="29"/>
  <c r="AP91" i="29"/>
  <c r="V91" i="29"/>
  <c r="AK89" i="29"/>
  <c r="AY89" i="29"/>
  <c r="AT89" i="29"/>
  <c r="AH89" i="29"/>
  <c r="AT97" i="29"/>
  <c r="AG97" i="29"/>
  <c r="AX97" i="29"/>
  <c r="AJ97" i="29"/>
  <c r="AU90" i="29"/>
  <c r="AI90" i="29"/>
  <c r="Y89" i="29"/>
  <c r="BB53" i="29"/>
  <c r="BB52" i="29"/>
  <c r="AL88" i="29"/>
  <c r="AR87" i="29"/>
  <c r="AK97" i="29"/>
  <c r="AB94" i="29"/>
  <c r="Y94" i="29"/>
  <c r="AB86" i="29"/>
  <c r="AX98" i="29"/>
  <c r="AP98" i="29"/>
  <c r="AH98" i="29"/>
  <c r="Z98" i="29"/>
  <c r="AW98" i="29"/>
  <c r="AO98" i="29"/>
  <c r="AG98" i="29"/>
  <c r="Y98" i="29"/>
  <c r="AV98" i="29"/>
  <c r="AN98" i="29"/>
  <c r="AF98" i="29"/>
  <c r="X98" i="29"/>
  <c r="AU98" i="29"/>
  <c r="AM98" i="29"/>
  <c r="AE98" i="29"/>
  <c r="W98" i="29"/>
  <c r="AT98" i="29"/>
  <c r="AL98" i="29"/>
  <c r="AD98" i="29"/>
  <c r="V98" i="29"/>
  <c r="AS98" i="29"/>
  <c r="AK98" i="29"/>
  <c r="AC98" i="29"/>
  <c r="AZ98" i="29"/>
  <c r="AR98" i="29"/>
  <c r="AJ98" i="29"/>
  <c r="AB98" i="29"/>
  <c r="AI98" i="29"/>
  <c r="AA98" i="29"/>
  <c r="AQ98" i="29"/>
  <c r="AY98" i="29"/>
  <c r="O27" i="29"/>
  <c r="AQ93" i="29"/>
  <c r="AG96" i="29"/>
  <c r="AX96" i="29"/>
  <c r="AU88" i="29"/>
  <c r="AB92" i="29"/>
  <c r="AU92" i="29"/>
  <c r="AI92" i="29"/>
  <c r="AK95" i="29"/>
  <c r="Y91" i="29"/>
  <c r="AX91" i="29"/>
  <c r="AD91" i="29"/>
  <c r="AV91" i="29"/>
  <c r="AC89" i="29"/>
  <c r="X89" i="29"/>
  <c r="AP89" i="29"/>
  <c r="X97" i="29"/>
  <c r="AO97" i="29"/>
  <c r="AR97" i="29"/>
  <c r="AL90" i="29"/>
  <c r="X90" i="29"/>
  <c r="Z90" i="29"/>
  <c r="AQ90" i="29"/>
  <c r="AG87" i="29"/>
  <c r="AK87" i="29"/>
  <c r="AJ92" i="29"/>
  <c r="AX94" i="29"/>
  <c r="AJ94" i="29"/>
  <c r="AG94" i="29"/>
  <c r="AJ86" i="29"/>
  <c r="AK93" i="29"/>
  <c r="AH93" i="29"/>
  <c r="AY93" i="29"/>
  <c r="AK96" i="29"/>
  <c r="AO96" i="29"/>
  <c r="AP92" i="29"/>
  <c r="AL92" i="29"/>
  <c r="Y92" i="29"/>
  <c r="AQ92" i="29"/>
  <c r="W91" i="29"/>
  <c r="AU91" i="29"/>
  <c r="AI91" i="29"/>
  <c r="AC91" i="29"/>
  <c r="AL91" i="29"/>
  <c r="AJ89" i="29"/>
  <c r="AF89" i="29"/>
  <c r="AX89" i="29"/>
  <c r="AF97" i="29"/>
  <c r="AW97" i="29"/>
  <c r="AZ97" i="29"/>
  <c r="AT90" i="29"/>
  <c r="AH90" i="29"/>
  <c r="AY90" i="29"/>
  <c r="BG61" i="29" a="1"/>
  <c r="BG61" i="29" s="1"/>
  <c r="AZ87" i="29"/>
  <c r="AF94" i="29"/>
  <c r="AA94" i="29"/>
  <c r="AR94" i="29"/>
  <c r="W94" i="29"/>
  <c r="AO94" i="29"/>
  <c r="AA86" i="29"/>
  <c r="AR86" i="29"/>
  <c r="W86" i="29"/>
  <c r="Y93" i="29"/>
  <c r="AP93" i="29"/>
  <c r="V93" i="29"/>
  <c r="AY96" i="29"/>
  <c r="AF96" i="29"/>
  <c r="AW96" i="29"/>
  <c r="AR92" i="29"/>
  <c r="AG92" i="29"/>
  <c r="AY92" i="29"/>
  <c r="AO89" i="29"/>
  <c r="AK91" i="29"/>
  <c r="AT91" i="29"/>
  <c r="AA89" i="29"/>
  <c r="AZ89" i="29"/>
  <c r="W89" i="29"/>
  <c r="AA97" i="29"/>
  <c r="W97" i="29"/>
  <c r="AQ97" i="29"/>
  <c r="V90" i="29"/>
  <c r="Y90" i="29"/>
  <c r="AP90" i="29"/>
  <c r="W95" i="29"/>
  <c r="BC66" i="29"/>
  <c r="BC95" i="29" s="1"/>
  <c r="AP87" i="29"/>
  <c r="AI94" i="29"/>
  <c r="AZ94" i="29"/>
  <c r="AW94" i="29"/>
  <c r="AI86" i="29"/>
  <c r="AZ86" i="29"/>
  <c r="W93" i="29"/>
  <c r="AM93" i="29"/>
  <c r="AG93" i="29"/>
  <c r="AX93" i="29"/>
  <c r="AA96" i="29"/>
  <c r="AQ96" i="29"/>
  <c r="W96" i="29"/>
  <c r="AB96" i="29"/>
  <c r="Y87" i="29"/>
  <c r="AX92" i="29"/>
  <c r="AK92" i="29"/>
  <c r="X92" i="29"/>
  <c r="AO92" i="29"/>
  <c r="AF88" i="29"/>
  <c r="AA91" i="29"/>
  <c r="AM91" i="29"/>
  <c r="AB91" i="29"/>
  <c r="AO86" i="29"/>
  <c r="AQ89" i="29"/>
  <c r="AG89" i="29"/>
  <c r="AE89" i="29"/>
  <c r="AV89" i="29"/>
  <c r="AC97" i="29"/>
  <c r="AE97" i="29"/>
  <c r="AV97" i="29"/>
  <c r="AY97" i="29"/>
  <c r="AB90" i="29"/>
  <c r="AG90" i="29"/>
  <c r="AX90" i="29"/>
  <c r="Z94" i="29"/>
  <c r="BG59" i="29" a="1"/>
  <c r="BG59" i="29" s="1"/>
  <c r="W87" i="29"/>
  <c r="V94" i="29"/>
  <c r="AM94" i="29"/>
  <c r="AQ86" i="29"/>
  <c r="V86" i="29"/>
  <c r="AM86" i="29"/>
  <c r="AO93" i="29"/>
  <c r="AB93" i="29"/>
  <c r="AL93" i="29"/>
  <c r="AJ96" i="29"/>
  <c r="V92" i="29"/>
  <c r="AF92" i="29"/>
  <c r="AW92" i="29"/>
  <c r="AW91" i="29"/>
  <c r="AJ91" i="29"/>
  <c r="AW89" i="29"/>
  <c r="V89" i="29"/>
  <c r="AM89" i="29"/>
  <c r="BD66" i="29"/>
  <c r="BD93" i="29" s="1"/>
  <c r="V97" i="29"/>
  <c r="AM97" i="29"/>
  <c r="AD90" i="29"/>
  <c r="AV90" i="29"/>
  <c r="AO90" i="29"/>
  <c r="BG84" i="29"/>
  <c r="BG83" i="29"/>
  <c r="BG82" i="29"/>
  <c r="V87" i="29"/>
  <c r="AY94" i="29"/>
  <c r="AU94" i="29"/>
  <c r="AH86" i="29"/>
  <c r="AY86" i="29"/>
  <c r="AU86" i="29"/>
  <c r="AF93" i="29"/>
  <c r="AW93" i="29"/>
  <c r="AJ93" i="29"/>
  <c r="AM96" i="29"/>
  <c r="AR96" i="29"/>
  <c r="AZ92" i="29"/>
  <c r="W92" i="29"/>
  <c r="AE91" i="29"/>
  <c r="AR91" i="29"/>
  <c r="AB89" i="29"/>
  <c r="AD89" i="29"/>
  <c r="AU89" i="29"/>
  <c r="AW86" i="29"/>
  <c r="AI97" i="29"/>
  <c r="AU97" i="29"/>
  <c r="AH97" i="29"/>
  <c r="AZ90" i="29"/>
  <c r="W90" i="29"/>
  <c r="AE90" i="29"/>
  <c r="AW90" i="29"/>
  <c r="AM87" i="29"/>
  <c r="AL94" i="29"/>
  <c r="AP86" i="29"/>
  <c r="AL86" i="29"/>
  <c r="AA93" i="29"/>
  <c r="AR93" i="29"/>
  <c r="AH96" i="29"/>
  <c r="AZ96" i="29"/>
  <c r="AR89" i="29"/>
  <c r="AL89" i="29"/>
  <c r="BG56" i="29" a="1"/>
  <c r="BG56" i="29" s="1"/>
  <c r="AS97" i="29"/>
  <c r="AR90" i="29"/>
  <c r="AA90" i="29"/>
  <c r="BC89" i="29" l="1"/>
  <c r="BF98" i="29"/>
  <c r="BF90" i="29"/>
  <c r="BD95" i="29"/>
  <c r="BF94" i="29"/>
  <c r="BF91" i="29"/>
  <c r="BF96" i="29"/>
  <c r="BF93" i="29"/>
  <c r="BF86" i="29"/>
  <c r="BF88" i="29"/>
  <c r="BF89" i="29"/>
  <c r="BF97" i="29"/>
  <c r="BF87" i="29"/>
  <c r="BF92" i="29"/>
  <c r="BC94" i="29"/>
  <c r="BD89" i="29"/>
  <c r="BD97" i="29"/>
  <c r="BC92" i="29"/>
  <c r="BC88" i="29"/>
  <c r="BC93" i="29"/>
  <c r="BC91" i="29"/>
  <c r="BB66" i="29"/>
  <c r="BB92" i="29" s="1"/>
  <c r="BE52" i="29" a="1"/>
  <c r="BE52" i="29" s="1"/>
  <c r="BE51" i="29" s="1"/>
  <c r="BD92" i="29"/>
  <c r="BE53" i="29" a="1"/>
  <c r="BE53" i="29" s="1"/>
  <c r="BG53" i="29" s="1" a="1"/>
  <c r="BG53" i="29" s="1"/>
  <c r="BD86" i="29"/>
  <c r="BD94" i="29"/>
  <c r="BD98" i="29"/>
  <c r="BC96" i="29"/>
  <c r="BC97" i="29"/>
  <c r="BD90" i="29"/>
  <c r="BC98" i="29"/>
  <c r="BD96" i="29"/>
  <c r="BC86" i="29"/>
  <c r="BD88" i="29"/>
  <c r="BC87" i="29"/>
  <c r="BC90" i="29"/>
  <c r="BD87" i="29"/>
  <c r="BD91" i="29"/>
  <c r="BG70" i="29" a="1"/>
  <c r="BG70" i="29" s="1"/>
  <c r="BB95" i="29" l="1"/>
  <c r="BB86" i="29"/>
  <c r="BB91" i="29"/>
  <c r="BB89" i="29"/>
  <c r="BB97" i="29"/>
  <c r="BB93" i="29"/>
  <c r="BB90" i="29"/>
  <c r="BB96" i="29"/>
  <c r="BB88" i="29"/>
  <c r="BB94" i="29"/>
  <c r="BB98" i="29"/>
  <c r="BB87" i="29"/>
  <c r="BG68" i="29" a="1"/>
  <c r="BG68" i="29" s="1"/>
  <c r="BG52" i="29" a="1"/>
  <c r="BG52" i="29" s="1"/>
  <c r="BG51" i="29" a="1"/>
  <c r="BG51" i="29" s="1"/>
  <c r="BE66" i="29"/>
  <c r="BE89" i="29" l="1"/>
  <c r="BE86" i="29"/>
  <c r="BE96" i="29"/>
  <c r="BE87" i="29"/>
  <c r="BE92" i="29"/>
  <c r="BE93" i="29"/>
  <c r="BE91" i="29"/>
  <c r="BE90" i="29"/>
  <c r="BE98" i="29"/>
  <c r="BE97" i="29"/>
  <c r="BE88" i="29"/>
  <c r="BE95" i="29"/>
  <c r="BA92" i="29"/>
  <c r="BA88" i="29"/>
  <c r="BA93" i="29"/>
  <c r="BA86" i="29"/>
  <c r="BA94" i="29"/>
  <c r="BA87" i="29"/>
  <c r="BA95" i="29"/>
  <c r="BA97" i="29"/>
  <c r="BA89" i="29"/>
  <c r="BA90" i="29"/>
  <c r="BG66" i="29" a="1"/>
  <c r="BG66" i="29" s="1"/>
  <c r="BG86" i="29" s="1"/>
  <c r="BA96" i="29"/>
  <c r="BA98" i="29"/>
  <c r="BA91" i="29"/>
  <c r="BE94" i="29"/>
  <c r="BG88" i="29" l="1"/>
  <c r="BG97" i="29"/>
  <c r="BG91" i="29"/>
  <c r="BG94" i="29"/>
  <c r="BG92" i="29"/>
  <c r="BG96" i="29"/>
  <c r="BG93" i="29"/>
  <c r="BG95" i="29"/>
  <c r="BG87" i="29"/>
  <c r="BG89" i="29"/>
  <c r="BG90" i="29"/>
  <c r="BG98" i="29"/>
  <c r="A1858" i="27" l="1"/>
  <c r="A1857" i="27"/>
  <c r="A1856" i="27"/>
  <c r="A1855" i="27"/>
  <c r="A1854" i="27"/>
  <c r="A1853" i="27"/>
  <c r="A1852" i="27"/>
  <c r="A1851" i="27"/>
  <c r="A1850" i="27"/>
  <c r="A1849" i="27"/>
  <c r="A1848" i="27"/>
  <c r="A1847" i="27"/>
  <c r="A1846" i="27"/>
  <c r="A1845" i="27"/>
  <c r="A1844" i="27"/>
  <c r="A1843" i="27"/>
  <c r="A1842" i="27"/>
  <c r="A1841" i="27"/>
  <c r="A1840" i="27"/>
  <c r="A1839" i="27"/>
  <c r="A1838" i="27"/>
  <c r="A1837" i="27"/>
  <c r="A1836" i="27"/>
  <c r="A1835" i="27"/>
  <c r="A1834" i="27"/>
  <c r="A1833" i="27"/>
  <c r="A1832" i="27"/>
  <c r="A1831" i="27"/>
  <c r="A1830" i="27"/>
  <c r="A1829" i="27"/>
  <c r="A1828" i="27"/>
  <c r="A1827" i="27"/>
  <c r="A1826" i="27"/>
  <c r="A1825" i="27"/>
  <c r="A1824" i="27"/>
  <c r="A1823" i="27"/>
  <c r="A1822" i="27"/>
  <c r="A1821" i="27"/>
  <c r="A1820" i="27"/>
  <c r="A1819" i="27"/>
  <c r="A1818" i="27"/>
  <c r="A1817" i="27"/>
  <c r="A1816" i="27"/>
  <c r="A1815" i="27"/>
  <c r="A1814" i="27"/>
  <c r="A1813" i="27"/>
  <c r="A1812" i="27"/>
  <c r="A1811" i="27"/>
  <c r="A1810" i="27"/>
  <c r="A1809" i="27"/>
  <c r="A1808" i="27"/>
  <c r="A1807" i="27"/>
  <c r="A1806" i="27"/>
  <c r="A1805" i="27"/>
  <c r="A1804" i="27"/>
  <c r="A1803" i="27"/>
  <c r="A1802" i="27"/>
  <c r="A1801" i="27"/>
  <c r="A1800" i="27"/>
  <c r="A1799" i="27"/>
  <c r="A1798" i="27"/>
  <c r="A1797" i="27"/>
  <c r="A1796" i="27"/>
  <c r="A1795" i="27"/>
  <c r="A1794" i="27"/>
  <c r="A1793" i="27"/>
  <c r="A1792" i="27"/>
  <c r="A1791" i="27"/>
  <c r="A1790" i="27"/>
  <c r="A1789" i="27"/>
  <c r="A1788" i="27"/>
  <c r="A1787" i="27"/>
  <c r="A1786" i="27"/>
  <c r="A1785" i="27"/>
  <c r="A1784" i="27"/>
  <c r="A1783" i="27"/>
  <c r="A1782" i="27"/>
  <c r="A1781" i="27"/>
  <c r="A1780" i="27"/>
  <c r="A1779" i="27"/>
  <c r="A1778" i="27"/>
  <c r="A1777" i="27"/>
  <c r="A1776" i="27"/>
  <c r="A1775" i="27"/>
  <c r="A1774" i="27"/>
  <c r="A1773" i="27"/>
  <c r="A1772" i="27"/>
  <c r="A1771" i="27"/>
  <c r="A1770" i="27"/>
  <c r="A1769" i="27"/>
  <c r="A1768" i="27"/>
  <c r="A1767" i="27"/>
  <c r="A1766" i="27"/>
  <c r="A1765" i="27"/>
  <c r="A1764" i="27"/>
  <c r="A1763" i="27"/>
  <c r="A1762" i="27"/>
  <c r="A1761" i="27"/>
  <c r="A1760" i="27"/>
  <c r="A1759" i="27"/>
  <c r="A1758" i="27"/>
  <c r="A1757" i="27"/>
  <c r="A1756" i="27"/>
  <c r="A1755" i="27"/>
  <c r="A1754" i="27"/>
  <c r="A1753" i="27"/>
  <c r="A1752" i="27"/>
  <c r="A1751" i="27"/>
  <c r="A1750" i="27"/>
  <c r="A1749" i="27"/>
  <c r="A1748" i="27"/>
  <c r="A1747" i="27"/>
  <c r="A1746" i="27"/>
  <c r="A1745" i="27"/>
  <c r="A1744" i="27"/>
  <c r="A1743" i="27"/>
  <c r="A1742" i="27"/>
  <c r="A1741" i="27"/>
  <c r="A1740" i="27"/>
  <c r="A1739" i="27"/>
  <c r="A1738" i="27"/>
  <c r="A1737" i="27"/>
  <c r="A1736" i="27"/>
  <c r="A1735" i="27"/>
  <c r="A1734" i="27"/>
  <c r="A1733" i="27"/>
  <c r="A1732" i="27"/>
  <c r="A1731" i="27"/>
  <c r="A1730" i="27"/>
  <c r="A1729" i="27"/>
  <c r="A1728" i="27"/>
  <c r="A1727" i="27"/>
  <c r="A1726" i="27"/>
  <c r="A1725" i="27"/>
  <c r="A1724" i="27"/>
  <c r="A1723" i="27"/>
  <c r="A1722" i="27"/>
  <c r="A1721" i="27"/>
  <c r="A1720" i="27"/>
  <c r="A1719" i="27"/>
  <c r="A1718" i="27"/>
  <c r="A1717" i="27"/>
  <c r="A1716" i="27"/>
  <c r="A1715" i="27"/>
  <c r="A1714" i="27"/>
  <c r="A1713" i="27"/>
  <c r="A1712" i="27"/>
  <c r="A1711" i="27"/>
  <c r="A1710" i="27"/>
  <c r="A1709" i="27"/>
  <c r="A1708" i="27"/>
  <c r="A1707" i="27"/>
  <c r="A1706" i="27"/>
  <c r="A1705" i="27"/>
  <c r="A1704" i="27"/>
  <c r="A1703" i="27"/>
  <c r="A1702" i="27"/>
  <c r="A1701" i="27"/>
  <c r="A1700" i="27"/>
  <c r="A1699" i="27"/>
  <c r="A1698" i="27"/>
  <c r="A1697" i="27"/>
  <c r="A1696" i="27"/>
  <c r="A1695" i="27"/>
  <c r="A1694" i="27"/>
  <c r="A1693" i="27"/>
  <c r="A1692" i="27"/>
  <c r="A1691" i="27"/>
  <c r="A1690" i="27"/>
  <c r="A1689" i="27"/>
  <c r="A1688" i="27"/>
  <c r="A1687" i="27"/>
  <c r="A1686" i="27"/>
  <c r="A1685" i="27"/>
  <c r="A1684" i="27"/>
  <c r="A1683" i="27"/>
  <c r="A1682" i="27"/>
  <c r="A1681" i="27"/>
  <c r="A1680" i="27"/>
  <c r="A1679" i="27"/>
  <c r="A1678" i="27"/>
  <c r="A1677" i="27"/>
  <c r="A1676" i="27"/>
  <c r="A1675" i="27"/>
  <c r="A1674" i="27"/>
  <c r="A1673" i="27"/>
  <c r="A1672" i="27"/>
  <c r="A1671" i="27"/>
  <c r="A1670" i="27"/>
  <c r="A1669" i="27"/>
  <c r="A1668" i="27"/>
  <c r="A1667" i="27"/>
  <c r="A1666" i="27"/>
  <c r="A1665" i="27"/>
  <c r="A1664" i="27"/>
  <c r="A1663" i="27"/>
  <c r="A1662" i="27"/>
  <c r="A1661" i="27"/>
  <c r="A1660" i="27"/>
  <c r="A1659" i="27"/>
  <c r="A1658" i="27"/>
  <c r="A1657" i="27"/>
  <c r="A1656" i="27"/>
  <c r="A1655" i="27"/>
  <c r="A1654" i="27"/>
  <c r="A1653" i="27"/>
  <c r="A1652" i="27"/>
  <c r="A1651" i="27"/>
  <c r="A1650" i="27"/>
  <c r="A1649" i="27"/>
  <c r="A1648" i="27"/>
  <c r="A1647" i="27"/>
  <c r="A1646" i="27"/>
  <c r="A1645" i="27"/>
  <c r="A1644" i="27"/>
  <c r="A1643" i="27"/>
  <c r="A1642" i="27"/>
  <c r="A1641" i="27"/>
  <c r="A1640" i="27"/>
  <c r="A1639" i="27"/>
  <c r="A1638" i="27"/>
  <c r="A1637" i="27"/>
  <c r="A1636" i="27"/>
  <c r="A1635" i="27"/>
  <c r="A1634" i="27"/>
  <c r="A1633" i="27"/>
  <c r="A1632" i="27"/>
  <c r="A1631" i="27"/>
  <c r="A1630" i="27"/>
  <c r="A1629" i="27"/>
  <c r="A1628" i="27"/>
  <c r="A1627" i="27"/>
  <c r="A1626" i="27"/>
  <c r="A1625" i="27"/>
  <c r="A1624" i="27"/>
  <c r="A1623" i="27"/>
  <c r="A1622" i="27"/>
  <c r="A1621" i="27"/>
  <c r="A1620" i="27"/>
  <c r="A1619" i="27"/>
  <c r="A1618" i="27"/>
  <c r="A1617" i="27"/>
  <c r="A1616" i="27"/>
  <c r="A1615" i="27"/>
  <c r="A1614" i="27"/>
  <c r="A1613" i="27"/>
  <c r="A1612" i="27"/>
  <c r="A1611" i="27"/>
  <c r="A1610" i="27"/>
  <c r="A1609" i="27"/>
  <c r="A1608" i="27"/>
  <c r="A1607" i="27"/>
  <c r="A1606" i="27"/>
  <c r="A1605" i="27"/>
  <c r="A1604" i="27"/>
  <c r="A1603" i="27"/>
  <c r="A1602" i="27"/>
  <c r="A1601" i="27"/>
  <c r="A1600" i="27"/>
  <c r="A1599" i="27"/>
  <c r="A1598" i="27"/>
  <c r="A1597" i="27"/>
  <c r="A1596" i="27"/>
  <c r="A1595" i="27"/>
  <c r="A1594" i="27"/>
  <c r="A1593" i="27"/>
  <c r="A1592" i="27"/>
  <c r="A1591" i="27"/>
  <c r="A1590" i="27"/>
  <c r="A1589" i="27"/>
  <c r="A1588" i="27"/>
  <c r="A1587" i="27"/>
  <c r="A1586" i="27"/>
  <c r="A1585" i="27"/>
  <c r="A1584" i="27"/>
  <c r="A1583" i="27"/>
  <c r="A1582" i="27"/>
  <c r="A1581" i="27"/>
  <c r="A1580" i="27"/>
  <c r="A1579" i="27"/>
  <c r="A1578" i="27"/>
  <c r="A1577" i="27"/>
  <c r="A1576" i="27"/>
  <c r="A1575" i="27"/>
  <c r="A1574" i="27"/>
  <c r="A1573" i="27"/>
  <c r="A1572" i="27"/>
  <c r="A1571" i="27"/>
  <c r="A1570" i="27"/>
  <c r="A1569" i="27"/>
  <c r="A1568" i="27"/>
  <c r="A1567" i="27"/>
  <c r="A1566" i="27"/>
  <c r="A1565" i="27"/>
  <c r="A1564" i="27"/>
  <c r="A1563" i="27"/>
  <c r="A1562" i="27"/>
  <c r="A1561" i="27"/>
  <c r="A1560" i="27"/>
  <c r="A1559" i="27"/>
  <c r="A1558" i="27"/>
  <c r="A1557" i="27"/>
  <c r="A1556" i="27"/>
  <c r="A1555" i="27"/>
  <c r="A1554" i="27"/>
  <c r="A1553" i="27"/>
  <c r="A1552" i="27"/>
  <c r="A1551" i="27"/>
  <c r="A1550" i="27"/>
  <c r="A1549" i="27"/>
  <c r="A1548" i="27"/>
  <c r="A1547" i="27"/>
  <c r="A1546" i="27"/>
  <c r="A1545" i="27"/>
  <c r="A1544" i="27"/>
  <c r="A1543" i="27"/>
  <c r="A1542" i="27"/>
  <c r="A1541" i="27"/>
  <c r="A1540" i="27"/>
  <c r="A1539" i="27"/>
  <c r="A1538" i="27"/>
  <c r="A1537" i="27"/>
  <c r="A1536" i="27"/>
  <c r="A1535" i="27"/>
  <c r="A1534" i="27"/>
  <c r="A1533" i="27"/>
  <c r="A1532" i="27"/>
  <c r="A1531" i="27"/>
  <c r="A1530" i="27"/>
  <c r="A1529" i="27"/>
  <c r="A1528" i="27"/>
  <c r="A1527" i="27"/>
  <c r="A1526" i="27"/>
  <c r="A1525" i="27"/>
  <c r="A1524" i="27"/>
  <c r="A1523" i="27"/>
  <c r="A1522" i="27"/>
  <c r="A1521" i="27"/>
  <c r="A1520" i="27"/>
  <c r="A1519" i="27"/>
  <c r="A1518" i="27"/>
  <c r="A1517" i="27"/>
  <c r="A1516" i="27"/>
  <c r="A1515" i="27"/>
  <c r="A1514" i="27"/>
  <c r="A1513" i="27"/>
  <c r="A1512" i="27"/>
  <c r="A1511" i="27"/>
  <c r="A1510" i="27"/>
  <c r="A1509" i="27"/>
  <c r="A1508" i="27"/>
  <c r="A1507" i="27"/>
  <c r="A1506" i="27"/>
  <c r="A1505" i="27"/>
  <c r="A1504" i="27"/>
  <c r="A1503" i="27"/>
  <c r="A1502" i="27"/>
  <c r="A1501" i="27"/>
  <c r="A1500" i="27"/>
  <c r="A1499" i="27"/>
  <c r="A1498" i="27"/>
  <c r="A1497" i="27"/>
  <c r="A1496" i="27"/>
  <c r="A1495" i="27"/>
  <c r="A1494" i="27"/>
  <c r="A1493" i="27"/>
  <c r="A1492" i="27"/>
  <c r="A1491" i="27"/>
  <c r="A1490" i="27"/>
  <c r="A1489" i="27"/>
  <c r="A1488" i="27"/>
  <c r="A1487" i="27"/>
  <c r="A1486" i="27"/>
  <c r="A1485" i="27"/>
  <c r="A1484" i="27"/>
  <c r="A1483" i="27"/>
  <c r="A1482" i="27"/>
  <c r="A1481" i="27"/>
  <c r="A1480" i="27"/>
  <c r="A1479" i="27"/>
  <c r="A1478" i="27"/>
  <c r="A1477" i="27"/>
  <c r="A1476" i="27"/>
  <c r="A1475" i="27"/>
  <c r="A1474" i="27"/>
  <c r="A1473" i="27"/>
  <c r="A1472" i="27"/>
  <c r="A1471" i="27"/>
  <c r="A1470" i="27"/>
  <c r="A1469" i="27"/>
  <c r="A1468" i="27"/>
  <c r="A1467" i="27"/>
  <c r="A1466" i="27"/>
  <c r="A1465" i="27"/>
  <c r="A1464" i="27"/>
  <c r="A1463" i="27"/>
  <c r="A1462" i="27"/>
  <c r="A1461" i="27"/>
  <c r="A1460" i="27"/>
  <c r="A1459" i="27"/>
  <c r="A1458" i="27"/>
  <c r="A1457" i="27"/>
  <c r="A1456" i="27"/>
  <c r="A1455" i="27"/>
  <c r="A1454" i="27"/>
  <c r="A1453" i="27"/>
  <c r="A1452" i="27"/>
  <c r="A1451" i="27"/>
  <c r="A1450" i="27"/>
  <c r="A1449" i="27"/>
  <c r="A1448" i="27"/>
  <c r="A1447" i="27"/>
  <c r="A1446" i="27"/>
  <c r="A1445" i="27"/>
  <c r="A1444" i="27"/>
  <c r="A1443" i="27"/>
  <c r="A1442" i="27"/>
  <c r="A1441" i="27"/>
  <c r="A1440" i="27"/>
  <c r="A1439" i="27"/>
  <c r="A1438" i="27"/>
  <c r="A1437" i="27"/>
  <c r="A1436" i="27"/>
  <c r="A1435" i="27"/>
  <c r="A1434" i="27"/>
  <c r="A1433" i="27"/>
  <c r="A1432" i="27"/>
  <c r="A1431" i="27"/>
  <c r="A1430" i="27"/>
  <c r="A1429" i="27"/>
  <c r="A1428" i="27"/>
  <c r="A1427" i="27"/>
  <c r="A1426" i="27"/>
  <c r="A1425" i="27"/>
  <c r="A1424" i="27"/>
  <c r="A1423" i="27"/>
  <c r="A1422" i="27"/>
  <c r="A1421" i="27"/>
  <c r="A1420" i="27"/>
  <c r="A1419" i="27"/>
  <c r="A1418" i="27"/>
  <c r="A1417" i="27"/>
  <c r="A1416" i="27"/>
  <c r="A1415" i="27"/>
  <c r="A1414" i="27"/>
  <c r="A1413" i="27"/>
  <c r="A1412" i="27"/>
  <c r="A1411" i="27"/>
  <c r="A1410" i="27"/>
  <c r="A1409" i="27"/>
  <c r="A1408" i="27"/>
  <c r="A1407" i="27"/>
  <c r="A1406" i="27"/>
  <c r="A1405" i="27"/>
  <c r="A1404" i="27"/>
  <c r="A1403" i="27"/>
  <c r="A1402" i="27"/>
  <c r="A1401" i="27"/>
  <c r="A1400" i="27"/>
  <c r="A1399" i="27"/>
  <c r="A1398" i="27"/>
  <c r="A1397" i="27"/>
  <c r="A1396" i="27"/>
  <c r="A1395" i="27"/>
  <c r="A1394" i="27"/>
  <c r="A1393" i="27"/>
  <c r="A1392" i="27"/>
  <c r="A1391" i="27"/>
  <c r="A1390" i="27"/>
  <c r="A1389" i="27"/>
  <c r="A1388" i="27"/>
  <c r="A1387" i="27"/>
  <c r="A1386" i="27"/>
  <c r="A1385" i="27"/>
  <c r="A1384" i="27"/>
  <c r="A1383" i="27"/>
  <c r="A1382" i="27"/>
  <c r="A1381" i="27"/>
  <c r="A1380" i="27"/>
  <c r="A1379" i="27"/>
  <c r="A1378" i="27"/>
  <c r="A1377" i="27"/>
  <c r="A1376" i="27"/>
  <c r="A1375" i="27"/>
  <c r="A1374" i="27"/>
  <c r="A1373" i="27"/>
  <c r="A1372" i="27"/>
  <c r="A1371" i="27"/>
  <c r="A1370" i="27"/>
  <c r="A1369" i="27"/>
  <c r="A1368" i="27"/>
  <c r="A1367" i="27"/>
  <c r="A1366" i="27"/>
  <c r="A1365" i="27"/>
  <c r="A1364" i="27"/>
  <c r="A1363" i="27"/>
  <c r="A1362" i="27"/>
  <c r="A1361" i="27"/>
  <c r="A1360" i="27"/>
  <c r="A1359" i="27"/>
  <c r="A1358" i="27"/>
  <c r="A1357" i="27"/>
  <c r="A1356" i="27"/>
  <c r="A1355" i="27"/>
  <c r="A1354" i="27"/>
  <c r="A1353" i="27"/>
  <c r="A1352" i="27"/>
  <c r="A1351" i="27"/>
  <c r="A1350" i="27"/>
  <c r="A1349" i="27"/>
  <c r="A1348" i="27"/>
  <c r="A1347" i="27"/>
  <c r="A1346" i="27"/>
  <c r="A1345" i="27"/>
  <c r="A1344" i="27"/>
  <c r="A1343" i="27"/>
  <c r="A1342" i="27"/>
  <c r="A1341" i="27"/>
  <c r="A1340" i="27"/>
  <c r="A1339" i="27"/>
  <c r="A1338" i="27"/>
  <c r="A1337" i="27"/>
  <c r="A1336" i="27"/>
  <c r="A1335" i="27"/>
  <c r="A1334" i="27"/>
  <c r="A1333" i="27"/>
  <c r="A1332" i="27"/>
  <c r="A1331" i="27"/>
  <c r="A1330" i="27"/>
  <c r="A1329" i="27"/>
  <c r="A1328" i="27"/>
  <c r="A1327" i="27"/>
  <c r="A1326" i="27"/>
  <c r="A1325" i="27"/>
  <c r="A1324" i="27"/>
  <c r="A1323" i="27"/>
  <c r="A1322" i="27"/>
  <c r="A1321" i="27"/>
  <c r="A1320" i="27"/>
  <c r="A1319" i="27"/>
  <c r="A1318" i="27"/>
  <c r="A1317" i="27"/>
  <c r="A1316" i="27"/>
  <c r="A1315" i="27"/>
  <c r="A1314" i="27"/>
  <c r="A1313" i="27"/>
  <c r="A1312" i="27"/>
  <c r="A1311" i="27"/>
  <c r="A1310" i="27"/>
  <c r="A1309" i="27"/>
  <c r="A1308" i="27"/>
  <c r="A1307" i="27"/>
  <c r="A1306" i="27"/>
  <c r="A1305" i="27"/>
  <c r="A1304" i="27"/>
  <c r="A1303" i="27"/>
  <c r="A1302" i="27"/>
  <c r="A1301" i="27"/>
  <c r="A1300" i="27"/>
  <c r="A1299" i="27"/>
  <c r="A1298" i="27"/>
  <c r="A1297" i="27"/>
  <c r="A1296" i="27"/>
  <c r="A1295" i="27"/>
  <c r="A1294" i="27"/>
  <c r="A1293" i="27"/>
  <c r="A1292" i="27"/>
  <c r="A1291" i="27"/>
  <c r="A1290" i="27"/>
  <c r="A1289" i="27"/>
  <c r="A1288" i="27"/>
  <c r="A1287" i="27"/>
  <c r="A1286" i="27"/>
  <c r="A1285" i="27"/>
  <c r="A1284" i="27"/>
  <c r="A1283" i="27"/>
  <c r="A1282" i="27"/>
  <c r="A1281" i="27"/>
  <c r="A1280" i="27"/>
  <c r="A1279" i="27"/>
  <c r="A1278" i="27"/>
  <c r="A1277" i="27"/>
  <c r="A1276" i="27"/>
  <c r="A1275" i="27"/>
  <c r="A1274" i="27"/>
  <c r="A1273" i="27"/>
  <c r="A1272" i="27"/>
  <c r="A1271" i="27"/>
  <c r="A1270" i="27"/>
  <c r="A1269" i="27"/>
  <c r="A1268" i="27"/>
  <c r="A1267" i="27"/>
  <c r="A1266" i="27"/>
  <c r="A1265" i="27"/>
  <c r="A1264" i="27"/>
  <c r="A1263" i="27"/>
  <c r="A1262" i="27"/>
  <c r="A1261" i="27"/>
  <c r="A1260" i="27"/>
  <c r="A1259" i="27"/>
  <c r="A1258" i="27"/>
  <c r="A1257" i="27"/>
  <c r="A1256" i="27"/>
  <c r="A1255" i="27"/>
  <c r="A1254" i="27"/>
  <c r="A1253" i="27"/>
  <c r="A1252" i="27"/>
  <c r="A1251" i="27"/>
  <c r="A1250" i="27"/>
  <c r="A1249" i="27"/>
  <c r="A1248" i="27"/>
  <c r="A1247" i="27"/>
  <c r="A1246" i="27"/>
  <c r="A1245" i="27"/>
  <c r="A1244" i="27"/>
  <c r="A1243" i="27"/>
  <c r="A1242" i="27"/>
  <c r="A1241" i="27"/>
  <c r="A1240" i="27"/>
  <c r="A1239" i="27"/>
  <c r="A1238" i="27"/>
  <c r="A1237" i="27"/>
  <c r="A1236" i="27"/>
  <c r="A1235" i="27"/>
  <c r="A1234" i="27"/>
  <c r="A1233" i="27"/>
  <c r="A1232" i="27"/>
  <c r="A1231" i="27"/>
  <c r="A1230" i="27"/>
  <c r="A1229" i="27"/>
  <c r="A1228" i="27"/>
  <c r="A1227" i="27"/>
  <c r="A1226" i="27"/>
  <c r="A1225" i="27"/>
  <c r="A1224" i="27"/>
  <c r="A1223" i="27"/>
  <c r="A1222" i="27"/>
  <c r="A1221" i="27"/>
  <c r="A1220" i="27"/>
  <c r="A1219" i="27"/>
  <c r="A1218" i="27"/>
  <c r="A1217" i="27"/>
  <c r="A1216" i="27"/>
  <c r="A1215" i="27"/>
  <c r="A1214" i="27"/>
  <c r="A1213" i="27"/>
  <c r="A1212" i="27"/>
  <c r="A1211" i="27"/>
  <c r="A1210" i="27"/>
  <c r="A1209" i="27"/>
  <c r="A1208" i="27"/>
  <c r="A1207" i="27"/>
  <c r="A1206" i="27"/>
  <c r="A1205" i="27"/>
  <c r="A1204" i="27"/>
  <c r="A1203" i="27"/>
  <c r="A1202" i="27"/>
  <c r="A1201" i="27"/>
  <c r="A1200" i="27"/>
  <c r="A1199" i="27"/>
  <c r="A1198" i="27"/>
  <c r="A1197" i="27"/>
  <c r="A1196" i="27"/>
  <c r="A1195" i="27"/>
  <c r="A1194" i="27"/>
  <c r="A1193" i="27"/>
  <c r="A1192" i="27"/>
  <c r="A1191" i="27"/>
  <c r="A1190" i="27"/>
  <c r="A1189" i="27"/>
  <c r="A1188" i="27"/>
  <c r="A1187" i="27"/>
  <c r="A1186" i="27"/>
  <c r="A1185" i="27"/>
  <c r="A1184" i="27"/>
  <c r="A1183" i="27"/>
  <c r="A1182" i="27"/>
  <c r="A1181" i="27"/>
  <c r="A1180" i="27"/>
  <c r="A1179" i="27"/>
  <c r="A1178" i="27"/>
  <c r="A1177" i="27"/>
  <c r="A1176" i="27"/>
  <c r="A1175" i="27"/>
  <c r="A1174" i="27"/>
  <c r="A1173" i="27"/>
  <c r="A1172" i="27"/>
  <c r="A1171" i="27"/>
  <c r="A1170" i="27"/>
  <c r="A1169" i="27"/>
  <c r="A1168" i="27"/>
  <c r="A1167" i="27"/>
  <c r="A1166" i="27"/>
  <c r="A1165" i="27"/>
  <c r="A1164" i="27"/>
  <c r="A1163" i="27"/>
  <c r="A1162" i="27"/>
  <c r="A1161" i="27"/>
  <c r="A1160" i="27"/>
  <c r="A1159" i="27"/>
  <c r="A1158" i="27"/>
  <c r="A1157" i="27"/>
  <c r="A1156" i="27"/>
  <c r="A1155" i="27"/>
  <c r="A1154" i="27"/>
  <c r="A1153" i="27"/>
  <c r="A1152" i="27"/>
  <c r="A1151" i="27"/>
  <c r="A1150" i="27"/>
  <c r="A1149" i="27"/>
  <c r="A1148" i="27"/>
  <c r="A1147" i="27"/>
  <c r="A1146" i="27"/>
  <c r="A1145" i="27"/>
  <c r="A1144" i="27"/>
  <c r="A1143" i="27"/>
  <c r="A1142" i="27"/>
  <c r="A1141" i="27"/>
  <c r="A1140" i="27"/>
  <c r="A1139" i="27"/>
  <c r="A1138" i="27"/>
  <c r="A1137" i="27"/>
  <c r="A1136" i="27"/>
  <c r="A1135" i="27"/>
  <c r="A1134" i="27"/>
  <c r="A1133" i="27"/>
  <c r="A1132" i="27"/>
  <c r="A1131" i="27"/>
  <c r="A1130" i="27"/>
  <c r="A1129" i="27"/>
  <c r="A1128" i="27"/>
  <c r="A1127" i="27"/>
  <c r="A1126" i="27"/>
  <c r="A1125" i="27"/>
  <c r="A1124" i="27"/>
  <c r="A1123" i="27"/>
  <c r="A1122" i="27"/>
  <c r="A1121" i="27"/>
  <c r="A1120" i="27"/>
  <c r="A1119" i="27"/>
  <c r="A1118" i="27"/>
  <c r="A1117" i="27"/>
  <c r="A1116" i="27"/>
  <c r="A1115" i="27"/>
  <c r="A1114" i="27"/>
  <c r="A1113" i="27"/>
  <c r="A1112" i="27"/>
  <c r="A1111" i="27"/>
  <c r="A1110" i="27"/>
  <c r="A1109" i="27"/>
  <c r="A1108" i="27"/>
  <c r="A1107" i="27"/>
  <c r="A1106" i="27"/>
  <c r="A1105" i="27"/>
  <c r="A1104" i="27"/>
  <c r="A1103" i="27"/>
  <c r="A1102" i="27"/>
  <c r="A1101" i="27"/>
  <c r="A1100" i="27"/>
  <c r="A1099" i="27"/>
  <c r="A1098" i="27"/>
  <c r="A1097" i="27"/>
  <c r="A1096" i="27"/>
  <c r="A1095" i="27"/>
  <c r="A1094" i="27"/>
  <c r="A1093" i="27"/>
  <c r="A1092" i="27"/>
  <c r="A1091" i="27"/>
  <c r="A1090" i="27"/>
  <c r="A1089" i="27"/>
  <c r="A1088" i="27"/>
  <c r="A1087" i="27"/>
  <c r="A1086" i="27"/>
  <c r="A1085" i="27"/>
  <c r="A1084" i="27"/>
  <c r="A1083" i="27"/>
  <c r="A1082" i="27"/>
  <c r="A1081" i="27"/>
  <c r="A1080" i="27"/>
  <c r="A1079" i="27"/>
  <c r="A1078" i="27"/>
  <c r="A1077" i="27"/>
  <c r="A1076" i="27"/>
  <c r="A1075" i="27"/>
  <c r="A1074" i="27"/>
  <c r="A1073" i="27"/>
  <c r="A1072" i="27"/>
  <c r="A1071" i="27"/>
  <c r="A1070" i="27"/>
  <c r="A1069" i="27"/>
  <c r="A1068" i="27"/>
  <c r="A1067" i="27"/>
  <c r="A1066" i="27"/>
  <c r="A1065" i="27"/>
  <c r="A1064" i="27"/>
  <c r="A1063" i="27"/>
  <c r="A1062" i="27"/>
  <c r="A1061" i="27"/>
  <c r="A1060" i="27"/>
  <c r="A1059" i="27"/>
  <c r="A1058" i="27"/>
  <c r="A1057" i="27"/>
  <c r="A1056" i="27"/>
  <c r="A1055" i="27"/>
  <c r="A1054" i="27"/>
  <c r="A1053" i="27"/>
  <c r="A1052" i="27"/>
  <c r="A1051" i="27"/>
  <c r="A1050" i="27"/>
  <c r="A1049" i="27"/>
  <c r="A1048" i="27"/>
  <c r="A1047" i="27"/>
  <c r="A1046" i="27"/>
  <c r="A1045" i="27"/>
  <c r="A1044" i="27"/>
  <c r="A1043" i="27"/>
  <c r="A1042" i="27"/>
  <c r="A1041" i="27"/>
  <c r="A1040" i="27"/>
  <c r="A1039" i="27"/>
  <c r="A1038" i="27"/>
  <c r="A1037" i="27"/>
  <c r="A1036" i="27"/>
  <c r="A1035" i="27"/>
  <c r="A1034" i="27"/>
  <c r="A1033" i="27"/>
  <c r="A1032" i="27"/>
  <c r="A1031" i="27"/>
  <c r="A1030" i="27"/>
  <c r="A1029" i="27"/>
  <c r="A1028" i="27"/>
  <c r="A1027" i="27"/>
  <c r="A1026" i="27"/>
  <c r="A1025" i="27"/>
  <c r="A1024" i="27"/>
  <c r="A1023" i="27"/>
  <c r="A1022" i="27"/>
  <c r="A1021" i="27"/>
  <c r="A1020" i="27"/>
  <c r="A1019" i="27"/>
  <c r="A1018" i="27"/>
  <c r="A1017" i="27"/>
  <c r="A1016" i="27"/>
  <c r="A1015" i="27"/>
  <c r="A1014" i="27"/>
  <c r="A1013" i="27"/>
  <c r="A1012" i="27"/>
  <c r="A1011" i="27"/>
  <c r="A1010" i="27"/>
  <c r="A1009" i="27"/>
  <c r="A1008" i="27"/>
  <c r="A1007" i="27"/>
  <c r="A1006" i="27"/>
  <c r="A1005" i="27"/>
  <c r="A1004" i="27"/>
  <c r="A1003" i="27"/>
  <c r="A1002" i="27"/>
  <c r="A1001" i="27"/>
  <c r="A1000" i="27"/>
  <c r="A999" i="27"/>
  <c r="A998" i="27"/>
  <c r="A997" i="27"/>
  <c r="A996" i="27"/>
  <c r="A995" i="27"/>
  <c r="A994" i="27"/>
  <c r="A993" i="27"/>
  <c r="A992" i="27"/>
  <c r="A991" i="27"/>
  <c r="A990" i="27"/>
  <c r="A989" i="27"/>
  <c r="A988" i="27"/>
  <c r="A987" i="27"/>
  <c r="A986" i="27"/>
  <c r="A985" i="27"/>
  <c r="A984" i="27"/>
  <c r="A983" i="27"/>
  <c r="A982" i="27"/>
  <c r="A981" i="27"/>
  <c r="A980" i="27"/>
  <c r="A979" i="27"/>
  <c r="A978" i="27"/>
  <c r="A977" i="27"/>
  <c r="A976" i="27"/>
  <c r="A975" i="27"/>
  <c r="A974" i="27"/>
  <c r="A973" i="27"/>
  <c r="A972" i="27"/>
  <c r="A971" i="27"/>
  <c r="A970" i="27"/>
  <c r="A969" i="27"/>
  <c r="A968" i="27"/>
  <c r="A967" i="27"/>
  <c r="A966" i="27"/>
  <c r="A965" i="27"/>
  <c r="A964" i="27"/>
  <c r="A963" i="27"/>
  <c r="A962" i="27"/>
  <c r="A961" i="27"/>
  <c r="A960" i="27"/>
  <c r="A959" i="27"/>
  <c r="A958" i="27"/>
  <c r="A957" i="27"/>
  <c r="A956" i="27"/>
  <c r="A955" i="27"/>
  <c r="A954" i="27"/>
  <c r="A953" i="27"/>
  <c r="A952" i="27"/>
  <c r="A951" i="27"/>
  <c r="A950" i="27"/>
  <c r="A949" i="27"/>
  <c r="A948" i="27"/>
  <c r="A947" i="27"/>
  <c r="A946" i="27"/>
  <c r="A945" i="27"/>
  <c r="A944" i="27"/>
  <c r="A943" i="27"/>
  <c r="A942" i="27"/>
  <c r="A941" i="27"/>
  <c r="A940" i="27"/>
  <c r="A939" i="27"/>
  <c r="A938" i="27"/>
  <c r="A937" i="27"/>
  <c r="A936" i="27"/>
  <c r="A935" i="27"/>
  <c r="A934" i="27"/>
  <c r="A933" i="27"/>
  <c r="A932" i="27"/>
  <c r="A931" i="27"/>
  <c r="A930" i="27"/>
  <c r="A929" i="27"/>
  <c r="A928" i="27"/>
  <c r="A927" i="27"/>
  <c r="A926" i="27"/>
  <c r="A925" i="27"/>
  <c r="A924" i="27"/>
  <c r="A923" i="27"/>
  <c r="A922" i="27"/>
  <c r="A921" i="27"/>
  <c r="A920" i="27"/>
  <c r="A919" i="27"/>
  <c r="A918" i="27"/>
  <c r="A917" i="27"/>
  <c r="A916" i="27"/>
  <c r="A915" i="27"/>
  <c r="A914" i="27"/>
  <c r="A913" i="27"/>
  <c r="A912" i="27"/>
  <c r="A911" i="27"/>
  <c r="A910" i="27"/>
  <c r="A909" i="27"/>
  <c r="A908" i="27"/>
  <c r="A907" i="27"/>
  <c r="A906" i="27"/>
  <c r="A905" i="27"/>
  <c r="A904" i="27"/>
  <c r="A903" i="27"/>
  <c r="A902" i="27"/>
  <c r="A901" i="27"/>
  <c r="A900" i="27"/>
  <c r="A899" i="27"/>
  <c r="A898" i="27"/>
  <c r="A897" i="27"/>
  <c r="A896" i="27"/>
  <c r="A895" i="27"/>
  <c r="A894" i="27"/>
  <c r="A893" i="27"/>
  <c r="A892" i="27"/>
  <c r="A891" i="27"/>
  <c r="A890" i="27"/>
  <c r="A889" i="27"/>
  <c r="A888" i="27"/>
  <c r="A887" i="27"/>
  <c r="A886" i="27"/>
  <c r="A885" i="27"/>
  <c r="A884" i="27"/>
  <c r="A883" i="27"/>
  <c r="A882" i="27"/>
  <c r="A881" i="27"/>
  <c r="A880" i="27"/>
  <c r="A879" i="27"/>
  <c r="A878" i="27"/>
  <c r="A877" i="27"/>
  <c r="A876" i="27"/>
  <c r="A875" i="27"/>
  <c r="A874" i="27"/>
  <c r="A873" i="27"/>
  <c r="A872" i="27"/>
  <c r="A871" i="27"/>
  <c r="A870" i="27"/>
  <c r="A869" i="27"/>
  <c r="A868" i="27"/>
  <c r="A867" i="27"/>
  <c r="A866" i="27"/>
  <c r="A865" i="27"/>
  <c r="A864" i="27"/>
  <c r="A863" i="27"/>
  <c r="A862" i="27"/>
  <c r="A861" i="27"/>
  <c r="A860" i="27"/>
  <c r="A859" i="27"/>
  <c r="A858" i="27"/>
  <c r="A857" i="27"/>
  <c r="A856" i="27"/>
  <c r="A855" i="27"/>
  <c r="A854" i="27"/>
  <c r="A853" i="27"/>
  <c r="A852" i="27"/>
  <c r="A851" i="27"/>
  <c r="A850" i="27"/>
  <c r="A849" i="27"/>
  <c r="A848" i="27"/>
  <c r="A847" i="27"/>
  <c r="A846" i="27"/>
  <c r="A845" i="27"/>
  <c r="A844" i="27"/>
  <c r="A843" i="27"/>
  <c r="A842" i="27"/>
  <c r="A841" i="27"/>
  <c r="A840" i="27"/>
  <c r="A839" i="27"/>
  <c r="A838" i="27"/>
  <c r="A837" i="27"/>
  <c r="A836" i="27"/>
  <c r="A835" i="27"/>
  <c r="A834" i="27"/>
  <c r="A833" i="27"/>
  <c r="A832" i="27"/>
  <c r="A831" i="27"/>
  <c r="A830" i="27"/>
  <c r="A829" i="27"/>
  <c r="A828" i="27"/>
  <c r="A827" i="27"/>
  <c r="A826" i="27"/>
  <c r="A825" i="27"/>
  <c r="A824" i="27"/>
  <c r="A823" i="27"/>
  <c r="A822" i="27"/>
  <c r="A821" i="27"/>
  <c r="A820" i="27"/>
  <c r="A819" i="27"/>
  <c r="A818" i="27"/>
  <c r="A817" i="27"/>
  <c r="A816" i="27"/>
  <c r="A815" i="27"/>
  <c r="A814" i="27"/>
  <c r="A813" i="27"/>
  <c r="A812" i="27"/>
  <c r="A811" i="27"/>
  <c r="A810" i="27"/>
  <c r="A809" i="27"/>
  <c r="A808" i="27"/>
  <c r="A807" i="27"/>
  <c r="A806" i="27"/>
  <c r="A805" i="27"/>
  <c r="A804" i="27"/>
  <c r="A803" i="27"/>
  <c r="A802" i="27"/>
  <c r="A801" i="27"/>
  <c r="A800" i="27"/>
  <c r="A799" i="27"/>
  <c r="A798" i="27"/>
  <c r="A797" i="27"/>
  <c r="A796" i="27"/>
  <c r="A795" i="27"/>
  <c r="A794" i="27"/>
  <c r="A793" i="27"/>
  <c r="A792" i="27"/>
  <c r="A791" i="27"/>
  <c r="A790" i="27"/>
  <c r="A789" i="27"/>
  <c r="A788" i="27"/>
  <c r="A787" i="27"/>
  <c r="A786" i="27"/>
  <c r="A785" i="27"/>
  <c r="A784" i="27"/>
  <c r="A783" i="27"/>
  <c r="A782" i="27"/>
  <c r="A781" i="27"/>
  <c r="A780" i="27"/>
  <c r="A779" i="27"/>
  <c r="A778" i="27"/>
  <c r="A777" i="27"/>
  <c r="A776" i="27"/>
  <c r="A775" i="27"/>
  <c r="A774" i="27"/>
  <c r="A773" i="27"/>
  <c r="A772" i="27"/>
  <c r="A771" i="27"/>
  <c r="A770" i="27"/>
  <c r="A769" i="27"/>
  <c r="A768" i="27"/>
  <c r="A767" i="27"/>
  <c r="A766" i="27"/>
  <c r="A765" i="27"/>
  <c r="A764" i="27"/>
  <c r="A763" i="27"/>
  <c r="A762" i="27"/>
  <c r="A761" i="27"/>
  <c r="A760" i="27"/>
  <c r="A759" i="27"/>
  <c r="A758" i="27"/>
  <c r="A757" i="27"/>
  <c r="A756" i="27"/>
  <c r="A755" i="27"/>
  <c r="A754" i="27"/>
  <c r="A753" i="27"/>
  <c r="A752" i="27"/>
  <c r="A751" i="27"/>
  <c r="A750" i="27"/>
  <c r="A749" i="27"/>
  <c r="A748" i="27"/>
  <c r="A747" i="27"/>
  <c r="A746" i="27"/>
  <c r="A745" i="27"/>
  <c r="A744" i="27"/>
  <c r="A743" i="27"/>
  <c r="A742" i="27"/>
  <c r="A741" i="27"/>
  <c r="A740" i="27"/>
  <c r="A739" i="27"/>
  <c r="A738" i="27"/>
  <c r="A737" i="27"/>
  <c r="A736" i="27"/>
  <c r="A735" i="27"/>
  <c r="A734" i="27"/>
  <c r="A733" i="27"/>
  <c r="A732" i="27"/>
  <c r="A731" i="27"/>
  <c r="A730" i="27"/>
  <c r="A729" i="27"/>
  <c r="A728" i="27"/>
  <c r="A727" i="27"/>
  <c r="A726" i="27"/>
  <c r="A725" i="27"/>
  <c r="A724" i="27"/>
  <c r="A723" i="27"/>
  <c r="A722" i="27"/>
  <c r="A721" i="27"/>
  <c r="A720" i="27"/>
  <c r="A719" i="27"/>
  <c r="A718" i="27"/>
  <c r="A4" i="27"/>
  <c r="A5" i="27" l="1"/>
  <c r="BU46" i="12"/>
  <c r="BU48" i="12"/>
  <c r="A6" i="27" l="1"/>
  <c r="CF92" i="12"/>
  <c r="CF93" i="12"/>
  <c r="CF94" i="12"/>
  <c r="CF95" i="12"/>
  <c r="CF96" i="12"/>
  <c r="CF97" i="12"/>
  <c r="CF98" i="12"/>
  <c r="CF99" i="12"/>
  <c r="CF100" i="12"/>
  <c r="CF101" i="12"/>
  <c r="CF102" i="12"/>
  <c r="CF103" i="12"/>
  <c r="CF104" i="12"/>
  <c r="CF105" i="12"/>
  <c r="CF106" i="12"/>
  <c r="CF107" i="12"/>
  <c r="CF108" i="12"/>
  <c r="CF109" i="12"/>
  <c r="CF110" i="12"/>
  <c r="CF111" i="12"/>
  <c r="CF112" i="12"/>
  <c r="CF113" i="12"/>
  <c r="CF114" i="12"/>
  <c r="CF115" i="12"/>
  <c r="CF116" i="12"/>
  <c r="CF117" i="12"/>
  <c r="CF118" i="12"/>
  <c r="CF119" i="12"/>
  <c r="CF120" i="12"/>
  <c r="CF121" i="12"/>
  <c r="CF122" i="12"/>
  <c r="CF123" i="12"/>
  <c r="CF124" i="12"/>
  <c r="CF125" i="12"/>
  <c r="CF126" i="12"/>
  <c r="CF127" i="12"/>
  <c r="CF128" i="12"/>
  <c r="CF129" i="12"/>
  <c r="CF130" i="12"/>
  <c r="CF131" i="12"/>
  <c r="CF91" i="12"/>
  <c r="CL91" i="12"/>
  <c r="BJ68" i="12"/>
  <c r="L70" i="12"/>
  <c r="CK57" i="12"/>
  <c r="CJ57" i="12"/>
  <c r="CI57" i="12"/>
  <c r="CH57" i="12"/>
  <c r="CG57" i="12"/>
  <c r="CF57" i="12"/>
  <c r="CE57" i="12"/>
  <c r="CD57" i="12"/>
  <c r="CC57" i="12"/>
  <c r="CB57" i="12"/>
  <c r="CA57" i="12"/>
  <c r="BZ57" i="12"/>
  <c r="BY57" i="12"/>
  <c r="BX57" i="12"/>
  <c r="BV57" i="12"/>
  <c r="BU57" i="12"/>
  <c r="E57" i="12" s="1"/>
  <c r="BT57" i="12"/>
  <c r="BS57" i="12"/>
  <c r="BR57" i="12"/>
  <c r="BQ57" i="12"/>
  <c r="A7" i="27" l="1"/>
  <c r="H5" i="26"/>
  <c r="I5" i="26" s="1"/>
  <c r="L4" i="26"/>
  <c r="L6" i="26"/>
  <c r="L9" i="26"/>
  <c r="L10" i="26"/>
  <c r="L11" i="26"/>
  <c r="L12" i="26"/>
  <c r="L13" i="26"/>
  <c r="A8" i="27" l="1"/>
  <c r="J5" i="26"/>
  <c r="L5" i="26"/>
  <c r="N4" i="26"/>
  <c r="R5" i="26" s="1"/>
  <c r="R6" i="26" s="1"/>
  <c r="R7" i="26" s="1"/>
  <c r="R10" i="26" s="1"/>
  <c r="AA13" i="25"/>
  <c r="AA7" i="25"/>
  <c r="AA6" i="25"/>
  <c r="AA5" i="25"/>
  <c r="AA4" i="25"/>
  <c r="AA3" i="25"/>
  <c r="Z13" i="25"/>
  <c r="Z7" i="25"/>
  <c r="Z6" i="25"/>
  <c r="Z5" i="25"/>
  <c r="Z4" i="25"/>
  <c r="Z3" i="25"/>
  <c r="G13" i="25"/>
  <c r="G12" i="25"/>
  <c r="G11" i="25"/>
  <c r="G10" i="25"/>
  <c r="G9" i="25"/>
  <c r="G8" i="25"/>
  <c r="G7" i="25"/>
  <c r="G6" i="25"/>
  <c r="G5" i="25"/>
  <c r="G4" i="25"/>
  <c r="G3" i="25"/>
  <c r="O22" i="25"/>
  <c r="K23" i="25" s="1"/>
  <c r="K25" i="25" s="1"/>
  <c r="E24" i="13" s="1"/>
  <c r="A9" i="27" l="1"/>
  <c r="H13" i="25"/>
  <c r="A10" i="27" l="1"/>
  <c r="H12" i="25"/>
  <c r="B12" i="25"/>
  <c r="H11" i="25"/>
  <c r="B11" i="25"/>
  <c r="H10" i="25"/>
  <c r="B10" i="25"/>
  <c r="H9" i="25"/>
  <c r="B9" i="25"/>
  <c r="K9" i="25" s="1"/>
  <c r="H8" i="25"/>
  <c r="B8" i="25"/>
  <c r="F8" i="25" s="1"/>
  <c r="H7" i="25"/>
  <c r="H6" i="25"/>
  <c r="H5" i="25"/>
  <c r="H4" i="25"/>
  <c r="H3" i="25"/>
  <c r="I3" i="25" s="1"/>
  <c r="B3" i="25"/>
  <c r="F3" i="25" s="1"/>
  <c r="A11" i="27" l="1"/>
  <c r="I10" i="25"/>
  <c r="I4" i="25"/>
  <c r="I9" i="25"/>
  <c r="I6" i="25"/>
  <c r="I11" i="25"/>
  <c r="I7" i="25"/>
  <c r="I5" i="25"/>
  <c r="I8" i="25"/>
  <c r="I12" i="25"/>
  <c r="I13" i="25"/>
  <c r="J10" i="25"/>
  <c r="B23" i="25" s="1"/>
  <c r="E11" i="13" s="1"/>
  <c r="K10" i="25"/>
  <c r="C23" i="25" s="1"/>
  <c r="J11" i="25"/>
  <c r="B24" i="25" s="1"/>
  <c r="E93" i="13" s="1"/>
  <c r="K11" i="25"/>
  <c r="C24" i="25" s="1"/>
  <c r="K3" i="25"/>
  <c r="C17" i="25" s="1"/>
  <c r="K7" i="25"/>
  <c r="C21" i="25" s="1"/>
  <c r="K6" i="25"/>
  <c r="C20" i="25" s="1"/>
  <c r="K13" i="25"/>
  <c r="C25" i="25" s="1"/>
  <c r="K5" i="25"/>
  <c r="C19" i="25" s="1"/>
  <c r="K4" i="25"/>
  <c r="C18" i="25" s="1"/>
  <c r="J12" i="25"/>
  <c r="K12" i="25"/>
  <c r="J8" i="25"/>
  <c r="B22" i="25" s="1"/>
  <c r="E59" i="13" s="1"/>
  <c r="K8" i="25"/>
  <c r="C22" i="25" s="1"/>
  <c r="J13" i="25"/>
  <c r="B25" i="25" s="1"/>
  <c r="E200" i="13" s="1"/>
  <c r="C9" i="25"/>
  <c r="C11" i="25"/>
  <c r="J7" i="25"/>
  <c r="E199" i="13" s="1"/>
  <c r="J9" i="25"/>
  <c r="F10" i="25"/>
  <c r="F12" i="25"/>
  <c r="J3" i="25"/>
  <c r="B17" i="25" s="1"/>
  <c r="E84" i="13" s="1"/>
  <c r="J5" i="25"/>
  <c r="C8" i="25"/>
  <c r="C10" i="25"/>
  <c r="C12" i="25"/>
  <c r="J4" i="25"/>
  <c r="J6" i="25"/>
  <c r="E179" i="13" s="1"/>
  <c r="F9" i="25"/>
  <c r="F11" i="25"/>
  <c r="CI74" i="12"/>
  <c r="CG74" i="12"/>
  <c r="A12" i="27" l="1"/>
  <c r="BU39" i="12"/>
  <c r="AA199" i="13"/>
  <c r="CH78" i="12"/>
  <c r="CH81" i="12" s="1"/>
  <c r="Z12" i="25"/>
  <c r="AA12" i="25"/>
  <c r="Z10" i="25"/>
  <c r="AA10" i="25"/>
  <c r="Z11" i="25"/>
  <c r="AA11" i="25"/>
  <c r="AA8" i="25"/>
  <c r="Z8" i="25"/>
  <c r="AA9" i="25"/>
  <c r="Z9" i="25"/>
  <c r="B21" i="25"/>
  <c r="E222" i="13" s="1"/>
  <c r="B18" i="25"/>
  <c r="E65" i="13" s="1"/>
  <c r="B20" i="25"/>
  <c r="E180" i="13" s="1"/>
  <c r="B19" i="25"/>
  <c r="E13" i="13" s="1"/>
  <c r="BV27" i="12"/>
  <c r="A13" i="27" l="1"/>
  <c r="G180" i="13"/>
  <c r="BU27" i="12"/>
  <c r="BU37" i="12"/>
  <c r="A14" i="27" l="1"/>
  <c r="A15" i="27" l="1"/>
  <c r="Q61" i="12"/>
  <c r="A16" i="27" l="1"/>
  <c r="A3" i="18"/>
  <c r="A4" i="18" s="1"/>
  <c r="A5" i="18" s="1"/>
  <c r="A6" i="18" s="1"/>
  <c r="A7" i="18" s="1"/>
  <c r="A17" i="27" l="1"/>
  <c r="A18" i="27" l="1"/>
  <c r="CK54" i="12"/>
  <c r="CJ54" i="12"/>
  <c r="CI54" i="12"/>
  <c r="CH54" i="12"/>
  <c r="CG54" i="12"/>
  <c r="CF54" i="12"/>
  <c r="CE54" i="12"/>
  <c r="CD54" i="12"/>
  <c r="CC54" i="12"/>
  <c r="CB54" i="12"/>
  <c r="CA54" i="12"/>
  <c r="BZ54" i="12"/>
  <c r="BY54" i="12"/>
  <c r="BX54" i="12"/>
  <c r="CN54" i="12" s="1"/>
  <c r="BV54" i="12"/>
  <c r="BU54" i="12"/>
  <c r="E54" i="12" s="1"/>
  <c r="BT54" i="12"/>
  <c r="BS54" i="12"/>
  <c r="BR54" i="12"/>
  <c r="CK53" i="12"/>
  <c r="CJ53" i="12"/>
  <c r="CI53" i="12"/>
  <c r="CH53" i="12"/>
  <c r="CG53" i="12"/>
  <c r="CF53" i="12"/>
  <c r="CE53" i="12"/>
  <c r="CD53" i="12"/>
  <c r="CC53" i="12"/>
  <c r="CB53" i="12"/>
  <c r="CA53" i="12"/>
  <c r="BZ53" i="12"/>
  <c r="BY53" i="12"/>
  <c r="BX53" i="12"/>
  <c r="CN53" i="12" s="1"/>
  <c r="BV53" i="12"/>
  <c r="BU53" i="12"/>
  <c r="E53" i="12" s="1"/>
  <c r="BT53" i="12"/>
  <c r="BS53" i="12"/>
  <c r="BR53" i="12"/>
  <c r="BQ54" i="12"/>
  <c r="BQ53" i="12"/>
  <c r="X247" i="13"/>
  <c r="Y247" i="13" s="1"/>
  <c r="W247" i="13"/>
  <c r="V247" i="13"/>
  <c r="G247" i="13"/>
  <c r="X246" i="13"/>
  <c r="Y246" i="13" s="1"/>
  <c r="W246" i="13"/>
  <c r="V246" i="13"/>
  <c r="G246" i="13"/>
  <c r="X245" i="13"/>
  <c r="Y245" i="13" s="1"/>
  <c r="W245" i="13"/>
  <c r="V245" i="13"/>
  <c r="G245" i="13"/>
  <c r="Y244" i="13"/>
  <c r="X244" i="13"/>
  <c r="W244" i="13"/>
  <c r="V244" i="13"/>
  <c r="G244" i="13"/>
  <c r="X243" i="13"/>
  <c r="Y243" i="13" s="1"/>
  <c r="W243" i="13"/>
  <c r="V243" i="13"/>
  <c r="G243" i="13"/>
  <c r="X242" i="13"/>
  <c r="Y242" i="13" s="1"/>
  <c r="W242" i="13"/>
  <c r="V242" i="13"/>
  <c r="G242" i="13"/>
  <c r="X241" i="13"/>
  <c r="Y241" i="13" s="1"/>
  <c r="W241" i="13"/>
  <c r="V241" i="13"/>
  <c r="G241" i="13"/>
  <c r="X240" i="13"/>
  <c r="Y240" i="13" s="1"/>
  <c r="W240" i="13"/>
  <c r="V240" i="13"/>
  <c r="G240" i="13"/>
  <c r="X239" i="13"/>
  <c r="Y239" i="13" s="1"/>
  <c r="W239" i="13"/>
  <c r="V239" i="13"/>
  <c r="G239" i="13"/>
  <c r="X238" i="13"/>
  <c r="Y238" i="13" s="1"/>
  <c r="W238" i="13"/>
  <c r="V238" i="13"/>
  <c r="G238" i="13"/>
  <c r="X237" i="13"/>
  <c r="Y237" i="13" s="1"/>
  <c r="W237" i="13"/>
  <c r="V237" i="13"/>
  <c r="G237" i="13"/>
  <c r="Y236" i="13"/>
  <c r="X236" i="13"/>
  <c r="W236" i="13"/>
  <c r="V236" i="13"/>
  <c r="G236" i="13"/>
  <c r="X235" i="13"/>
  <c r="Y235" i="13" s="1"/>
  <c r="W235" i="13"/>
  <c r="V235" i="13"/>
  <c r="G235" i="13"/>
  <c r="A19" i="27" l="1"/>
  <c r="L81" i="12"/>
  <c r="L82" i="12" s="1"/>
  <c r="L83" i="12" s="1"/>
  <c r="L84" i="12" s="1"/>
  <c r="L85" i="12" s="1"/>
  <c r="L86" i="12" s="1"/>
  <c r="A20" i="27" l="1"/>
  <c r="A4" i="23"/>
  <c r="A5" i="23" s="1"/>
  <c r="A6" i="23" s="1"/>
  <c r="A7" i="23" s="1"/>
  <c r="A8" i="23" s="1"/>
  <c r="A9" i="23" s="1"/>
  <c r="A10" i="23" s="1"/>
  <c r="A11" i="23" s="1"/>
  <c r="A12" i="23" s="1"/>
  <c r="A13" i="23" s="1"/>
  <c r="A14" i="23" s="1"/>
  <c r="A15" i="23" s="1"/>
  <c r="A16" i="23" s="1"/>
  <c r="A17" i="23" s="1"/>
  <c r="A18" i="23" s="1"/>
  <c r="A19" i="23" s="1"/>
  <c r="A20" i="23" s="1"/>
  <c r="A21" i="23" s="1"/>
  <c r="A22" i="23" s="1"/>
  <c r="A23" i="23" s="1"/>
  <c r="A24" i="23" s="1"/>
  <c r="A25" i="23" s="1"/>
  <c r="A26" i="23" s="1"/>
  <c r="A27" i="23" s="1"/>
  <c r="A28" i="23" s="1"/>
  <c r="A29" i="23" s="1"/>
  <c r="A30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1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2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64" i="23" s="1"/>
  <c r="A65" i="23" s="1"/>
  <c r="A66" i="23" s="1"/>
  <c r="A67" i="23" s="1"/>
  <c r="A68" i="23" s="1"/>
  <c r="A69" i="23" s="1"/>
  <c r="A70" i="23" s="1"/>
  <c r="A71" i="23" s="1"/>
  <c r="A72" i="23" s="1"/>
  <c r="A73" i="23" s="1"/>
  <c r="A74" i="23" s="1"/>
  <c r="A75" i="23" s="1"/>
  <c r="A76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21" i="27" l="1"/>
  <c r="B305" i="13"/>
  <c r="D302" i="13"/>
  <c r="A22" i="27" l="1"/>
  <c r="A23" i="27" l="1"/>
  <c r="A1858" i="23"/>
  <c r="A1857" i="23"/>
  <c r="A1856" i="23"/>
  <c r="A1855" i="23"/>
  <c r="A1854" i="23"/>
  <c r="A1853" i="23"/>
  <c r="A1852" i="23"/>
  <c r="A1851" i="23"/>
  <c r="A1850" i="23"/>
  <c r="A1849" i="23"/>
  <c r="A1848" i="23"/>
  <c r="A1847" i="23"/>
  <c r="A1846" i="23"/>
  <c r="A1845" i="23"/>
  <c r="A1844" i="23"/>
  <c r="A1843" i="23"/>
  <c r="A1842" i="23"/>
  <c r="A1841" i="23"/>
  <c r="A1840" i="23"/>
  <c r="A1839" i="23"/>
  <c r="A1838" i="23"/>
  <c r="A1837" i="23"/>
  <c r="A1836" i="23"/>
  <c r="A1835" i="23"/>
  <c r="A1834" i="23"/>
  <c r="A1833" i="23"/>
  <c r="A1832" i="23"/>
  <c r="A1831" i="23"/>
  <c r="A1830" i="23"/>
  <c r="A1829" i="23"/>
  <c r="A1828" i="23"/>
  <c r="A1827" i="23"/>
  <c r="A1826" i="23"/>
  <c r="A1825" i="23"/>
  <c r="A1824" i="23"/>
  <c r="A1823" i="23"/>
  <c r="A1822" i="23"/>
  <c r="A1821" i="23"/>
  <c r="A1820" i="23"/>
  <c r="A1819" i="23"/>
  <c r="A1818" i="23"/>
  <c r="A1817" i="23"/>
  <c r="A1816" i="23"/>
  <c r="A1815" i="23"/>
  <c r="A1814" i="23"/>
  <c r="A1813" i="23"/>
  <c r="A1812" i="23"/>
  <c r="A1811" i="23"/>
  <c r="A1810" i="23"/>
  <c r="A1809" i="23"/>
  <c r="A1808" i="23"/>
  <c r="A1807" i="23"/>
  <c r="A1806" i="23"/>
  <c r="A1805" i="23"/>
  <c r="A1804" i="23"/>
  <c r="A1803" i="23"/>
  <c r="A1802" i="23"/>
  <c r="A1801" i="23"/>
  <c r="A1800" i="23"/>
  <c r="A1799" i="23"/>
  <c r="A1798" i="23"/>
  <c r="A1797" i="23"/>
  <c r="A1796" i="23"/>
  <c r="A1795" i="23"/>
  <c r="A1794" i="23"/>
  <c r="A1793" i="23"/>
  <c r="A1792" i="23"/>
  <c r="A1791" i="23"/>
  <c r="A1790" i="23"/>
  <c r="A1789" i="23"/>
  <c r="A1788" i="23"/>
  <c r="A1787" i="23"/>
  <c r="A1786" i="23"/>
  <c r="A1785" i="23"/>
  <c r="A1784" i="23"/>
  <c r="A1783" i="23"/>
  <c r="A1782" i="23"/>
  <c r="A1781" i="23"/>
  <c r="A1780" i="23"/>
  <c r="A1779" i="23"/>
  <c r="A1778" i="23"/>
  <c r="A1777" i="23"/>
  <c r="A1776" i="23"/>
  <c r="A1775" i="23"/>
  <c r="A1774" i="23"/>
  <c r="A1773" i="23"/>
  <c r="A1772" i="23"/>
  <c r="A1771" i="23"/>
  <c r="A1770" i="23"/>
  <c r="A1769" i="23"/>
  <c r="A1768" i="23"/>
  <c r="A1767" i="23"/>
  <c r="A1766" i="23"/>
  <c r="A1765" i="23"/>
  <c r="A1764" i="23"/>
  <c r="A1763" i="23"/>
  <c r="A1762" i="23"/>
  <c r="A1761" i="23"/>
  <c r="A1760" i="23"/>
  <c r="A1759" i="23"/>
  <c r="A1758" i="23"/>
  <c r="A1757" i="23"/>
  <c r="A1756" i="23"/>
  <c r="A1755" i="23"/>
  <c r="A1754" i="23"/>
  <c r="A1753" i="23"/>
  <c r="A1752" i="23"/>
  <c r="A1751" i="23"/>
  <c r="A1750" i="23"/>
  <c r="A1749" i="23"/>
  <c r="A1748" i="23"/>
  <c r="A1747" i="23"/>
  <c r="A1746" i="23"/>
  <c r="A1745" i="23"/>
  <c r="A1744" i="23"/>
  <c r="A1743" i="23"/>
  <c r="A1742" i="23"/>
  <c r="A1741" i="23"/>
  <c r="A1740" i="23"/>
  <c r="A1739" i="23"/>
  <c r="A1738" i="23"/>
  <c r="A1737" i="23"/>
  <c r="A1736" i="23"/>
  <c r="A1735" i="23"/>
  <c r="A1734" i="23"/>
  <c r="A1733" i="23"/>
  <c r="A1732" i="23"/>
  <c r="A1731" i="23"/>
  <c r="A1730" i="23"/>
  <c r="A1729" i="23"/>
  <c r="A1728" i="23"/>
  <c r="A1727" i="23"/>
  <c r="A1726" i="23"/>
  <c r="A1725" i="23"/>
  <c r="A1724" i="23"/>
  <c r="A1723" i="23"/>
  <c r="A1722" i="23"/>
  <c r="A1721" i="23"/>
  <c r="A1720" i="23"/>
  <c r="A1719" i="23"/>
  <c r="A1718" i="23"/>
  <c r="A1717" i="23"/>
  <c r="A1716" i="23"/>
  <c r="A1715" i="23"/>
  <c r="A1714" i="23"/>
  <c r="A1713" i="23"/>
  <c r="A1712" i="23"/>
  <c r="A1711" i="23"/>
  <c r="A1710" i="23"/>
  <c r="A1709" i="23"/>
  <c r="A1708" i="23"/>
  <c r="A1707" i="23"/>
  <c r="A1706" i="23"/>
  <c r="A1705" i="23"/>
  <c r="A1704" i="23"/>
  <c r="A1703" i="23"/>
  <c r="A1702" i="23"/>
  <c r="A1701" i="23"/>
  <c r="A1700" i="23"/>
  <c r="A1699" i="23"/>
  <c r="A1698" i="23"/>
  <c r="A1697" i="23"/>
  <c r="A1696" i="23"/>
  <c r="A1695" i="23"/>
  <c r="A1694" i="23"/>
  <c r="A1693" i="23"/>
  <c r="A1692" i="23"/>
  <c r="A1691" i="23"/>
  <c r="A1690" i="23"/>
  <c r="A1689" i="23"/>
  <c r="A1688" i="23"/>
  <c r="A1687" i="23"/>
  <c r="A1686" i="23"/>
  <c r="A1685" i="23"/>
  <c r="A1684" i="23"/>
  <c r="A1683" i="23"/>
  <c r="A1682" i="23"/>
  <c r="A1681" i="23"/>
  <c r="A1680" i="23"/>
  <c r="A1679" i="23"/>
  <c r="A1678" i="23"/>
  <c r="A1677" i="23"/>
  <c r="A1676" i="23"/>
  <c r="A1675" i="23"/>
  <c r="A1674" i="23"/>
  <c r="A1673" i="23"/>
  <c r="A1672" i="23"/>
  <c r="A1671" i="23"/>
  <c r="A1670" i="23"/>
  <c r="A1669" i="23"/>
  <c r="A1668" i="23"/>
  <c r="A1667" i="23"/>
  <c r="A1666" i="23"/>
  <c r="A1665" i="23"/>
  <c r="A1664" i="23"/>
  <c r="A1663" i="23"/>
  <c r="A1662" i="23"/>
  <c r="A1661" i="23"/>
  <c r="A1660" i="23"/>
  <c r="A1659" i="23"/>
  <c r="A1658" i="23"/>
  <c r="A1657" i="23"/>
  <c r="A1656" i="23"/>
  <c r="A1655" i="23"/>
  <c r="A1654" i="23"/>
  <c r="A1653" i="23"/>
  <c r="A1652" i="23"/>
  <c r="A1651" i="23"/>
  <c r="A1650" i="23"/>
  <c r="A1649" i="23"/>
  <c r="A1648" i="23"/>
  <c r="A1647" i="23"/>
  <c r="A1646" i="23"/>
  <c r="A1645" i="23"/>
  <c r="A1644" i="23"/>
  <c r="A1643" i="23"/>
  <c r="A1642" i="23"/>
  <c r="A1641" i="23"/>
  <c r="A1640" i="23"/>
  <c r="A1639" i="23"/>
  <c r="A1638" i="23"/>
  <c r="A1637" i="23"/>
  <c r="A1636" i="23"/>
  <c r="A1635" i="23"/>
  <c r="A1634" i="23"/>
  <c r="A1633" i="23"/>
  <c r="A1632" i="23"/>
  <c r="A1631" i="23"/>
  <c r="A1630" i="23"/>
  <c r="A1629" i="23"/>
  <c r="A1628" i="23"/>
  <c r="A1627" i="23"/>
  <c r="A1626" i="23"/>
  <c r="A1625" i="23"/>
  <c r="A1624" i="23"/>
  <c r="A1623" i="23"/>
  <c r="A1622" i="23"/>
  <c r="A1621" i="23"/>
  <c r="A1620" i="23"/>
  <c r="A1619" i="23"/>
  <c r="A1618" i="23"/>
  <c r="A1617" i="23"/>
  <c r="A1616" i="23"/>
  <c r="A1615" i="23"/>
  <c r="A1614" i="23"/>
  <c r="A1613" i="23"/>
  <c r="A1612" i="23"/>
  <c r="A1611" i="23"/>
  <c r="A1610" i="23"/>
  <c r="A1609" i="23"/>
  <c r="A1608" i="23"/>
  <c r="A1607" i="23"/>
  <c r="A1606" i="23"/>
  <c r="A1605" i="23"/>
  <c r="A1604" i="23"/>
  <c r="A1603" i="23"/>
  <c r="A1602" i="23"/>
  <c r="A1601" i="23"/>
  <c r="A1600" i="23"/>
  <c r="A1599" i="23"/>
  <c r="A1598" i="23"/>
  <c r="A1597" i="23"/>
  <c r="A1596" i="23"/>
  <c r="A1595" i="23"/>
  <c r="A1594" i="23"/>
  <c r="A1593" i="23"/>
  <c r="A1592" i="23"/>
  <c r="A1591" i="23"/>
  <c r="A1590" i="23"/>
  <c r="A1589" i="23"/>
  <c r="A1588" i="23"/>
  <c r="A1587" i="23"/>
  <c r="A1586" i="23"/>
  <c r="A1585" i="23"/>
  <c r="A1584" i="23"/>
  <c r="A1583" i="23"/>
  <c r="A1582" i="23"/>
  <c r="A1581" i="23"/>
  <c r="A1580" i="23"/>
  <c r="A1579" i="23"/>
  <c r="A1578" i="23"/>
  <c r="A1577" i="23"/>
  <c r="A1576" i="23"/>
  <c r="A1575" i="23"/>
  <c r="A1574" i="23"/>
  <c r="A1573" i="23"/>
  <c r="A1572" i="23"/>
  <c r="A1571" i="23"/>
  <c r="A1570" i="23"/>
  <c r="A1569" i="23"/>
  <c r="A1568" i="23"/>
  <c r="A1567" i="23"/>
  <c r="A1566" i="23"/>
  <c r="A1565" i="23"/>
  <c r="A1564" i="23"/>
  <c r="A1563" i="23"/>
  <c r="A1562" i="23"/>
  <c r="A1561" i="23"/>
  <c r="A1560" i="23"/>
  <c r="A1559" i="23"/>
  <c r="A1558" i="23"/>
  <c r="A1557" i="23"/>
  <c r="A1556" i="23"/>
  <c r="A1555" i="23"/>
  <c r="A1554" i="23"/>
  <c r="A1553" i="23"/>
  <c r="A1552" i="23"/>
  <c r="A1551" i="23"/>
  <c r="A1550" i="23"/>
  <c r="A1549" i="23"/>
  <c r="A1548" i="23"/>
  <c r="A1547" i="23"/>
  <c r="A1546" i="23"/>
  <c r="A1545" i="23"/>
  <c r="A1544" i="23"/>
  <c r="A1543" i="23"/>
  <c r="A1542" i="23"/>
  <c r="A1541" i="23"/>
  <c r="A1540" i="23"/>
  <c r="A1539" i="23"/>
  <c r="A1538" i="23"/>
  <c r="A1537" i="23"/>
  <c r="A1536" i="23"/>
  <c r="A1535" i="23"/>
  <c r="A1534" i="23"/>
  <c r="A1533" i="23"/>
  <c r="A1532" i="23"/>
  <c r="A1531" i="23"/>
  <c r="A1530" i="23"/>
  <c r="A1529" i="23"/>
  <c r="A1528" i="23"/>
  <c r="A1527" i="23"/>
  <c r="A1526" i="23"/>
  <c r="A1525" i="23"/>
  <c r="A1524" i="23"/>
  <c r="A1523" i="23"/>
  <c r="A1522" i="23"/>
  <c r="A1521" i="23"/>
  <c r="A1520" i="23"/>
  <c r="A1519" i="23"/>
  <c r="A1518" i="23"/>
  <c r="A1517" i="23"/>
  <c r="A1516" i="23"/>
  <c r="A1515" i="23"/>
  <c r="A1514" i="23"/>
  <c r="A1513" i="23"/>
  <c r="A1512" i="23"/>
  <c r="A1511" i="23"/>
  <c r="A1510" i="23"/>
  <c r="A1509" i="23"/>
  <c r="A1508" i="23"/>
  <c r="A1507" i="23"/>
  <c r="A1506" i="23"/>
  <c r="A1505" i="23"/>
  <c r="A1504" i="23"/>
  <c r="A1503" i="23"/>
  <c r="A1502" i="23"/>
  <c r="A1501" i="23"/>
  <c r="A1500" i="23"/>
  <c r="A1499" i="23"/>
  <c r="A1498" i="23"/>
  <c r="A1497" i="23"/>
  <c r="A1496" i="23"/>
  <c r="A1495" i="23"/>
  <c r="A1494" i="23"/>
  <c r="A1493" i="23"/>
  <c r="A1492" i="23"/>
  <c r="A1491" i="23"/>
  <c r="A1490" i="23"/>
  <c r="A1489" i="23"/>
  <c r="A1488" i="23"/>
  <c r="A1487" i="23"/>
  <c r="A1486" i="23"/>
  <c r="A1485" i="23"/>
  <c r="A1484" i="23"/>
  <c r="A1483" i="23"/>
  <c r="A1482" i="23"/>
  <c r="A1481" i="23"/>
  <c r="A1480" i="23"/>
  <c r="A1479" i="23"/>
  <c r="A1478" i="23"/>
  <c r="A1477" i="23"/>
  <c r="A1476" i="23"/>
  <c r="A1475" i="23"/>
  <c r="A1474" i="23"/>
  <c r="A1473" i="23"/>
  <c r="A1472" i="23"/>
  <c r="A1471" i="23"/>
  <c r="A1470" i="23"/>
  <c r="A1469" i="23"/>
  <c r="A1468" i="23"/>
  <c r="A1467" i="23"/>
  <c r="A1466" i="23"/>
  <c r="A1465" i="23"/>
  <c r="A1464" i="23"/>
  <c r="A1463" i="23"/>
  <c r="A1462" i="23"/>
  <c r="A1461" i="23"/>
  <c r="A1460" i="23"/>
  <c r="A1459" i="23"/>
  <c r="A1458" i="23"/>
  <c r="A1457" i="23"/>
  <c r="A1456" i="23"/>
  <c r="A1455" i="23"/>
  <c r="A1454" i="23"/>
  <c r="A1453" i="23"/>
  <c r="A1452" i="23"/>
  <c r="A1451" i="23"/>
  <c r="A1450" i="23"/>
  <c r="A1449" i="23"/>
  <c r="A1448" i="23"/>
  <c r="A1447" i="23"/>
  <c r="A1446" i="23"/>
  <c r="A1445" i="23"/>
  <c r="A1444" i="23"/>
  <c r="A1443" i="23"/>
  <c r="A1442" i="23"/>
  <c r="A1441" i="23"/>
  <c r="A1440" i="23"/>
  <c r="A1439" i="23"/>
  <c r="A1438" i="23"/>
  <c r="A1437" i="23"/>
  <c r="A1436" i="23"/>
  <c r="A1435" i="23"/>
  <c r="A1434" i="23"/>
  <c r="A1433" i="23"/>
  <c r="A1432" i="23"/>
  <c r="A1431" i="23"/>
  <c r="A1430" i="23"/>
  <c r="A1429" i="23"/>
  <c r="A1428" i="23"/>
  <c r="A1427" i="23"/>
  <c r="A1426" i="23"/>
  <c r="A1425" i="23"/>
  <c r="A1424" i="23"/>
  <c r="A1423" i="23"/>
  <c r="A1422" i="23"/>
  <c r="A1421" i="23"/>
  <c r="A1420" i="23"/>
  <c r="A1419" i="23"/>
  <c r="A1418" i="23"/>
  <c r="A1417" i="23"/>
  <c r="A1416" i="23"/>
  <c r="A1415" i="23"/>
  <c r="A1414" i="23"/>
  <c r="A1413" i="23"/>
  <c r="A1412" i="23"/>
  <c r="A1411" i="23"/>
  <c r="A1410" i="23"/>
  <c r="A1409" i="23"/>
  <c r="A1408" i="23"/>
  <c r="A1407" i="23"/>
  <c r="A1406" i="23"/>
  <c r="A1405" i="23"/>
  <c r="A1404" i="23"/>
  <c r="A1403" i="23"/>
  <c r="A1402" i="23"/>
  <c r="A1401" i="23"/>
  <c r="A1400" i="23"/>
  <c r="A1399" i="23"/>
  <c r="A1398" i="23"/>
  <c r="A1397" i="23"/>
  <c r="A1396" i="23"/>
  <c r="A1395" i="23"/>
  <c r="A1394" i="23"/>
  <c r="A1393" i="23"/>
  <c r="A1392" i="23"/>
  <c r="A1391" i="23"/>
  <c r="A1390" i="23"/>
  <c r="A1389" i="23"/>
  <c r="A1388" i="23"/>
  <c r="A1387" i="23"/>
  <c r="A1386" i="23"/>
  <c r="A1385" i="23"/>
  <c r="A1384" i="23"/>
  <c r="A1383" i="23"/>
  <c r="A1382" i="23"/>
  <c r="A1381" i="23"/>
  <c r="A1380" i="23"/>
  <c r="A1379" i="23"/>
  <c r="A1378" i="23"/>
  <c r="A1377" i="23"/>
  <c r="A1376" i="23"/>
  <c r="A1375" i="23"/>
  <c r="A1374" i="23"/>
  <c r="A1373" i="23"/>
  <c r="A1372" i="23"/>
  <c r="A1371" i="23"/>
  <c r="A1370" i="23"/>
  <c r="A1369" i="23"/>
  <c r="A1368" i="23"/>
  <c r="A1367" i="23"/>
  <c r="A1366" i="23"/>
  <c r="A1365" i="23"/>
  <c r="A1364" i="23"/>
  <c r="A1363" i="23"/>
  <c r="A1362" i="23"/>
  <c r="A1361" i="23"/>
  <c r="A1360" i="23"/>
  <c r="A1359" i="23"/>
  <c r="A1358" i="23"/>
  <c r="A1357" i="23"/>
  <c r="A1356" i="23"/>
  <c r="A1355" i="23"/>
  <c r="A1354" i="23"/>
  <c r="A1353" i="23"/>
  <c r="A1352" i="23"/>
  <c r="A1351" i="23"/>
  <c r="A1350" i="23"/>
  <c r="A1349" i="23"/>
  <c r="A1348" i="23"/>
  <c r="A1347" i="23"/>
  <c r="A1346" i="23"/>
  <c r="A1345" i="23"/>
  <c r="A1344" i="23"/>
  <c r="A1343" i="23"/>
  <c r="A1342" i="23"/>
  <c r="A1341" i="23"/>
  <c r="A1340" i="23"/>
  <c r="A1339" i="23"/>
  <c r="A1338" i="23"/>
  <c r="A1337" i="23"/>
  <c r="A1336" i="23"/>
  <c r="A1335" i="23"/>
  <c r="A1334" i="23"/>
  <c r="A1333" i="23"/>
  <c r="A1332" i="23"/>
  <c r="A1331" i="23"/>
  <c r="A1330" i="23"/>
  <c r="A1329" i="23"/>
  <c r="A1328" i="23"/>
  <c r="A1327" i="23"/>
  <c r="A1326" i="23"/>
  <c r="A1325" i="23"/>
  <c r="A1324" i="23"/>
  <c r="A1323" i="23"/>
  <c r="A1322" i="23"/>
  <c r="A1321" i="23"/>
  <c r="A1320" i="23"/>
  <c r="A1319" i="23"/>
  <c r="A1318" i="23"/>
  <c r="A1317" i="23"/>
  <c r="A1316" i="23"/>
  <c r="A1315" i="23"/>
  <c r="A1314" i="23"/>
  <c r="A1313" i="23"/>
  <c r="A1312" i="23"/>
  <c r="A1311" i="23"/>
  <c r="A1310" i="23"/>
  <c r="A1309" i="23"/>
  <c r="A1308" i="23"/>
  <c r="A1307" i="23"/>
  <c r="A1306" i="23"/>
  <c r="A1305" i="23"/>
  <c r="A1304" i="23"/>
  <c r="A1303" i="23"/>
  <c r="A1302" i="23"/>
  <c r="A1301" i="23"/>
  <c r="A1300" i="23"/>
  <c r="A1299" i="23"/>
  <c r="A1298" i="23"/>
  <c r="A1297" i="23"/>
  <c r="A1296" i="23"/>
  <c r="A1295" i="23"/>
  <c r="A1294" i="23"/>
  <c r="A1293" i="23"/>
  <c r="A1292" i="23"/>
  <c r="A1291" i="23"/>
  <c r="A1290" i="23"/>
  <c r="A1289" i="23"/>
  <c r="A1288" i="23"/>
  <c r="A1287" i="23"/>
  <c r="A1286" i="23"/>
  <c r="A1285" i="23"/>
  <c r="A1284" i="23"/>
  <c r="A1283" i="23"/>
  <c r="A1282" i="23"/>
  <c r="A1281" i="23"/>
  <c r="A1280" i="23"/>
  <c r="A1279" i="23"/>
  <c r="A1278" i="23"/>
  <c r="A1277" i="23"/>
  <c r="A1276" i="23"/>
  <c r="A1275" i="23"/>
  <c r="A1274" i="23"/>
  <c r="A1273" i="23"/>
  <c r="A1272" i="23"/>
  <c r="A1271" i="23"/>
  <c r="A1270" i="23"/>
  <c r="A1269" i="23"/>
  <c r="A1268" i="23"/>
  <c r="A1267" i="23"/>
  <c r="A1266" i="23"/>
  <c r="A1265" i="23"/>
  <c r="A1264" i="23"/>
  <c r="A1263" i="23"/>
  <c r="A1262" i="23"/>
  <c r="A1261" i="23"/>
  <c r="A1260" i="23"/>
  <c r="A1259" i="23"/>
  <c r="A1258" i="23"/>
  <c r="A1257" i="23"/>
  <c r="A1256" i="23"/>
  <c r="A1255" i="23"/>
  <c r="A1254" i="23"/>
  <c r="A1253" i="23"/>
  <c r="A1252" i="23"/>
  <c r="A1251" i="23"/>
  <c r="A1250" i="23"/>
  <c r="A1249" i="23"/>
  <c r="A1248" i="23"/>
  <c r="A1247" i="23"/>
  <c r="A1246" i="23"/>
  <c r="A1245" i="23"/>
  <c r="A1244" i="23"/>
  <c r="A1243" i="23"/>
  <c r="A1242" i="23"/>
  <c r="A1241" i="23"/>
  <c r="A1240" i="23"/>
  <c r="A1239" i="23"/>
  <c r="A1238" i="23"/>
  <c r="A1237" i="23"/>
  <c r="A1236" i="23"/>
  <c r="A1235" i="23"/>
  <c r="A1234" i="23"/>
  <c r="A1233" i="23"/>
  <c r="A1232" i="23"/>
  <c r="A1231" i="23"/>
  <c r="A1230" i="23"/>
  <c r="A1229" i="23"/>
  <c r="A1228" i="23"/>
  <c r="A1227" i="23"/>
  <c r="A1226" i="23"/>
  <c r="A1225" i="23"/>
  <c r="A1224" i="23"/>
  <c r="A1223" i="23"/>
  <c r="A1222" i="23"/>
  <c r="A1221" i="23"/>
  <c r="A1220" i="23"/>
  <c r="A1219" i="23"/>
  <c r="A1218" i="23"/>
  <c r="A1217" i="23"/>
  <c r="A1216" i="23"/>
  <c r="A1215" i="23"/>
  <c r="A1214" i="23"/>
  <c r="A1213" i="23"/>
  <c r="A1212" i="23"/>
  <c r="A1211" i="23"/>
  <c r="A1210" i="23"/>
  <c r="A1209" i="23"/>
  <c r="A1208" i="23"/>
  <c r="A1207" i="23"/>
  <c r="A1206" i="23"/>
  <c r="A1205" i="23"/>
  <c r="A1204" i="23"/>
  <c r="A1203" i="23"/>
  <c r="A1202" i="23"/>
  <c r="A1201" i="23"/>
  <c r="A1200" i="23"/>
  <c r="A1199" i="23"/>
  <c r="A1198" i="23"/>
  <c r="A1197" i="23"/>
  <c r="A1196" i="23"/>
  <c r="A1195" i="23"/>
  <c r="A1194" i="23"/>
  <c r="A1193" i="23"/>
  <c r="A1192" i="23"/>
  <c r="A1191" i="23"/>
  <c r="A1190" i="23"/>
  <c r="A1189" i="23"/>
  <c r="A1188" i="23"/>
  <c r="A1187" i="23"/>
  <c r="A1186" i="23"/>
  <c r="A1185" i="23"/>
  <c r="A1184" i="23"/>
  <c r="A1183" i="23"/>
  <c r="A1182" i="23"/>
  <c r="A1181" i="23"/>
  <c r="A1180" i="23"/>
  <c r="A1179" i="23"/>
  <c r="A1178" i="23"/>
  <c r="A1177" i="23"/>
  <c r="A1176" i="23"/>
  <c r="A1175" i="23"/>
  <c r="A1174" i="23"/>
  <c r="A1173" i="23"/>
  <c r="A1172" i="23"/>
  <c r="A1171" i="23"/>
  <c r="A1170" i="23"/>
  <c r="A1169" i="23"/>
  <c r="A1168" i="23"/>
  <c r="A1167" i="23"/>
  <c r="A1166" i="23"/>
  <c r="A1165" i="23"/>
  <c r="A1164" i="23"/>
  <c r="A1163" i="23"/>
  <c r="A1162" i="23"/>
  <c r="A1161" i="23"/>
  <c r="A1160" i="23"/>
  <c r="A1159" i="23"/>
  <c r="A1158" i="23"/>
  <c r="A1157" i="23"/>
  <c r="A1156" i="23"/>
  <c r="A1155" i="23"/>
  <c r="A1154" i="23"/>
  <c r="A1153" i="23"/>
  <c r="A1152" i="23"/>
  <c r="A1151" i="23"/>
  <c r="A1150" i="23"/>
  <c r="A1149" i="23"/>
  <c r="A1148" i="23"/>
  <c r="A1147" i="23"/>
  <c r="A1146" i="23"/>
  <c r="A1145" i="23"/>
  <c r="A1144" i="23"/>
  <c r="A1143" i="23"/>
  <c r="A1142" i="23"/>
  <c r="A1141" i="23"/>
  <c r="A1140" i="23"/>
  <c r="A1139" i="23"/>
  <c r="A1138" i="23"/>
  <c r="A1137" i="23"/>
  <c r="A1136" i="23"/>
  <c r="A1135" i="23"/>
  <c r="A1134" i="23"/>
  <c r="A1133" i="23"/>
  <c r="A1132" i="23"/>
  <c r="A1131" i="23"/>
  <c r="A1130" i="23"/>
  <c r="A1129" i="23"/>
  <c r="A1128" i="23"/>
  <c r="A1127" i="23"/>
  <c r="A1126" i="23"/>
  <c r="A1125" i="23"/>
  <c r="A1124" i="23"/>
  <c r="A1123" i="23"/>
  <c r="A1122" i="23"/>
  <c r="A1121" i="23"/>
  <c r="A1120" i="23"/>
  <c r="A1119" i="23"/>
  <c r="A1118" i="23"/>
  <c r="A1117" i="23"/>
  <c r="A1116" i="23"/>
  <c r="A1115" i="23"/>
  <c r="A1114" i="23"/>
  <c r="A1113" i="23"/>
  <c r="A1112" i="23"/>
  <c r="A1111" i="23"/>
  <c r="A1110" i="23"/>
  <c r="A1109" i="23"/>
  <c r="A1108" i="23"/>
  <c r="A1107" i="23"/>
  <c r="A1106" i="23"/>
  <c r="A1105" i="23"/>
  <c r="A1104" i="23"/>
  <c r="A1103" i="23"/>
  <c r="A1102" i="23"/>
  <c r="A1101" i="23"/>
  <c r="A1100" i="23"/>
  <c r="A1099" i="23"/>
  <c r="A1098" i="23"/>
  <c r="A1097" i="23"/>
  <c r="A1096" i="23"/>
  <c r="A1095" i="23"/>
  <c r="A1094" i="23"/>
  <c r="A1093" i="23"/>
  <c r="A1092" i="23"/>
  <c r="A1091" i="23"/>
  <c r="A1090" i="23"/>
  <c r="A1089" i="23"/>
  <c r="A1088" i="23"/>
  <c r="A1087" i="23"/>
  <c r="A1086" i="23"/>
  <c r="A1085" i="23"/>
  <c r="A1084" i="23"/>
  <c r="A1083" i="23"/>
  <c r="A1082" i="23"/>
  <c r="A1081" i="23"/>
  <c r="A1080" i="23"/>
  <c r="A1079" i="23"/>
  <c r="A1078" i="23"/>
  <c r="A1077" i="23"/>
  <c r="A1076" i="23"/>
  <c r="A1075" i="23"/>
  <c r="A1074" i="23"/>
  <c r="A1073" i="23"/>
  <c r="A1072" i="23"/>
  <c r="A1071" i="23"/>
  <c r="A1070" i="23"/>
  <c r="A1069" i="23"/>
  <c r="A1068" i="23"/>
  <c r="A1067" i="23"/>
  <c r="A1066" i="23"/>
  <c r="A1065" i="23"/>
  <c r="A1064" i="23"/>
  <c r="A1063" i="23"/>
  <c r="A1062" i="23"/>
  <c r="A1061" i="23"/>
  <c r="A1060" i="23"/>
  <c r="A1059" i="23"/>
  <c r="A1058" i="23"/>
  <c r="A1057" i="23"/>
  <c r="A1056" i="23"/>
  <c r="A1055" i="23"/>
  <c r="A1054" i="23"/>
  <c r="A1053" i="23"/>
  <c r="A1052" i="23"/>
  <c r="A1051" i="23"/>
  <c r="A1050" i="23"/>
  <c r="A1049" i="23"/>
  <c r="A1048" i="23"/>
  <c r="A1047" i="23"/>
  <c r="A1046" i="23"/>
  <c r="A1045" i="23"/>
  <c r="A1044" i="23"/>
  <c r="A1043" i="23"/>
  <c r="A1042" i="23"/>
  <c r="A1041" i="23"/>
  <c r="A1040" i="23"/>
  <c r="A1039" i="23"/>
  <c r="A1038" i="23"/>
  <c r="A1037" i="23"/>
  <c r="A1036" i="23"/>
  <c r="A1035" i="23"/>
  <c r="A1034" i="23"/>
  <c r="A1033" i="23"/>
  <c r="A1032" i="23"/>
  <c r="A1031" i="23"/>
  <c r="A1030" i="23"/>
  <c r="A1029" i="23"/>
  <c r="A1028" i="23"/>
  <c r="A1027" i="23"/>
  <c r="A1026" i="23"/>
  <c r="A1025" i="23"/>
  <c r="A1024" i="23"/>
  <c r="A1023" i="23"/>
  <c r="A1022" i="23"/>
  <c r="A1021" i="23"/>
  <c r="A1020" i="23"/>
  <c r="A1019" i="23"/>
  <c r="A1018" i="23"/>
  <c r="A1017" i="23"/>
  <c r="A1016" i="23"/>
  <c r="A1015" i="23"/>
  <c r="A1014" i="23"/>
  <c r="A1013" i="23"/>
  <c r="A1012" i="23"/>
  <c r="A1011" i="23"/>
  <c r="A1010" i="23"/>
  <c r="A1009" i="23"/>
  <c r="A1008" i="23"/>
  <c r="A1007" i="23"/>
  <c r="A1006" i="23"/>
  <c r="A1005" i="23"/>
  <c r="A1004" i="23"/>
  <c r="A1003" i="23"/>
  <c r="A1002" i="23"/>
  <c r="A1001" i="23"/>
  <c r="A1000" i="23"/>
  <c r="A999" i="23"/>
  <c r="A998" i="23"/>
  <c r="A997" i="23"/>
  <c r="A996" i="23"/>
  <c r="A995" i="23"/>
  <c r="A994" i="23"/>
  <c r="A993" i="23"/>
  <c r="A992" i="23"/>
  <c r="A991" i="23"/>
  <c r="A990" i="23"/>
  <c r="A989" i="23"/>
  <c r="A988" i="23"/>
  <c r="A987" i="23"/>
  <c r="A986" i="23"/>
  <c r="A985" i="23"/>
  <c r="A984" i="23"/>
  <c r="A983" i="23"/>
  <c r="A982" i="23"/>
  <c r="A981" i="23"/>
  <c r="A980" i="23"/>
  <c r="A979" i="23"/>
  <c r="A978" i="23"/>
  <c r="A977" i="23"/>
  <c r="A976" i="23"/>
  <c r="A975" i="23"/>
  <c r="A974" i="23"/>
  <c r="A973" i="23"/>
  <c r="A972" i="23"/>
  <c r="A971" i="23"/>
  <c r="A970" i="23"/>
  <c r="A969" i="23"/>
  <c r="A968" i="23"/>
  <c r="A967" i="23"/>
  <c r="A966" i="23"/>
  <c r="A965" i="23"/>
  <c r="A964" i="23"/>
  <c r="A963" i="23"/>
  <c r="A962" i="23"/>
  <c r="A961" i="23"/>
  <c r="A960" i="23"/>
  <c r="A959" i="23"/>
  <c r="A958" i="23"/>
  <c r="A957" i="23"/>
  <c r="A956" i="23"/>
  <c r="A955" i="23"/>
  <c r="A954" i="23"/>
  <c r="A953" i="23"/>
  <c r="A952" i="23"/>
  <c r="A951" i="23"/>
  <c r="A950" i="23"/>
  <c r="A949" i="23"/>
  <c r="A948" i="23"/>
  <c r="A947" i="23"/>
  <c r="A946" i="23"/>
  <c r="A945" i="23"/>
  <c r="A944" i="23"/>
  <c r="A943" i="23"/>
  <c r="A942" i="23"/>
  <c r="A941" i="23"/>
  <c r="A940" i="23"/>
  <c r="A939" i="23"/>
  <c r="A938" i="23"/>
  <c r="A937" i="23"/>
  <c r="A936" i="23"/>
  <c r="A935" i="23"/>
  <c r="A934" i="23"/>
  <c r="A933" i="23"/>
  <c r="A932" i="23"/>
  <c r="A931" i="23"/>
  <c r="A930" i="23"/>
  <c r="A929" i="23"/>
  <c r="A928" i="23"/>
  <c r="A927" i="23"/>
  <c r="A926" i="23"/>
  <c r="A925" i="23"/>
  <c r="A924" i="23"/>
  <c r="A923" i="23"/>
  <c r="A922" i="23"/>
  <c r="A921" i="23"/>
  <c r="A920" i="23"/>
  <c r="A919" i="23"/>
  <c r="A918" i="23"/>
  <c r="A917" i="23"/>
  <c r="A916" i="23"/>
  <c r="A915" i="23"/>
  <c r="A914" i="23"/>
  <c r="A913" i="23"/>
  <c r="A912" i="23"/>
  <c r="A911" i="23"/>
  <c r="A910" i="23"/>
  <c r="A909" i="23"/>
  <c r="A908" i="23"/>
  <c r="A907" i="23"/>
  <c r="A906" i="23"/>
  <c r="A905" i="23"/>
  <c r="A904" i="23"/>
  <c r="A903" i="23"/>
  <c r="A902" i="23"/>
  <c r="A901" i="23"/>
  <c r="A900" i="23"/>
  <c r="A899" i="23"/>
  <c r="A898" i="23"/>
  <c r="A897" i="23"/>
  <c r="A896" i="23"/>
  <c r="A895" i="23"/>
  <c r="A894" i="23"/>
  <c r="A893" i="23"/>
  <c r="A892" i="23"/>
  <c r="A891" i="23"/>
  <c r="A890" i="23"/>
  <c r="A889" i="23"/>
  <c r="A888" i="23"/>
  <c r="A887" i="23"/>
  <c r="A886" i="23"/>
  <c r="A885" i="23"/>
  <c r="A884" i="23"/>
  <c r="A883" i="23"/>
  <c r="A882" i="23"/>
  <c r="A881" i="23"/>
  <c r="A880" i="23"/>
  <c r="A879" i="23"/>
  <c r="A878" i="23"/>
  <c r="A877" i="23"/>
  <c r="A876" i="23"/>
  <c r="A875" i="23"/>
  <c r="A874" i="23"/>
  <c r="A873" i="23"/>
  <c r="A872" i="23"/>
  <c r="A871" i="23"/>
  <c r="A870" i="23"/>
  <c r="A869" i="23"/>
  <c r="A868" i="23"/>
  <c r="A867" i="23"/>
  <c r="A866" i="23"/>
  <c r="A865" i="23"/>
  <c r="A864" i="23"/>
  <c r="A863" i="23"/>
  <c r="A862" i="23"/>
  <c r="A861" i="23"/>
  <c r="A860" i="23"/>
  <c r="A859" i="23"/>
  <c r="A858" i="23"/>
  <c r="A857" i="23"/>
  <c r="A856" i="23"/>
  <c r="A855" i="23"/>
  <c r="A854" i="23"/>
  <c r="A853" i="23"/>
  <c r="A88" i="23"/>
  <c r="A89" i="23" s="1"/>
  <c r="A90" i="23" s="1"/>
  <c r="A91" i="23" s="1"/>
  <c r="A92" i="23" s="1"/>
  <c r="A93" i="23" s="1"/>
  <c r="A94" i="23" s="1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5" i="23" s="1"/>
  <c r="A106" i="23" s="1"/>
  <c r="A107" i="23" s="1"/>
  <c r="A108" i="23" s="1"/>
  <c r="A109" i="23" s="1"/>
  <c r="A110" i="23" s="1"/>
  <c r="A111" i="23" s="1"/>
  <c r="A112" i="23" s="1"/>
  <c r="A113" i="23" s="1"/>
  <c r="A114" i="23" s="1"/>
  <c r="A115" i="23" s="1"/>
  <c r="A116" i="23" s="1"/>
  <c r="A117" i="23" s="1"/>
  <c r="A118" i="23" s="1"/>
  <c r="A119" i="23" s="1"/>
  <c r="A120" i="23" s="1"/>
  <c r="A121" i="23" s="1"/>
  <c r="A122" i="23" s="1"/>
  <c r="A123" i="23" s="1"/>
  <c r="A124" i="23" s="1"/>
  <c r="A125" i="23" s="1"/>
  <c r="A126" i="23" s="1"/>
  <c r="A127" i="23" s="1"/>
  <c r="A128" i="23" s="1"/>
  <c r="A129" i="23" s="1"/>
  <c r="A130" i="23" s="1"/>
  <c r="A131" i="23" s="1"/>
  <c r="A132" i="23" s="1"/>
  <c r="A133" i="23" s="1"/>
  <c r="A134" i="23" s="1"/>
  <c r="A135" i="23" s="1"/>
  <c r="A136" i="23" s="1"/>
  <c r="A137" i="23" s="1"/>
  <c r="A138" i="23" s="1"/>
  <c r="A139" i="23" s="1"/>
  <c r="A140" i="23" s="1"/>
  <c r="A141" i="23" s="1"/>
  <c r="A142" i="23" s="1"/>
  <c r="A143" i="23" s="1"/>
  <c r="A144" i="23" s="1"/>
  <c r="A145" i="23" s="1"/>
  <c r="A146" i="23" s="1"/>
  <c r="A147" i="23" s="1"/>
  <c r="A148" i="23" s="1"/>
  <c r="A149" i="23" s="1"/>
  <c r="A150" i="23" s="1"/>
  <c r="A151" i="23" s="1"/>
  <c r="A152" i="23" s="1"/>
  <c r="A153" i="23" s="1"/>
  <c r="A154" i="23" s="1"/>
  <c r="A155" i="23" s="1"/>
  <c r="A156" i="23" s="1"/>
  <c r="A157" i="23" s="1"/>
  <c r="A158" i="23" s="1"/>
  <c r="A159" i="23" s="1"/>
  <c r="A160" i="23" s="1"/>
  <c r="A161" i="23" s="1"/>
  <c r="A162" i="23" s="1"/>
  <c r="A163" i="23" s="1"/>
  <c r="A164" i="23" s="1"/>
  <c r="A165" i="23" s="1"/>
  <c r="A166" i="23" s="1"/>
  <c r="A167" i="23" s="1"/>
  <c r="A168" i="23" s="1"/>
  <c r="A169" i="23" s="1"/>
  <c r="A170" i="23" s="1"/>
  <c r="A171" i="23" s="1"/>
  <c r="A172" i="23" s="1"/>
  <c r="A173" i="23" s="1"/>
  <c r="A174" i="23" s="1"/>
  <c r="A175" i="23" s="1"/>
  <c r="A176" i="23" s="1"/>
  <c r="A177" i="23" s="1"/>
  <c r="A178" i="23" s="1"/>
  <c r="A179" i="23" s="1"/>
  <c r="A180" i="23" s="1"/>
  <c r="A181" i="23" s="1"/>
  <c r="A182" i="23" s="1"/>
  <c r="A183" i="23" s="1"/>
  <c r="A184" i="23" s="1"/>
  <c r="A185" i="23" s="1"/>
  <c r="A186" i="23" s="1"/>
  <c r="A187" i="23" s="1"/>
  <c r="A188" i="23" s="1"/>
  <c r="A189" i="23" s="1"/>
  <c r="A190" i="23" s="1"/>
  <c r="A191" i="23" s="1"/>
  <c r="A192" i="23" s="1"/>
  <c r="A193" i="23" s="1"/>
  <c r="A194" i="23" s="1"/>
  <c r="A195" i="23" s="1"/>
  <c r="A196" i="23" s="1"/>
  <c r="A197" i="23" s="1"/>
  <c r="A198" i="23" s="1"/>
  <c r="A199" i="23" s="1"/>
  <c r="A200" i="23" s="1"/>
  <c r="A201" i="23" s="1"/>
  <c r="A202" i="23" s="1"/>
  <c r="A203" i="23" s="1"/>
  <c r="A204" i="23" s="1"/>
  <c r="A205" i="23" s="1"/>
  <c r="A206" i="23" s="1"/>
  <c r="A207" i="23" s="1"/>
  <c r="A208" i="23" s="1"/>
  <c r="A209" i="23" s="1"/>
  <c r="A210" i="23" s="1"/>
  <c r="A211" i="23" s="1"/>
  <c r="A212" i="23" s="1"/>
  <c r="A213" i="23" s="1"/>
  <c r="A214" i="23" s="1"/>
  <c r="A215" i="23" s="1"/>
  <c r="A216" i="23" s="1"/>
  <c r="A217" i="23" s="1"/>
  <c r="A218" i="23" s="1"/>
  <c r="A219" i="23" s="1"/>
  <c r="A220" i="23" s="1"/>
  <c r="A221" i="23" s="1"/>
  <c r="A222" i="23" s="1"/>
  <c r="A223" i="23" s="1"/>
  <c r="A224" i="23" s="1"/>
  <c r="A225" i="23" s="1"/>
  <c r="A226" i="23" s="1"/>
  <c r="A227" i="23" s="1"/>
  <c r="A228" i="23" s="1"/>
  <c r="A229" i="23" s="1"/>
  <c r="A230" i="23" s="1"/>
  <c r="A231" i="23" s="1"/>
  <c r="A232" i="23" s="1"/>
  <c r="A233" i="23" s="1"/>
  <c r="A234" i="23" s="1"/>
  <c r="A235" i="23" s="1"/>
  <c r="A236" i="23" s="1"/>
  <c r="A237" i="23" s="1"/>
  <c r="A238" i="23" s="1"/>
  <c r="A239" i="23" s="1"/>
  <c r="A240" i="23" s="1"/>
  <c r="A241" i="23" s="1"/>
  <c r="A242" i="23" s="1"/>
  <c r="A243" i="23" s="1"/>
  <c r="A244" i="23" s="1"/>
  <c r="A245" i="23" s="1"/>
  <c r="A246" i="23" s="1"/>
  <c r="A247" i="23" s="1"/>
  <c r="A248" i="23" s="1"/>
  <c r="A249" i="23" s="1"/>
  <c r="A250" i="23" s="1"/>
  <c r="A251" i="23" s="1"/>
  <c r="A252" i="23" s="1"/>
  <c r="A253" i="23" s="1"/>
  <c r="A254" i="23" s="1"/>
  <c r="A255" i="23" s="1"/>
  <c r="A256" i="23" s="1"/>
  <c r="A257" i="23" s="1"/>
  <c r="A258" i="23" s="1"/>
  <c r="A259" i="23" s="1"/>
  <c r="A260" i="23" s="1"/>
  <c r="A261" i="23" s="1"/>
  <c r="A262" i="23" s="1"/>
  <c r="A263" i="23" s="1"/>
  <c r="A264" i="23" s="1"/>
  <c r="A265" i="23" s="1"/>
  <c r="A266" i="23" s="1"/>
  <c r="A267" i="23" s="1"/>
  <c r="A268" i="23" s="1"/>
  <c r="A269" i="23" s="1"/>
  <c r="A270" i="23" s="1"/>
  <c r="A271" i="23" s="1"/>
  <c r="A272" i="23" s="1"/>
  <c r="A273" i="23" s="1"/>
  <c r="A274" i="23" s="1"/>
  <c r="A275" i="23" s="1"/>
  <c r="A276" i="23" s="1"/>
  <c r="A277" i="23" s="1"/>
  <c r="A278" i="23" s="1"/>
  <c r="A279" i="23" s="1"/>
  <c r="A280" i="23" s="1"/>
  <c r="A281" i="23" s="1"/>
  <c r="A282" i="23" s="1"/>
  <c r="A283" i="23" s="1"/>
  <c r="A284" i="23" s="1"/>
  <c r="A285" i="23" s="1"/>
  <c r="A286" i="23" s="1"/>
  <c r="A287" i="23" s="1"/>
  <c r="A288" i="23" s="1"/>
  <c r="A289" i="23" s="1"/>
  <c r="A290" i="23" s="1"/>
  <c r="A291" i="23" s="1"/>
  <c r="A292" i="23" s="1"/>
  <c r="A293" i="23" s="1"/>
  <c r="A294" i="23" s="1"/>
  <c r="A295" i="23" s="1"/>
  <c r="A296" i="23" s="1"/>
  <c r="A297" i="23" s="1"/>
  <c r="A298" i="23" s="1"/>
  <c r="A299" i="23" s="1"/>
  <c r="A300" i="23" s="1"/>
  <c r="A301" i="23" s="1"/>
  <c r="A302" i="23" s="1"/>
  <c r="A303" i="23" s="1"/>
  <c r="A304" i="23" s="1"/>
  <c r="A305" i="23" s="1"/>
  <c r="A306" i="23" s="1"/>
  <c r="A307" i="23" s="1"/>
  <c r="A308" i="23" s="1"/>
  <c r="A309" i="23" s="1"/>
  <c r="A310" i="23" s="1"/>
  <c r="A311" i="23" s="1"/>
  <c r="A312" i="23" s="1"/>
  <c r="A313" i="23" s="1"/>
  <c r="A314" i="23" s="1"/>
  <c r="A315" i="23" s="1"/>
  <c r="A316" i="23" s="1"/>
  <c r="A317" i="23" s="1"/>
  <c r="A318" i="23" s="1"/>
  <c r="A319" i="23" s="1"/>
  <c r="A320" i="23" s="1"/>
  <c r="A321" i="23" s="1"/>
  <c r="A322" i="23" s="1"/>
  <c r="A323" i="23" s="1"/>
  <c r="A324" i="23" s="1"/>
  <c r="A325" i="23" s="1"/>
  <c r="A326" i="23" s="1"/>
  <c r="A327" i="23" s="1"/>
  <c r="A328" i="23" s="1"/>
  <c r="A329" i="23" s="1"/>
  <c r="A330" i="23" s="1"/>
  <c r="A331" i="23" s="1"/>
  <c r="A332" i="23" s="1"/>
  <c r="A333" i="23" s="1"/>
  <c r="A334" i="23" s="1"/>
  <c r="A335" i="23" s="1"/>
  <c r="A336" i="23" s="1"/>
  <c r="A337" i="23" s="1"/>
  <c r="A338" i="23" s="1"/>
  <c r="A339" i="23" s="1"/>
  <c r="A340" i="23" s="1"/>
  <c r="A341" i="23" s="1"/>
  <c r="A342" i="23" s="1"/>
  <c r="A343" i="23" s="1"/>
  <c r="A344" i="23" s="1"/>
  <c r="A345" i="23" s="1"/>
  <c r="A346" i="23" s="1"/>
  <c r="A347" i="23" s="1"/>
  <c r="A348" i="23" s="1"/>
  <c r="A349" i="23" s="1"/>
  <c r="A350" i="23" s="1"/>
  <c r="A351" i="23" s="1"/>
  <c r="A352" i="23" s="1"/>
  <c r="A353" i="23" s="1"/>
  <c r="A354" i="23" s="1"/>
  <c r="A355" i="23" s="1"/>
  <c r="A356" i="23" s="1"/>
  <c r="A357" i="23" s="1"/>
  <c r="A358" i="23" s="1"/>
  <c r="A359" i="23" s="1"/>
  <c r="A360" i="23" s="1"/>
  <c r="A361" i="23" s="1"/>
  <c r="A362" i="23" s="1"/>
  <c r="A363" i="23" s="1"/>
  <c r="A364" i="23" s="1"/>
  <c r="A365" i="23" s="1"/>
  <c r="A366" i="23" s="1"/>
  <c r="A367" i="23" s="1"/>
  <c r="A368" i="23" s="1"/>
  <c r="A369" i="23" s="1"/>
  <c r="A370" i="23" s="1"/>
  <c r="A371" i="23" s="1"/>
  <c r="A372" i="23" s="1"/>
  <c r="A373" i="23" s="1"/>
  <c r="A374" i="23" s="1"/>
  <c r="A375" i="23" s="1"/>
  <c r="A376" i="23" s="1"/>
  <c r="A377" i="23" s="1"/>
  <c r="A378" i="23" s="1"/>
  <c r="A379" i="23" s="1"/>
  <c r="A380" i="23" s="1"/>
  <c r="A381" i="23" s="1"/>
  <c r="A382" i="23" s="1"/>
  <c r="A383" i="23" s="1"/>
  <c r="A384" i="23" s="1"/>
  <c r="A385" i="23" s="1"/>
  <c r="A386" i="23" s="1"/>
  <c r="A387" i="23" s="1"/>
  <c r="A388" i="23" s="1"/>
  <c r="A389" i="23" s="1"/>
  <c r="A390" i="23" s="1"/>
  <c r="A391" i="23" s="1"/>
  <c r="A392" i="23" s="1"/>
  <c r="A393" i="23" s="1"/>
  <c r="A394" i="23" s="1"/>
  <c r="A395" i="23" s="1"/>
  <c r="A396" i="23" s="1"/>
  <c r="A397" i="23" s="1"/>
  <c r="A398" i="23" s="1"/>
  <c r="A399" i="23" s="1"/>
  <c r="A400" i="23" s="1"/>
  <c r="A401" i="23" s="1"/>
  <c r="A402" i="23" s="1"/>
  <c r="A403" i="23" s="1"/>
  <c r="A404" i="23" s="1"/>
  <c r="A405" i="23" s="1"/>
  <c r="A406" i="23" s="1"/>
  <c r="A407" i="23" s="1"/>
  <c r="A408" i="23" s="1"/>
  <c r="A409" i="23" s="1"/>
  <c r="A410" i="23" s="1"/>
  <c r="A411" i="23" s="1"/>
  <c r="A412" i="23" s="1"/>
  <c r="A413" i="23" s="1"/>
  <c r="A414" i="23" s="1"/>
  <c r="A415" i="23" s="1"/>
  <c r="A416" i="23" s="1"/>
  <c r="A417" i="23" s="1"/>
  <c r="A418" i="23" s="1"/>
  <c r="A419" i="23" s="1"/>
  <c r="A420" i="23" s="1"/>
  <c r="A421" i="23" s="1"/>
  <c r="A422" i="23" s="1"/>
  <c r="A423" i="23" s="1"/>
  <c r="A424" i="23" s="1"/>
  <c r="A425" i="23" s="1"/>
  <c r="A426" i="23" s="1"/>
  <c r="A427" i="23" s="1"/>
  <c r="A428" i="23" s="1"/>
  <c r="A429" i="23" s="1"/>
  <c r="A430" i="23" s="1"/>
  <c r="A431" i="23" s="1"/>
  <c r="A432" i="23" s="1"/>
  <c r="A433" i="23" s="1"/>
  <c r="A434" i="23" s="1"/>
  <c r="A435" i="23" s="1"/>
  <c r="A436" i="23" s="1"/>
  <c r="A437" i="23" s="1"/>
  <c r="A438" i="23" s="1"/>
  <c r="A439" i="23" s="1"/>
  <c r="A440" i="23" s="1"/>
  <c r="A441" i="23" s="1"/>
  <c r="A442" i="23" s="1"/>
  <c r="A443" i="23" s="1"/>
  <c r="A444" i="23" s="1"/>
  <c r="A445" i="23" s="1"/>
  <c r="A446" i="23" s="1"/>
  <c r="A447" i="23" s="1"/>
  <c r="A448" i="23" s="1"/>
  <c r="A449" i="23" s="1"/>
  <c r="A450" i="23" s="1"/>
  <c r="A451" i="23" s="1"/>
  <c r="A452" i="23" s="1"/>
  <c r="A453" i="23" s="1"/>
  <c r="A454" i="23" s="1"/>
  <c r="A455" i="23" s="1"/>
  <c r="A456" i="23" s="1"/>
  <c r="A457" i="23" s="1"/>
  <c r="A458" i="23" s="1"/>
  <c r="A459" i="23" s="1"/>
  <c r="A460" i="23" s="1"/>
  <c r="A461" i="23" s="1"/>
  <c r="A462" i="23" s="1"/>
  <c r="A463" i="23" s="1"/>
  <c r="A464" i="23" s="1"/>
  <c r="A465" i="23" s="1"/>
  <c r="A466" i="23" s="1"/>
  <c r="A467" i="23" s="1"/>
  <c r="A468" i="23" s="1"/>
  <c r="A469" i="23" s="1"/>
  <c r="A470" i="23" s="1"/>
  <c r="A471" i="23" s="1"/>
  <c r="A472" i="23" s="1"/>
  <c r="A473" i="23" s="1"/>
  <c r="A474" i="23" s="1"/>
  <c r="A475" i="23" s="1"/>
  <c r="A476" i="23" s="1"/>
  <c r="A477" i="23" s="1"/>
  <c r="A478" i="23" s="1"/>
  <c r="A479" i="23" s="1"/>
  <c r="A480" i="23" s="1"/>
  <c r="A481" i="23" s="1"/>
  <c r="A482" i="23" s="1"/>
  <c r="A483" i="23" s="1"/>
  <c r="A484" i="23" s="1"/>
  <c r="A485" i="23" s="1"/>
  <c r="A486" i="23" s="1"/>
  <c r="A487" i="23" s="1"/>
  <c r="A488" i="23" s="1"/>
  <c r="A489" i="23" s="1"/>
  <c r="A490" i="23" s="1"/>
  <c r="A491" i="23" s="1"/>
  <c r="A492" i="23" s="1"/>
  <c r="A493" i="23" s="1"/>
  <c r="A494" i="23" s="1"/>
  <c r="A495" i="23" s="1"/>
  <c r="A496" i="23" s="1"/>
  <c r="A497" i="23" s="1"/>
  <c r="A498" i="23" s="1"/>
  <c r="A499" i="23" s="1"/>
  <c r="A500" i="23" s="1"/>
  <c r="A501" i="23" s="1"/>
  <c r="A502" i="23" s="1"/>
  <c r="A503" i="23" s="1"/>
  <c r="A504" i="23" s="1"/>
  <c r="A505" i="23" s="1"/>
  <c r="A506" i="23" s="1"/>
  <c r="A507" i="23" s="1"/>
  <c r="A508" i="23" s="1"/>
  <c r="A509" i="23" s="1"/>
  <c r="A510" i="23" s="1"/>
  <c r="A511" i="23" s="1"/>
  <c r="A512" i="23" s="1"/>
  <c r="A513" i="23" s="1"/>
  <c r="A514" i="23" s="1"/>
  <c r="A515" i="23" s="1"/>
  <c r="A516" i="23" s="1"/>
  <c r="A517" i="23" s="1"/>
  <c r="A518" i="23" s="1"/>
  <c r="A519" i="23" s="1"/>
  <c r="A520" i="23" s="1"/>
  <c r="A521" i="23" s="1"/>
  <c r="A522" i="23" s="1"/>
  <c r="A523" i="23" s="1"/>
  <c r="A524" i="23" s="1"/>
  <c r="A525" i="23" s="1"/>
  <c r="A526" i="23" s="1"/>
  <c r="A527" i="23" s="1"/>
  <c r="A528" i="23" s="1"/>
  <c r="A529" i="23" s="1"/>
  <c r="A530" i="23" s="1"/>
  <c r="A531" i="23" s="1"/>
  <c r="A532" i="23" s="1"/>
  <c r="A533" i="23" s="1"/>
  <c r="A534" i="23" s="1"/>
  <c r="A535" i="23" s="1"/>
  <c r="A536" i="23" s="1"/>
  <c r="A537" i="23" s="1"/>
  <c r="A538" i="23" s="1"/>
  <c r="A539" i="23" s="1"/>
  <c r="A540" i="23" s="1"/>
  <c r="A541" i="23" s="1"/>
  <c r="A542" i="23" s="1"/>
  <c r="A543" i="23" s="1"/>
  <c r="A544" i="23" s="1"/>
  <c r="A545" i="23" s="1"/>
  <c r="A546" i="23" s="1"/>
  <c r="A547" i="23" s="1"/>
  <c r="A548" i="23" s="1"/>
  <c r="A549" i="23" s="1"/>
  <c r="A550" i="23" s="1"/>
  <c r="A551" i="23" s="1"/>
  <c r="A552" i="23" s="1"/>
  <c r="A553" i="23" s="1"/>
  <c r="A554" i="23" s="1"/>
  <c r="A555" i="23" s="1"/>
  <c r="A556" i="23" s="1"/>
  <c r="A557" i="23" s="1"/>
  <c r="A558" i="23" s="1"/>
  <c r="A559" i="23" s="1"/>
  <c r="A560" i="23" s="1"/>
  <c r="A561" i="23" s="1"/>
  <c r="A562" i="23" s="1"/>
  <c r="A563" i="23" s="1"/>
  <c r="A564" i="23" s="1"/>
  <c r="A565" i="23" s="1"/>
  <c r="A566" i="23" s="1"/>
  <c r="A567" i="23" s="1"/>
  <c r="A568" i="23" s="1"/>
  <c r="A569" i="23" s="1"/>
  <c r="A570" i="23" s="1"/>
  <c r="A571" i="23" s="1"/>
  <c r="A572" i="23" s="1"/>
  <c r="A573" i="23" s="1"/>
  <c r="A574" i="23" s="1"/>
  <c r="A575" i="23" s="1"/>
  <c r="A576" i="23" s="1"/>
  <c r="A577" i="23" s="1"/>
  <c r="A578" i="23" s="1"/>
  <c r="A579" i="23" s="1"/>
  <c r="A580" i="23" s="1"/>
  <c r="A581" i="23" s="1"/>
  <c r="A582" i="23" s="1"/>
  <c r="A583" i="23" s="1"/>
  <c r="A584" i="23" s="1"/>
  <c r="A585" i="23" s="1"/>
  <c r="A586" i="23" s="1"/>
  <c r="A587" i="23" s="1"/>
  <c r="A588" i="23" s="1"/>
  <c r="A589" i="23" s="1"/>
  <c r="A590" i="23" s="1"/>
  <c r="A591" i="23" s="1"/>
  <c r="A592" i="23" s="1"/>
  <c r="A593" i="23" s="1"/>
  <c r="A594" i="23" s="1"/>
  <c r="A595" i="23" s="1"/>
  <c r="A596" i="23" s="1"/>
  <c r="A597" i="23" s="1"/>
  <c r="A598" i="23" s="1"/>
  <c r="A599" i="23" s="1"/>
  <c r="A600" i="23" s="1"/>
  <c r="A601" i="23" s="1"/>
  <c r="A602" i="23" s="1"/>
  <c r="A603" i="23" s="1"/>
  <c r="A604" i="23" s="1"/>
  <c r="A605" i="23" s="1"/>
  <c r="A606" i="23" s="1"/>
  <c r="A607" i="23" s="1"/>
  <c r="A608" i="23" s="1"/>
  <c r="A609" i="23" s="1"/>
  <c r="A610" i="23" s="1"/>
  <c r="A611" i="23" s="1"/>
  <c r="A612" i="23" s="1"/>
  <c r="A613" i="23" s="1"/>
  <c r="A614" i="23" s="1"/>
  <c r="A615" i="23" s="1"/>
  <c r="A616" i="23" s="1"/>
  <c r="A617" i="23" s="1"/>
  <c r="A618" i="23" s="1"/>
  <c r="A619" i="23" s="1"/>
  <c r="A620" i="23" s="1"/>
  <c r="A621" i="23" s="1"/>
  <c r="A622" i="23" s="1"/>
  <c r="A623" i="23" s="1"/>
  <c r="A624" i="23" s="1"/>
  <c r="A625" i="23" s="1"/>
  <c r="A626" i="23" s="1"/>
  <c r="A627" i="23" s="1"/>
  <c r="A628" i="23" s="1"/>
  <c r="A629" i="23" s="1"/>
  <c r="A630" i="23" s="1"/>
  <c r="A631" i="23" s="1"/>
  <c r="A632" i="23" s="1"/>
  <c r="A633" i="23" s="1"/>
  <c r="A634" i="23" s="1"/>
  <c r="A635" i="23" s="1"/>
  <c r="A636" i="23" s="1"/>
  <c r="A637" i="23" s="1"/>
  <c r="A638" i="23" s="1"/>
  <c r="A639" i="23" s="1"/>
  <c r="A640" i="23" s="1"/>
  <c r="A641" i="23" s="1"/>
  <c r="A642" i="23" s="1"/>
  <c r="A643" i="23" s="1"/>
  <c r="A644" i="23" s="1"/>
  <c r="A645" i="23" s="1"/>
  <c r="A646" i="23" s="1"/>
  <c r="A647" i="23" s="1"/>
  <c r="A648" i="23" s="1"/>
  <c r="A649" i="23" s="1"/>
  <c r="A650" i="23" s="1"/>
  <c r="A651" i="23" s="1"/>
  <c r="A652" i="23" s="1"/>
  <c r="A653" i="23" s="1"/>
  <c r="A654" i="23" s="1"/>
  <c r="A655" i="23" s="1"/>
  <c r="A656" i="23" s="1"/>
  <c r="A657" i="23" s="1"/>
  <c r="A658" i="23" s="1"/>
  <c r="A659" i="23" s="1"/>
  <c r="A660" i="23" s="1"/>
  <c r="A661" i="23" s="1"/>
  <c r="A662" i="23" s="1"/>
  <c r="A663" i="23" s="1"/>
  <c r="A664" i="23" s="1"/>
  <c r="A665" i="23" s="1"/>
  <c r="A666" i="23" s="1"/>
  <c r="A667" i="23" s="1"/>
  <c r="A668" i="23" s="1"/>
  <c r="A669" i="23" s="1"/>
  <c r="A670" i="23" s="1"/>
  <c r="A671" i="23" s="1"/>
  <c r="A672" i="23" s="1"/>
  <c r="A673" i="23" s="1"/>
  <c r="A674" i="23" s="1"/>
  <c r="A675" i="23" s="1"/>
  <c r="A676" i="23" s="1"/>
  <c r="A677" i="23" s="1"/>
  <c r="A678" i="23" s="1"/>
  <c r="A679" i="23" s="1"/>
  <c r="A680" i="23" s="1"/>
  <c r="A681" i="23" s="1"/>
  <c r="A682" i="23" s="1"/>
  <c r="A683" i="23" s="1"/>
  <c r="A684" i="23" s="1"/>
  <c r="A685" i="23" s="1"/>
  <c r="A686" i="23" s="1"/>
  <c r="A687" i="23" s="1"/>
  <c r="A688" i="23" s="1"/>
  <c r="A689" i="23" s="1"/>
  <c r="A690" i="23" s="1"/>
  <c r="A691" i="23" s="1"/>
  <c r="A692" i="23" s="1"/>
  <c r="A693" i="23" s="1"/>
  <c r="A694" i="23" s="1"/>
  <c r="A695" i="23" s="1"/>
  <c r="A696" i="23" s="1"/>
  <c r="A697" i="23" s="1"/>
  <c r="A698" i="23" s="1"/>
  <c r="A699" i="23" s="1"/>
  <c r="A700" i="23" s="1"/>
  <c r="A701" i="23" s="1"/>
  <c r="A702" i="23" s="1"/>
  <c r="A703" i="23" s="1"/>
  <c r="A704" i="23" s="1"/>
  <c r="A705" i="23" s="1"/>
  <c r="A706" i="23" s="1"/>
  <c r="A707" i="23" s="1"/>
  <c r="A708" i="23" s="1"/>
  <c r="A709" i="23" s="1"/>
  <c r="A710" i="23" s="1"/>
  <c r="A711" i="23" s="1"/>
  <c r="A712" i="23" s="1"/>
  <c r="A713" i="23" s="1"/>
  <c r="A714" i="23" s="1"/>
  <c r="A715" i="23" s="1"/>
  <c r="A716" i="23" s="1"/>
  <c r="A717" i="23" s="1"/>
  <c r="A718" i="23" s="1"/>
  <c r="A719" i="23" s="1"/>
  <c r="A720" i="23" s="1"/>
  <c r="A721" i="23" s="1"/>
  <c r="A722" i="23" s="1"/>
  <c r="A723" i="23" s="1"/>
  <c r="A724" i="23" s="1"/>
  <c r="A725" i="23" s="1"/>
  <c r="A726" i="23" s="1"/>
  <c r="A727" i="23" s="1"/>
  <c r="A728" i="23" s="1"/>
  <c r="A729" i="23" s="1"/>
  <c r="A730" i="23" s="1"/>
  <c r="A731" i="23" s="1"/>
  <c r="A732" i="23" s="1"/>
  <c r="A733" i="23" s="1"/>
  <c r="A734" i="23" s="1"/>
  <c r="A735" i="23" s="1"/>
  <c r="A736" i="23" s="1"/>
  <c r="A737" i="23" s="1"/>
  <c r="A738" i="23" s="1"/>
  <c r="A739" i="23" s="1"/>
  <c r="A740" i="23" s="1"/>
  <c r="A741" i="23" s="1"/>
  <c r="A742" i="23" s="1"/>
  <c r="A743" i="23" s="1"/>
  <c r="A744" i="23" s="1"/>
  <c r="A745" i="23" s="1"/>
  <c r="A746" i="23" s="1"/>
  <c r="A747" i="23" s="1"/>
  <c r="A748" i="23" s="1"/>
  <c r="A749" i="23" s="1"/>
  <c r="A750" i="23" s="1"/>
  <c r="A751" i="23" s="1"/>
  <c r="A752" i="23" s="1"/>
  <c r="A753" i="23" s="1"/>
  <c r="A754" i="23" s="1"/>
  <c r="A755" i="23" s="1"/>
  <c r="A756" i="23" s="1"/>
  <c r="A757" i="23" s="1"/>
  <c r="A758" i="23" s="1"/>
  <c r="A759" i="23" s="1"/>
  <c r="A760" i="23" s="1"/>
  <c r="A761" i="23" s="1"/>
  <c r="A762" i="23" s="1"/>
  <c r="A763" i="23" s="1"/>
  <c r="A764" i="23" s="1"/>
  <c r="A765" i="23" s="1"/>
  <c r="A766" i="23" s="1"/>
  <c r="A767" i="23" s="1"/>
  <c r="A768" i="23" s="1"/>
  <c r="A769" i="23" s="1"/>
  <c r="A770" i="23" s="1"/>
  <c r="A771" i="23" s="1"/>
  <c r="A772" i="23" s="1"/>
  <c r="A773" i="23" s="1"/>
  <c r="A774" i="23" s="1"/>
  <c r="A775" i="23" s="1"/>
  <c r="A776" i="23" s="1"/>
  <c r="A777" i="23" s="1"/>
  <c r="A778" i="23" s="1"/>
  <c r="A779" i="23" s="1"/>
  <c r="A780" i="23" s="1"/>
  <c r="A781" i="23" s="1"/>
  <c r="A782" i="23" s="1"/>
  <c r="A783" i="23" s="1"/>
  <c r="A784" i="23" s="1"/>
  <c r="A785" i="23" s="1"/>
  <c r="A786" i="23" s="1"/>
  <c r="A787" i="23" s="1"/>
  <c r="A788" i="23" s="1"/>
  <c r="A789" i="23" s="1"/>
  <c r="A790" i="23" s="1"/>
  <c r="A791" i="23" s="1"/>
  <c r="A792" i="23" s="1"/>
  <c r="A793" i="23" s="1"/>
  <c r="A794" i="23" s="1"/>
  <c r="A795" i="23" s="1"/>
  <c r="A796" i="23" s="1"/>
  <c r="A797" i="23" s="1"/>
  <c r="A798" i="23" s="1"/>
  <c r="A799" i="23" s="1"/>
  <c r="A800" i="23" s="1"/>
  <c r="A801" i="23" s="1"/>
  <c r="A802" i="23" s="1"/>
  <c r="A803" i="23" s="1"/>
  <c r="A804" i="23" s="1"/>
  <c r="A805" i="23" s="1"/>
  <c r="A806" i="23" s="1"/>
  <c r="A807" i="23" s="1"/>
  <c r="A808" i="23" s="1"/>
  <c r="A809" i="23" s="1"/>
  <c r="A810" i="23" s="1"/>
  <c r="A811" i="23" s="1"/>
  <c r="A812" i="23" s="1"/>
  <c r="A813" i="23" s="1"/>
  <c r="A814" i="23" s="1"/>
  <c r="A815" i="23" s="1"/>
  <c r="A816" i="23" s="1"/>
  <c r="A817" i="23" s="1"/>
  <c r="A818" i="23" s="1"/>
  <c r="A819" i="23" s="1"/>
  <c r="A820" i="23" s="1"/>
  <c r="A821" i="23" s="1"/>
  <c r="A822" i="23" s="1"/>
  <c r="A823" i="23" s="1"/>
  <c r="A824" i="23" s="1"/>
  <c r="A825" i="23" s="1"/>
  <c r="A826" i="23" s="1"/>
  <c r="A827" i="23" s="1"/>
  <c r="A828" i="23" s="1"/>
  <c r="A829" i="23" s="1"/>
  <c r="A830" i="23" s="1"/>
  <c r="A831" i="23" s="1"/>
  <c r="A832" i="23" s="1"/>
  <c r="A833" i="23" s="1"/>
  <c r="A834" i="23" s="1"/>
  <c r="A835" i="23" s="1"/>
  <c r="A836" i="23" s="1"/>
  <c r="A837" i="23" s="1"/>
  <c r="A838" i="23" s="1"/>
  <c r="A839" i="23" s="1"/>
  <c r="A840" i="23" s="1"/>
  <c r="A841" i="23" s="1"/>
  <c r="A842" i="23" s="1"/>
  <c r="A843" i="23" s="1"/>
  <c r="A844" i="23" s="1"/>
  <c r="A845" i="23" s="1"/>
  <c r="A846" i="23" s="1"/>
  <c r="A847" i="23" s="1"/>
  <c r="A848" i="23" s="1"/>
  <c r="A849" i="23" s="1"/>
  <c r="A850" i="23" s="1"/>
  <c r="A851" i="23" s="1"/>
  <c r="A852" i="23" s="1"/>
  <c r="A1858" i="22"/>
  <c r="A1857" i="22"/>
  <c r="A1856" i="22"/>
  <c r="A1855" i="22"/>
  <c r="A1854" i="22"/>
  <c r="A1853" i="22"/>
  <c r="A1852" i="22"/>
  <c r="A1851" i="22"/>
  <c r="A1850" i="22"/>
  <c r="A1849" i="22"/>
  <c r="A1848" i="22"/>
  <c r="A1847" i="22"/>
  <c r="A1846" i="22"/>
  <c r="A1845" i="22"/>
  <c r="A1844" i="22"/>
  <c r="A1843" i="22"/>
  <c r="A1842" i="22"/>
  <c r="A1841" i="22"/>
  <c r="A1840" i="22"/>
  <c r="A1839" i="22"/>
  <c r="A1838" i="22"/>
  <c r="A1837" i="22"/>
  <c r="A1836" i="22"/>
  <c r="A1835" i="22"/>
  <c r="A1834" i="22"/>
  <c r="A1833" i="22"/>
  <c r="A1832" i="22"/>
  <c r="A1831" i="22"/>
  <c r="A1830" i="22"/>
  <c r="A1829" i="22"/>
  <c r="A1828" i="22"/>
  <c r="A1827" i="22"/>
  <c r="A1826" i="22"/>
  <c r="A1825" i="22"/>
  <c r="A1824" i="22"/>
  <c r="A1823" i="22"/>
  <c r="A1822" i="22"/>
  <c r="A1821" i="22"/>
  <c r="A1820" i="22"/>
  <c r="A1819" i="22"/>
  <c r="A1818" i="22"/>
  <c r="A1817" i="22"/>
  <c r="A1816" i="22"/>
  <c r="A1815" i="22"/>
  <c r="A1814" i="22"/>
  <c r="A1813" i="22"/>
  <c r="A1812" i="22"/>
  <c r="A1811" i="22"/>
  <c r="A1810" i="22"/>
  <c r="A1809" i="22"/>
  <c r="A1808" i="22"/>
  <c r="A1807" i="22"/>
  <c r="A1806" i="22"/>
  <c r="A1805" i="22"/>
  <c r="A1804" i="22"/>
  <c r="A1803" i="22"/>
  <c r="A1802" i="22"/>
  <c r="A1801" i="22"/>
  <c r="A1800" i="22"/>
  <c r="A1799" i="22"/>
  <c r="A1798" i="22"/>
  <c r="A1797" i="22"/>
  <c r="A1796" i="22"/>
  <c r="A1795" i="22"/>
  <c r="A1794" i="22"/>
  <c r="A1793" i="22"/>
  <c r="A1792" i="22"/>
  <c r="A1791" i="22"/>
  <c r="A1790" i="22"/>
  <c r="A1789" i="22"/>
  <c r="A1788" i="22"/>
  <c r="A1787" i="22"/>
  <c r="A1786" i="22"/>
  <c r="A1785" i="22"/>
  <c r="A1784" i="22"/>
  <c r="A1783" i="22"/>
  <c r="A1782" i="22"/>
  <c r="A1781" i="22"/>
  <c r="A1780" i="22"/>
  <c r="A1779" i="22"/>
  <c r="A1778" i="22"/>
  <c r="A1777" i="22"/>
  <c r="A1776" i="22"/>
  <c r="A1775" i="22"/>
  <c r="A1774" i="22"/>
  <c r="A1773" i="22"/>
  <c r="A1772" i="22"/>
  <c r="A1771" i="22"/>
  <c r="A1770" i="22"/>
  <c r="A1769" i="22"/>
  <c r="A1768" i="22"/>
  <c r="A1767" i="22"/>
  <c r="A1766" i="22"/>
  <c r="A1765" i="22"/>
  <c r="A1764" i="22"/>
  <c r="A1763" i="22"/>
  <c r="A1762" i="22"/>
  <c r="A1761" i="22"/>
  <c r="A1760" i="22"/>
  <c r="A1759" i="22"/>
  <c r="A1758" i="22"/>
  <c r="A1757" i="22"/>
  <c r="A1756" i="22"/>
  <c r="A1755" i="22"/>
  <c r="A1754" i="22"/>
  <c r="A1753" i="22"/>
  <c r="A1752" i="22"/>
  <c r="A1751" i="22"/>
  <c r="A1750" i="22"/>
  <c r="A1749" i="22"/>
  <c r="A1748" i="22"/>
  <c r="A1747" i="22"/>
  <c r="A1746" i="22"/>
  <c r="A1745" i="22"/>
  <c r="A1744" i="22"/>
  <c r="A1743" i="22"/>
  <c r="A1742" i="22"/>
  <c r="A1741" i="22"/>
  <c r="A1740" i="22"/>
  <c r="A1739" i="22"/>
  <c r="A1738" i="22"/>
  <c r="A1737" i="22"/>
  <c r="A1736" i="22"/>
  <c r="A1735" i="22"/>
  <c r="A1734" i="22"/>
  <c r="A1733" i="22"/>
  <c r="A1732" i="22"/>
  <c r="A1731" i="22"/>
  <c r="A1730" i="22"/>
  <c r="A1729" i="22"/>
  <c r="A1728" i="22"/>
  <c r="A1727" i="22"/>
  <c r="A1726" i="22"/>
  <c r="A1725" i="22"/>
  <c r="A1724" i="22"/>
  <c r="A1723" i="22"/>
  <c r="A1722" i="22"/>
  <c r="A1721" i="22"/>
  <c r="A1720" i="22"/>
  <c r="A1719" i="22"/>
  <c r="A1718" i="22"/>
  <c r="A1717" i="22"/>
  <c r="A1716" i="22"/>
  <c r="A1715" i="22"/>
  <c r="A1714" i="22"/>
  <c r="A1713" i="22"/>
  <c r="A1712" i="22"/>
  <c r="A1711" i="22"/>
  <c r="A1710" i="22"/>
  <c r="A1709" i="22"/>
  <c r="A1708" i="22"/>
  <c r="A1707" i="22"/>
  <c r="A1706" i="22"/>
  <c r="A1705" i="22"/>
  <c r="A1704" i="22"/>
  <c r="A1703" i="22"/>
  <c r="A1702" i="22"/>
  <c r="A1701" i="22"/>
  <c r="A1700" i="22"/>
  <c r="A1699" i="22"/>
  <c r="A1698" i="22"/>
  <c r="A1697" i="22"/>
  <c r="A1696" i="22"/>
  <c r="A1695" i="22"/>
  <c r="A1694" i="22"/>
  <c r="A1693" i="22"/>
  <c r="A1692" i="22"/>
  <c r="A1691" i="22"/>
  <c r="A1690" i="22"/>
  <c r="A1689" i="22"/>
  <c r="A1688" i="22"/>
  <c r="A1687" i="22"/>
  <c r="A1686" i="22"/>
  <c r="A1685" i="22"/>
  <c r="A1684" i="22"/>
  <c r="A1683" i="22"/>
  <c r="A1682" i="22"/>
  <c r="A1681" i="22"/>
  <c r="A1680" i="22"/>
  <c r="A1679" i="22"/>
  <c r="A1678" i="22"/>
  <c r="A1677" i="22"/>
  <c r="A1676" i="22"/>
  <c r="A1675" i="22"/>
  <c r="A1674" i="22"/>
  <c r="A1673" i="22"/>
  <c r="A1672" i="22"/>
  <c r="A1671" i="22"/>
  <c r="A1670" i="22"/>
  <c r="A1669" i="22"/>
  <c r="A1668" i="22"/>
  <c r="A1667" i="22"/>
  <c r="A1666" i="22"/>
  <c r="A1665" i="22"/>
  <c r="A1664" i="22"/>
  <c r="A1663" i="22"/>
  <c r="A1662" i="22"/>
  <c r="A1661" i="22"/>
  <c r="A1660" i="22"/>
  <c r="A1659" i="22"/>
  <c r="A1658" i="22"/>
  <c r="A1657" i="22"/>
  <c r="A1656" i="22"/>
  <c r="A1655" i="22"/>
  <c r="A1654" i="22"/>
  <c r="A1653" i="22"/>
  <c r="A1652" i="22"/>
  <c r="A1651" i="22"/>
  <c r="A1650" i="22"/>
  <c r="A1649" i="22"/>
  <c r="A1648" i="22"/>
  <c r="A1647" i="22"/>
  <c r="A1646" i="22"/>
  <c r="A1645" i="22"/>
  <c r="A1644" i="22"/>
  <c r="A1643" i="22"/>
  <c r="A1642" i="22"/>
  <c r="A1641" i="22"/>
  <c r="A1640" i="22"/>
  <c r="A1639" i="22"/>
  <c r="A1638" i="22"/>
  <c r="A1637" i="22"/>
  <c r="A1636" i="22"/>
  <c r="A1635" i="22"/>
  <c r="A1634" i="22"/>
  <c r="A1633" i="22"/>
  <c r="A1632" i="22"/>
  <c r="A1631" i="22"/>
  <c r="A1630" i="22"/>
  <c r="A1629" i="22"/>
  <c r="A1628" i="22"/>
  <c r="A1627" i="22"/>
  <c r="A1626" i="22"/>
  <c r="A1625" i="22"/>
  <c r="A1624" i="22"/>
  <c r="A1623" i="22"/>
  <c r="A1622" i="22"/>
  <c r="A1621" i="22"/>
  <c r="A1620" i="22"/>
  <c r="A1619" i="22"/>
  <c r="A1618" i="22"/>
  <c r="A1617" i="22"/>
  <c r="A1616" i="22"/>
  <c r="A1615" i="22"/>
  <c r="A1614" i="22"/>
  <c r="A1613" i="22"/>
  <c r="A1612" i="22"/>
  <c r="A1611" i="22"/>
  <c r="A1610" i="22"/>
  <c r="A1609" i="22"/>
  <c r="A1608" i="22"/>
  <c r="A1607" i="22"/>
  <c r="A1606" i="22"/>
  <c r="A1605" i="22"/>
  <c r="A1604" i="22"/>
  <c r="A1603" i="22"/>
  <c r="A1602" i="22"/>
  <c r="A1601" i="22"/>
  <c r="A1600" i="22"/>
  <c r="A1599" i="22"/>
  <c r="A1598" i="22"/>
  <c r="A1597" i="22"/>
  <c r="A1596" i="22"/>
  <c r="A1595" i="22"/>
  <c r="A1594" i="22"/>
  <c r="A1593" i="22"/>
  <c r="A1592" i="22"/>
  <c r="A1591" i="22"/>
  <c r="A1590" i="22"/>
  <c r="A1589" i="22"/>
  <c r="A1588" i="22"/>
  <c r="A1587" i="22"/>
  <c r="A1586" i="22"/>
  <c r="A1585" i="22"/>
  <c r="A1584" i="22"/>
  <c r="A1583" i="22"/>
  <c r="A1582" i="22"/>
  <c r="A1581" i="22"/>
  <c r="A1580" i="22"/>
  <c r="A1579" i="22"/>
  <c r="A1578" i="22"/>
  <c r="A1577" i="22"/>
  <c r="A1576" i="22"/>
  <c r="A1575" i="22"/>
  <c r="A1574" i="22"/>
  <c r="A1573" i="22"/>
  <c r="A1572" i="22"/>
  <c r="A1571" i="22"/>
  <c r="A1570" i="22"/>
  <c r="A1569" i="22"/>
  <c r="A1568" i="22"/>
  <c r="A1567" i="22"/>
  <c r="A1566" i="22"/>
  <c r="A1565" i="22"/>
  <c r="A1564" i="22"/>
  <c r="A1563" i="22"/>
  <c r="A1562" i="22"/>
  <c r="A1561" i="22"/>
  <c r="A1560" i="22"/>
  <c r="A1559" i="22"/>
  <c r="A1558" i="22"/>
  <c r="A1557" i="22"/>
  <c r="A1556" i="22"/>
  <c r="A1555" i="22"/>
  <c r="A1554" i="22"/>
  <c r="A1553" i="22"/>
  <c r="A1552" i="22"/>
  <c r="A1551" i="22"/>
  <c r="A1550" i="22"/>
  <c r="A1549" i="22"/>
  <c r="A1548" i="22"/>
  <c r="A1547" i="22"/>
  <c r="A1546" i="22"/>
  <c r="A1545" i="22"/>
  <c r="A1544" i="22"/>
  <c r="A1543" i="22"/>
  <c r="A1542" i="22"/>
  <c r="A1541" i="22"/>
  <c r="A1540" i="22"/>
  <c r="A1539" i="22"/>
  <c r="A1538" i="22"/>
  <c r="A1537" i="22"/>
  <c r="A1536" i="22"/>
  <c r="A1535" i="22"/>
  <c r="A1534" i="22"/>
  <c r="A1533" i="22"/>
  <c r="A1532" i="22"/>
  <c r="A1531" i="22"/>
  <c r="A1530" i="22"/>
  <c r="A1529" i="22"/>
  <c r="A1528" i="22"/>
  <c r="A1527" i="22"/>
  <c r="A1526" i="22"/>
  <c r="A1525" i="22"/>
  <c r="A1524" i="22"/>
  <c r="A1523" i="22"/>
  <c r="A1522" i="22"/>
  <c r="A1521" i="22"/>
  <c r="A1520" i="22"/>
  <c r="A1519" i="22"/>
  <c r="A1518" i="22"/>
  <c r="A1517" i="22"/>
  <c r="A1516" i="22"/>
  <c r="A1515" i="22"/>
  <c r="A1514" i="22"/>
  <c r="A1513" i="22"/>
  <c r="A1512" i="22"/>
  <c r="A1511" i="22"/>
  <c r="A1510" i="22"/>
  <c r="A1509" i="22"/>
  <c r="A1508" i="22"/>
  <c r="A1507" i="22"/>
  <c r="A1506" i="22"/>
  <c r="A1505" i="22"/>
  <c r="A1504" i="22"/>
  <c r="A1503" i="22"/>
  <c r="A1502" i="22"/>
  <c r="A1501" i="22"/>
  <c r="A1500" i="22"/>
  <c r="A1499" i="22"/>
  <c r="A1498" i="22"/>
  <c r="A1497" i="22"/>
  <c r="A1496" i="22"/>
  <c r="A1495" i="22"/>
  <c r="A1494" i="22"/>
  <c r="A1493" i="22"/>
  <c r="A1492" i="22"/>
  <c r="A1491" i="22"/>
  <c r="A1490" i="22"/>
  <c r="A1489" i="22"/>
  <c r="A1488" i="22"/>
  <c r="A1487" i="22"/>
  <c r="A1486" i="22"/>
  <c r="A1485" i="22"/>
  <c r="A1484" i="22"/>
  <c r="A1483" i="22"/>
  <c r="A1482" i="22"/>
  <c r="A1481" i="22"/>
  <c r="A1480" i="22"/>
  <c r="A1479" i="22"/>
  <c r="A1478" i="22"/>
  <c r="A1477" i="22"/>
  <c r="A1476" i="22"/>
  <c r="A1475" i="22"/>
  <c r="A1474" i="22"/>
  <c r="A1473" i="22"/>
  <c r="A1472" i="22"/>
  <c r="A1471" i="22"/>
  <c r="A1470" i="22"/>
  <c r="A1469" i="22"/>
  <c r="A1468" i="22"/>
  <c r="A1467" i="22"/>
  <c r="A1466" i="22"/>
  <c r="A1465" i="22"/>
  <c r="A1464" i="22"/>
  <c r="A1463" i="22"/>
  <c r="A1462" i="22"/>
  <c r="A1461" i="22"/>
  <c r="A1460" i="22"/>
  <c r="A1459" i="22"/>
  <c r="A1458" i="22"/>
  <c r="A1457" i="22"/>
  <c r="A1456" i="22"/>
  <c r="A1455" i="22"/>
  <c r="A1454" i="22"/>
  <c r="A1453" i="22"/>
  <c r="A1452" i="22"/>
  <c r="A1451" i="22"/>
  <c r="A1450" i="22"/>
  <c r="A1449" i="22"/>
  <c r="A1448" i="22"/>
  <c r="A1447" i="22"/>
  <c r="A1446" i="22"/>
  <c r="A1445" i="22"/>
  <c r="A1444" i="22"/>
  <c r="A1443" i="22"/>
  <c r="A1442" i="22"/>
  <c r="A1441" i="22"/>
  <c r="A1440" i="22"/>
  <c r="A1439" i="22"/>
  <c r="A1438" i="22"/>
  <c r="A1437" i="22"/>
  <c r="A1436" i="22"/>
  <c r="A1435" i="22"/>
  <c r="A1434" i="22"/>
  <c r="A1433" i="22"/>
  <c r="A1432" i="22"/>
  <c r="A1431" i="22"/>
  <c r="A1430" i="22"/>
  <c r="A1429" i="22"/>
  <c r="A1428" i="22"/>
  <c r="A1427" i="22"/>
  <c r="A1426" i="22"/>
  <c r="A1425" i="22"/>
  <c r="A1424" i="22"/>
  <c r="A1423" i="22"/>
  <c r="A1422" i="22"/>
  <c r="A1421" i="22"/>
  <c r="A1420" i="22"/>
  <c r="A1419" i="22"/>
  <c r="A1418" i="22"/>
  <c r="A1417" i="22"/>
  <c r="A1416" i="22"/>
  <c r="A1415" i="22"/>
  <c r="A1414" i="22"/>
  <c r="A1413" i="22"/>
  <c r="A1412" i="22"/>
  <c r="A1411" i="22"/>
  <c r="A1410" i="22"/>
  <c r="A1409" i="22"/>
  <c r="A1408" i="22"/>
  <c r="A1407" i="22"/>
  <c r="A1406" i="22"/>
  <c r="A1405" i="22"/>
  <c r="A1404" i="22"/>
  <c r="A1403" i="22"/>
  <c r="A1402" i="22"/>
  <c r="A1401" i="22"/>
  <c r="A1400" i="22"/>
  <c r="A1399" i="22"/>
  <c r="A1398" i="22"/>
  <c r="A1397" i="22"/>
  <c r="A1396" i="22"/>
  <c r="A1395" i="22"/>
  <c r="A1394" i="22"/>
  <c r="A1393" i="22"/>
  <c r="A1392" i="22"/>
  <c r="A1391" i="22"/>
  <c r="A1390" i="22"/>
  <c r="A1389" i="22"/>
  <c r="A1388" i="22"/>
  <c r="A1387" i="22"/>
  <c r="A1386" i="22"/>
  <c r="A1385" i="22"/>
  <c r="A1384" i="22"/>
  <c r="A1383" i="22"/>
  <c r="A1382" i="22"/>
  <c r="A1381" i="22"/>
  <c r="A1380" i="22"/>
  <c r="A1379" i="22"/>
  <c r="A1378" i="22"/>
  <c r="A1377" i="22"/>
  <c r="A1376" i="22"/>
  <c r="A1375" i="22"/>
  <c r="A1374" i="22"/>
  <c r="A1373" i="22"/>
  <c r="A1372" i="22"/>
  <c r="A1371" i="22"/>
  <c r="A1370" i="22"/>
  <c r="A1369" i="22"/>
  <c r="A1368" i="22"/>
  <c r="A1367" i="22"/>
  <c r="A1366" i="22"/>
  <c r="A1365" i="22"/>
  <c r="A1364" i="22"/>
  <c r="A1363" i="22"/>
  <c r="A1362" i="22"/>
  <c r="A1361" i="22"/>
  <c r="A1360" i="22"/>
  <c r="A1359" i="22"/>
  <c r="A1358" i="22"/>
  <c r="A1357" i="22"/>
  <c r="A1356" i="22"/>
  <c r="A1355" i="22"/>
  <c r="A1354" i="22"/>
  <c r="A1353" i="22"/>
  <c r="A1352" i="22"/>
  <c r="A1351" i="22"/>
  <c r="A1350" i="22"/>
  <c r="A1349" i="22"/>
  <c r="A1348" i="22"/>
  <c r="A1347" i="22"/>
  <c r="A1346" i="22"/>
  <c r="A1345" i="22"/>
  <c r="A1344" i="22"/>
  <c r="A1343" i="22"/>
  <c r="A1342" i="22"/>
  <c r="A1341" i="22"/>
  <c r="A1340" i="22"/>
  <c r="A1339" i="22"/>
  <c r="A1338" i="22"/>
  <c r="A1337" i="22"/>
  <c r="A1336" i="22"/>
  <c r="A1335" i="22"/>
  <c r="A1334" i="22"/>
  <c r="A1333" i="22"/>
  <c r="A1332" i="22"/>
  <c r="A1331" i="22"/>
  <c r="A1330" i="22"/>
  <c r="A1329" i="22"/>
  <c r="A1328" i="22"/>
  <c r="A1327" i="22"/>
  <c r="A1326" i="22"/>
  <c r="A1325" i="22"/>
  <c r="A1324" i="22"/>
  <c r="A1323" i="22"/>
  <c r="A1322" i="22"/>
  <c r="A1321" i="22"/>
  <c r="A1320" i="22"/>
  <c r="A1319" i="22"/>
  <c r="A1318" i="22"/>
  <c r="A1317" i="22"/>
  <c r="A1316" i="22"/>
  <c r="A1315" i="22"/>
  <c r="A1314" i="22"/>
  <c r="A1313" i="22"/>
  <c r="A1312" i="22"/>
  <c r="A1311" i="22"/>
  <c r="A1310" i="22"/>
  <c r="A1309" i="22"/>
  <c r="A1308" i="22"/>
  <c r="A1307" i="22"/>
  <c r="A1306" i="22"/>
  <c r="A1305" i="22"/>
  <c r="A1304" i="22"/>
  <c r="A1303" i="22"/>
  <c r="A1302" i="22"/>
  <c r="A1301" i="22"/>
  <c r="A1300" i="22"/>
  <c r="A1299" i="22"/>
  <c r="A1298" i="22"/>
  <c r="A1297" i="22"/>
  <c r="A1296" i="22"/>
  <c r="A1295" i="22"/>
  <c r="A1294" i="22"/>
  <c r="A1293" i="22"/>
  <c r="A1292" i="22"/>
  <c r="A1291" i="22"/>
  <c r="A1290" i="22"/>
  <c r="A1289" i="22"/>
  <c r="A1288" i="22"/>
  <c r="A1287" i="22"/>
  <c r="A1286" i="22"/>
  <c r="A1285" i="22"/>
  <c r="A1284" i="22"/>
  <c r="A1283" i="22"/>
  <c r="A1282" i="22"/>
  <c r="A1281" i="22"/>
  <c r="A1280" i="22"/>
  <c r="A1279" i="22"/>
  <c r="A1278" i="22"/>
  <c r="A1277" i="22"/>
  <c r="A1276" i="22"/>
  <c r="A1275" i="22"/>
  <c r="A1274" i="22"/>
  <c r="A1273" i="22"/>
  <c r="A1272" i="22"/>
  <c r="A1271" i="22"/>
  <c r="A1270" i="22"/>
  <c r="A1269" i="22"/>
  <c r="A1268" i="22"/>
  <c r="A1267" i="22"/>
  <c r="A1266" i="22"/>
  <c r="A1265" i="22"/>
  <c r="A1264" i="22"/>
  <c r="A1263" i="22"/>
  <c r="A1262" i="22"/>
  <c r="A1261" i="22"/>
  <c r="A1260" i="22"/>
  <c r="A1259" i="22"/>
  <c r="A1258" i="22"/>
  <c r="A1257" i="22"/>
  <c r="A1256" i="22"/>
  <c r="A1255" i="22"/>
  <c r="A1254" i="22"/>
  <c r="A1253" i="22"/>
  <c r="A1252" i="22"/>
  <c r="A1251" i="22"/>
  <c r="A1250" i="22"/>
  <c r="A1249" i="22"/>
  <c r="A1248" i="22"/>
  <c r="A1247" i="22"/>
  <c r="A1246" i="22"/>
  <c r="A1245" i="22"/>
  <c r="A1244" i="22"/>
  <c r="A1243" i="22"/>
  <c r="A1242" i="22"/>
  <c r="A1241" i="22"/>
  <c r="A1240" i="22"/>
  <c r="A1239" i="22"/>
  <c r="A1238" i="22"/>
  <c r="A1237" i="22"/>
  <c r="A1236" i="22"/>
  <c r="A1235" i="22"/>
  <c r="A1234" i="22"/>
  <c r="A1233" i="22"/>
  <c r="A1232" i="22"/>
  <c r="A1231" i="22"/>
  <c r="A1230" i="22"/>
  <c r="A1229" i="22"/>
  <c r="A1228" i="22"/>
  <c r="A1227" i="22"/>
  <c r="A1226" i="22"/>
  <c r="A1225" i="22"/>
  <c r="A1224" i="22"/>
  <c r="A1223" i="22"/>
  <c r="A1222" i="22"/>
  <c r="A1221" i="22"/>
  <c r="A1220" i="22"/>
  <c r="A1219" i="22"/>
  <c r="A1218" i="22"/>
  <c r="A1217" i="22"/>
  <c r="A1216" i="22"/>
  <c r="A1215" i="22"/>
  <c r="A1214" i="22"/>
  <c r="A1213" i="22"/>
  <c r="A1212" i="22"/>
  <c r="A1211" i="22"/>
  <c r="A1210" i="22"/>
  <c r="A1209" i="22"/>
  <c r="A1208" i="22"/>
  <c r="A1207" i="22"/>
  <c r="A1206" i="22"/>
  <c r="A1205" i="22"/>
  <c r="A1204" i="22"/>
  <c r="A1203" i="22"/>
  <c r="A1202" i="22"/>
  <c r="A1201" i="22"/>
  <c r="A1200" i="22"/>
  <c r="A1199" i="22"/>
  <c r="A1198" i="22"/>
  <c r="A1197" i="22"/>
  <c r="A1196" i="22"/>
  <c r="A1195" i="22"/>
  <c r="A1194" i="22"/>
  <c r="A1193" i="22"/>
  <c r="A1192" i="22"/>
  <c r="A1191" i="22"/>
  <c r="A1190" i="22"/>
  <c r="A1189" i="22"/>
  <c r="A1188" i="22"/>
  <c r="A1187" i="22"/>
  <c r="A1186" i="22"/>
  <c r="A1185" i="22"/>
  <c r="A1184" i="22"/>
  <c r="A1183" i="22"/>
  <c r="A1182" i="22"/>
  <c r="A1181" i="22"/>
  <c r="A1180" i="22"/>
  <c r="A1179" i="22"/>
  <c r="A1178" i="22"/>
  <c r="A1177" i="22"/>
  <c r="A1176" i="22"/>
  <c r="A1175" i="22"/>
  <c r="A1174" i="22"/>
  <c r="A1173" i="22"/>
  <c r="A1172" i="22"/>
  <c r="A1171" i="22"/>
  <c r="A1170" i="22"/>
  <c r="A1169" i="22"/>
  <c r="A1168" i="22"/>
  <c r="A1167" i="22"/>
  <c r="A1166" i="22"/>
  <c r="A1165" i="22"/>
  <c r="A1164" i="22"/>
  <c r="A1163" i="22"/>
  <c r="A1162" i="22"/>
  <c r="A1161" i="22"/>
  <c r="A1160" i="22"/>
  <c r="A1159" i="22"/>
  <c r="A1158" i="22"/>
  <c r="A1157" i="22"/>
  <c r="A1156" i="22"/>
  <c r="A1155" i="22"/>
  <c r="A1154" i="22"/>
  <c r="A1153" i="22"/>
  <c r="A1152" i="22"/>
  <c r="A1151" i="22"/>
  <c r="A1150" i="22"/>
  <c r="A1149" i="22"/>
  <c r="A1148" i="22"/>
  <c r="A1147" i="22"/>
  <c r="A1146" i="22"/>
  <c r="A1145" i="22"/>
  <c r="A1144" i="22"/>
  <c r="A1143" i="22"/>
  <c r="A1142" i="22"/>
  <c r="A1141" i="22"/>
  <c r="A1140" i="22"/>
  <c r="A1139" i="22"/>
  <c r="A1138" i="22"/>
  <c r="A1137" i="22"/>
  <c r="A1136" i="22"/>
  <c r="A1135" i="22"/>
  <c r="A1134" i="22"/>
  <c r="A1133" i="22"/>
  <c r="A1132" i="22"/>
  <c r="A1131" i="22"/>
  <c r="A1130" i="22"/>
  <c r="A1129" i="22"/>
  <c r="A1128" i="22"/>
  <c r="A1127" i="22"/>
  <c r="A1126" i="22"/>
  <c r="A1125" i="22"/>
  <c r="A1124" i="22"/>
  <c r="A1123" i="22"/>
  <c r="A1122" i="22"/>
  <c r="A1121" i="22"/>
  <c r="A1120" i="22"/>
  <c r="A1119" i="22"/>
  <c r="A1118" i="22"/>
  <c r="A1117" i="22"/>
  <c r="A1116" i="22"/>
  <c r="A1115" i="22"/>
  <c r="A1114" i="22"/>
  <c r="A1113" i="22"/>
  <c r="A1112" i="22"/>
  <c r="A1111" i="22"/>
  <c r="A1110" i="22"/>
  <c r="A1109" i="22"/>
  <c r="A1108" i="22"/>
  <c r="A1107" i="22"/>
  <c r="A1106" i="22"/>
  <c r="A1105" i="22"/>
  <c r="A1104" i="22"/>
  <c r="A1103" i="22"/>
  <c r="A1102" i="22"/>
  <c r="A1101" i="22"/>
  <c r="A1100" i="22"/>
  <c r="A1099" i="22"/>
  <c r="A1098" i="22"/>
  <c r="A1097" i="22"/>
  <c r="A1096" i="22"/>
  <c r="A1095" i="22"/>
  <c r="A1094" i="22"/>
  <c r="A1093" i="22"/>
  <c r="A1092" i="22"/>
  <c r="A1091" i="22"/>
  <c r="A1090" i="22"/>
  <c r="A1089" i="22"/>
  <c r="A1088" i="22"/>
  <c r="A1087" i="22"/>
  <c r="A1086" i="22"/>
  <c r="A1085" i="22"/>
  <c r="A1084" i="22"/>
  <c r="A1083" i="22"/>
  <c r="A1082" i="22"/>
  <c r="A1081" i="22"/>
  <c r="A1080" i="22"/>
  <c r="A1079" i="22"/>
  <c r="A1078" i="22"/>
  <c r="A1077" i="22"/>
  <c r="A1076" i="22"/>
  <c r="A1075" i="22"/>
  <c r="A1074" i="22"/>
  <c r="A1073" i="22"/>
  <c r="A1072" i="22"/>
  <c r="A1071" i="22"/>
  <c r="A1070" i="22"/>
  <c r="A1069" i="22"/>
  <c r="A1068" i="22"/>
  <c r="A1067" i="22"/>
  <c r="A1066" i="22"/>
  <c r="A1065" i="22"/>
  <c r="A1064" i="22"/>
  <c r="A1063" i="22"/>
  <c r="A1062" i="22"/>
  <c r="A1061" i="22"/>
  <c r="A1060" i="22"/>
  <c r="A1059" i="22"/>
  <c r="A1058" i="22"/>
  <c r="A1057" i="22"/>
  <c r="A1056" i="22"/>
  <c r="A1055" i="22"/>
  <c r="A1054" i="22"/>
  <c r="A1053" i="22"/>
  <c r="A1052" i="22"/>
  <c r="A1051" i="22"/>
  <c r="A1050" i="22"/>
  <c r="A1049" i="22"/>
  <c r="A1048" i="22"/>
  <c r="A1047" i="22"/>
  <c r="A1046" i="22"/>
  <c r="A1045" i="22"/>
  <c r="A1044" i="22"/>
  <c r="A1043" i="22"/>
  <c r="A1042" i="22"/>
  <c r="A1041" i="22"/>
  <c r="A1040" i="22"/>
  <c r="A1039" i="22"/>
  <c r="A1038" i="22"/>
  <c r="A1037" i="22"/>
  <c r="A1036" i="22"/>
  <c r="A1035" i="22"/>
  <c r="A1034" i="22"/>
  <c r="A1033" i="22"/>
  <c r="A1032" i="22"/>
  <c r="A1031" i="22"/>
  <c r="A1030" i="22"/>
  <c r="A1029" i="22"/>
  <c r="A1028" i="22"/>
  <c r="A1027" i="22"/>
  <c r="A1026" i="22"/>
  <c r="A1025" i="22"/>
  <c r="A1024" i="22"/>
  <c r="A1023" i="22"/>
  <c r="A1022" i="22"/>
  <c r="A1021" i="22"/>
  <c r="A1020" i="22"/>
  <c r="A1019" i="22"/>
  <c r="A1018" i="22"/>
  <c r="A1017" i="22"/>
  <c r="A1016" i="22"/>
  <c r="A1015" i="22"/>
  <c r="A1014" i="22"/>
  <c r="A1013" i="22"/>
  <c r="A1012" i="22"/>
  <c r="A1011" i="22"/>
  <c r="A1010" i="22"/>
  <c r="A1009" i="22"/>
  <c r="A1008" i="22"/>
  <c r="A1007" i="22"/>
  <c r="A1006" i="22"/>
  <c r="A1005" i="22"/>
  <c r="A1004" i="22"/>
  <c r="A1003" i="22"/>
  <c r="A1002" i="22"/>
  <c r="A1001" i="22"/>
  <c r="A1000" i="22"/>
  <c r="A999" i="22"/>
  <c r="A998" i="22"/>
  <c r="A997" i="22"/>
  <c r="A996" i="22"/>
  <c r="A995" i="22"/>
  <c r="A994" i="22"/>
  <c r="A993" i="22"/>
  <c r="A992" i="22"/>
  <c r="A991" i="22"/>
  <c r="A990" i="22"/>
  <c r="A989" i="22"/>
  <c r="A988" i="22"/>
  <c r="A987" i="22"/>
  <c r="A986" i="22"/>
  <c r="A985" i="22"/>
  <c r="A984" i="22"/>
  <c r="A983" i="22"/>
  <c r="A982" i="22"/>
  <c r="A981" i="22"/>
  <c r="A980" i="22"/>
  <c r="A979" i="22"/>
  <c r="A978" i="22"/>
  <c r="A977" i="22"/>
  <c r="A976" i="22"/>
  <c r="A975" i="22"/>
  <c r="A974" i="22"/>
  <c r="A973" i="22"/>
  <c r="A972" i="22"/>
  <c r="A971" i="22"/>
  <c r="A970" i="22"/>
  <c r="A969" i="22"/>
  <c r="A968" i="22"/>
  <c r="A967" i="22"/>
  <c r="A966" i="22"/>
  <c r="A965" i="22"/>
  <c r="A964" i="22"/>
  <c r="A963" i="22"/>
  <c r="A962" i="22"/>
  <c r="A961" i="22"/>
  <c r="A960" i="22"/>
  <c r="A959" i="22"/>
  <c r="A958" i="22"/>
  <c r="A957" i="22"/>
  <c r="A956" i="22"/>
  <c r="A955" i="22"/>
  <c r="A954" i="22"/>
  <c r="A953" i="22"/>
  <c r="A952" i="22"/>
  <c r="A951" i="22"/>
  <c r="A950" i="22"/>
  <c r="A949" i="22"/>
  <c r="A948" i="22"/>
  <c r="A947" i="22"/>
  <c r="A946" i="22"/>
  <c r="A945" i="22"/>
  <c r="A944" i="22"/>
  <c r="A943" i="22"/>
  <c r="A942" i="22"/>
  <c r="A941" i="22"/>
  <c r="A940" i="22"/>
  <c r="A939" i="22"/>
  <c r="A938" i="22"/>
  <c r="A3" i="22"/>
  <c r="A4" i="22" s="1"/>
  <c r="A5" i="22" s="1"/>
  <c r="A6" i="22" s="1"/>
  <c r="A7" i="22" s="1"/>
  <c r="A8" i="22" s="1"/>
  <c r="A9" i="22" s="1"/>
  <c r="A10" i="22" s="1"/>
  <c r="A11" i="22" s="1"/>
  <c r="A12" i="22" s="1"/>
  <c r="A13" i="22" s="1"/>
  <c r="A14" i="22" s="1"/>
  <c r="A15" i="22" s="1"/>
  <c r="A16" i="22" s="1"/>
  <c r="A17" i="22" s="1"/>
  <c r="A18" i="22" s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A30" i="22" s="1"/>
  <c r="A31" i="22" s="1"/>
  <c r="A32" i="22" s="1"/>
  <c r="A33" i="22" s="1"/>
  <c r="A34" i="22" s="1"/>
  <c r="A35" i="22" s="1"/>
  <c r="A36" i="22" s="1"/>
  <c r="A37" i="22" s="1"/>
  <c r="A38" i="22" s="1"/>
  <c r="A39" i="22" s="1"/>
  <c r="A40" i="22" s="1"/>
  <c r="A41" i="22" s="1"/>
  <c r="A42" i="22" s="1"/>
  <c r="A43" i="22" s="1"/>
  <c r="A44" i="22" s="1"/>
  <c r="A45" i="22" s="1"/>
  <c r="A46" i="22" s="1"/>
  <c r="A47" i="22" s="1"/>
  <c r="A48" i="22" s="1"/>
  <c r="A49" i="22" s="1"/>
  <c r="A50" i="22" s="1"/>
  <c r="A51" i="22" s="1"/>
  <c r="A52" i="22" s="1"/>
  <c r="A53" i="22" s="1"/>
  <c r="A54" i="22" s="1"/>
  <c r="A55" i="22" s="1"/>
  <c r="A56" i="22" s="1"/>
  <c r="A57" i="22" s="1"/>
  <c r="A58" i="22" s="1"/>
  <c r="A59" i="22" s="1"/>
  <c r="A60" i="22" s="1"/>
  <c r="A61" i="22" s="1"/>
  <c r="A62" i="22" s="1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A78" i="22" s="1"/>
  <c r="A79" i="22" s="1"/>
  <c r="A80" i="22" s="1"/>
  <c r="A81" i="22" s="1"/>
  <c r="A82" i="22" s="1"/>
  <c r="A83" i="22" s="1"/>
  <c r="A84" i="22" s="1"/>
  <c r="A85" i="22" s="1"/>
  <c r="A86" i="22" s="1"/>
  <c r="A87" i="22" s="1"/>
  <c r="A88" i="22" s="1"/>
  <c r="A89" i="22" s="1"/>
  <c r="A90" i="22" s="1"/>
  <c r="A91" i="22" s="1"/>
  <c r="A92" i="22" s="1"/>
  <c r="A93" i="22" s="1"/>
  <c r="A94" i="22" s="1"/>
  <c r="A95" i="22" s="1"/>
  <c r="A96" i="22" s="1"/>
  <c r="A97" i="22" s="1"/>
  <c r="A98" i="22" s="1"/>
  <c r="A99" i="22" s="1"/>
  <c r="A100" i="22" s="1"/>
  <c r="A101" i="22" s="1"/>
  <c r="A102" i="22" s="1"/>
  <c r="A103" i="22" s="1"/>
  <c r="A104" i="22" s="1"/>
  <c r="A105" i="22" s="1"/>
  <c r="A106" i="22" s="1"/>
  <c r="A107" i="22" s="1"/>
  <c r="A108" i="22" s="1"/>
  <c r="A109" i="22" s="1"/>
  <c r="A110" i="22" s="1"/>
  <c r="A111" i="22" s="1"/>
  <c r="A112" i="22" s="1"/>
  <c r="A113" i="22" s="1"/>
  <c r="A114" i="22" s="1"/>
  <c r="A115" i="22" s="1"/>
  <c r="A116" i="22" s="1"/>
  <c r="A117" i="22" s="1"/>
  <c r="A118" i="22" s="1"/>
  <c r="A119" i="22" s="1"/>
  <c r="A120" i="22" s="1"/>
  <c r="A121" i="22" s="1"/>
  <c r="A122" i="22" s="1"/>
  <c r="A123" i="22" s="1"/>
  <c r="A124" i="22" s="1"/>
  <c r="A125" i="22" s="1"/>
  <c r="A126" i="22" s="1"/>
  <c r="A127" i="22" s="1"/>
  <c r="A128" i="22" s="1"/>
  <c r="A129" i="22" s="1"/>
  <c r="A130" i="22" s="1"/>
  <c r="A131" i="22" s="1"/>
  <c r="A132" i="22" s="1"/>
  <c r="A133" i="22" s="1"/>
  <c r="A134" i="22" s="1"/>
  <c r="A135" i="22" s="1"/>
  <c r="A136" i="22" s="1"/>
  <c r="A137" i="22" s="1"/>
  <c r="A138" i="22" s="1"/>
  <c r="A139" i="22" s="1"/>
  <c r="A140" i="22" s="1"/>
  <c r="A141" i="22" s="1"/>
  <c r="A142" i="22" s="1"/>
  <c r="A143" i="22" s="1"/>
  <c r="A144" i="22" s="1"/>
  <c r="A145" i="22" s="1"/>
  <c r="A146" i="22" s="1"/>
  <c r="A147" i="22" s="1"/>
  <c r="A148" i="22" s="1"/>
  <c r="A149" i="22" s="1"/>
  <c r="A150" i="22" s="1"/>
  <c r="A151" i="22" s="1"/>
  <c r="A152" i="22" s="1"/>
  <c r="A153" i="22" s="1"/>
  <c r="A154" i="22" s="1"/>
  <c r="A155" i="22" s="1"/>
  <c r="A156" i="22" s="1"/>
  <c r="A157" i="22" s="1"/>
  <c r="A158" i="22" s="1"/>
  <c r="A159" i="22" s="1"/>
  <c r="A160" i="22" s="1"/>
  <c r="A161" i="22" s="1"/>
  <c r="A162" i="22" s="1"/>
  <c r="A163" i="22" s="1"/>
  <c r="A164" i="22" s="1"/>
  <c r="A165" i="22" s="1"/>
  <c r="A166" i="22" s="1"/>
  <c r="A167" i="22" s="1"/>
  <c r="A168" i="22" s="1"/>
  <c r="A169" i="22" s="1"/>
  <c r="A170" i="22" s="1"/>
  <c r="A171" i="22" s="1"/>
  <c r="A172" i="22" s="1"/>
  <c r="A173" i="22" s="1"/>
  <c r="A174" i="22" s="1"/>
  <c r="A175" i="22" s="1"/>
  <c r="A176" i="22" s="1"/>
  <c r="A177" i="22" s="1"/>
  <c r="A178" i="22" s="1"/>
  <c r="A179" i="22" s="1"/>
  <c r="A180" i="22" s="1"/>
  <c r="A181" i="22" s="1"/>
  <c r="A182" i="22" s="1"/>
  <c r="A183" i="22" s="1"/>
  <c r="A184" i="22" s="1"/>
  <c r="A185" i="22" s="1"/>
  <c r="A186" i="22" s="1"/>
  <c r="A187" i="22" s="1"/>
  <c r="A188" i="22" s="1"/>
  <c r="A189" i="22" s="1"/>
  <c r="A190" i="22" s="1"/>
  <c r="A191" i="22" s="1"/>
  <c r="A192" i="22" s="1"/>
  <c r="A193" i="22" s="1"/>
  <c r="A194" i="22" s="1"/>
  <c r="A195" i="22" s="1"/>
  <c r="A196" i="22" s="1"/>
  <c r="A197" i="22" s="1"/>
  <c r="A198" i="22" s="1"/>
  <c r="A199" i="22" s="1"/>
  <c r="A200" i="22" s="1"/>
  <c r="A201" i="22" s="1"/>
  <c r="A202" i="22" s="1"/>
  <c r="A203" i="22" s="1"/>
  <c r="A204" i="22" s="1"/>
  <c r="A205" i="22" s="1"/>
  <c r="A206" i="22" s="1"/>
  <c r="A207" i="22" s="1"/>
  <c r="A208" i="22" s="1"/>
  <c r="A209" i="22" s="1"/>
  <c r="A210" i="22" s="1"/>
  <c r="A211" i="22" s="1"/>
  <c r="A212" i="22" s="1"/>
  <c r="A213" i="22" s="1"/>
  <c r="A214" i="22" s="1"/>
  <c r="A215" i="22" s="1"/>
  <c r="A216" i="22" s="1"/>
  <c r="A217" i="22" s="1"/>
  <c r="A218" i="22" s="1"/>
  <c r="A219" i="22" s="1"/>
  <c r="A220" i="22" s="1"/>
  <c r="A221" i="22" s="1"/>
  <c r="A222" i="22" s="1"/>
  <c r="A223" i="22" s="1"/>
  <c r="A224" i="22" s="1"/>
  <c r="A225" i="22" s="1"/>
  <c r="A226" i="22" s="1"/>
  <c r="A227" i="22" s="1"/>
  <c r="A228" i="22" s="1"/>
  <c r="A229" i="22" s="1"/>
  <c r="A230" i="22" s="1"/>
  <c r="A231" i="22" s="1"/>
  <c r="A232" i="22" s="1"/>
  <c r="A233" i="22" s="1"/>
  <c r="A234" i="22" s="1"/>
  <c r="A235" i="22" s="1"/>
  <c r="A236" i="22" s="1"/>
  <c r="A237" i="22" s="1"/>
  <c r="A238" i="22" s="1"/>
  <c r="A239" i="22" s="1"/>
  <c r="A240" i="22" s="1"/>
  <c r="A241" i="22" s="1"/>
  <c r="A242" i="22" s="1"/>
  <c r="A243" i="22" s="1"/>
  <c r="A244" i="22" s="1"/>
  <c r="A245" i="22" s="1"/>
  <c r="A246" i="22" s="1"/>
  <c r="A247" i="22" s="1"/>
  <c r="A248" i="22" s="1"/>
  <c r="A249" i="22" s="1"/>
  <c r="A250" i="22" s="1"/>
  <c r="A251" i="22" s="1"/>
  <c r="A252" i="22" s="1"/>
  <c r="A253" i="22" s="1"/>
  <c r="A254" i="22" s="1"/>
  <c r="A255" i="22" s="1"/>
  <c r="A256" i="22" s="1"/>
  <c r="A257" i="22" s="1"/>
  <c r="A258" i="22" s="1"/>
  <c r="A259" i="22" s="1"/>
  <c r="A260" i="22" s="1"/>
  <c r="A261" i="22" s="1"/>
  <c r="A262" i="22" s="1"/>
  <c r="A263" i="22" s="1"/>
  <c r="A264" i="22" s="1"/>
  <c r="A265" i="22" s="1"/>
  <c r="A266" i="22" s="1"/>
  <c r="A267" i="22" s="1"/>
  <c r="A268" i="22" s="1"/>
  <c r="A269" i="22" s="1"/>
  <c r="A270" i="22" s="1"/>
  <c r="A271" i="22" s="1"/>
  <c r="A272" i="22" s="1"/>
  <c r="A273" i="22" s="1"/>
  <c r="A274" i="22" s="1"/>
  <c r="A275" i="22" s="1"/>
  <c r="A276" i="22" s="1"/>
  <c r="A277" i="22" s="1"/>
  <c r="A278" i="22" s="1"/>
  <c r="A279" i="22" s="1"/>
  <c r="A280" i="22" s="1"/>
  <c r="A281" i="22" s="1"/>
  <c r="A282" i="22" s="1"/>
  <c r="A283" i="22" s="1"/>
  <c r="A284" i="22" s="1"/>
  <c r="A285" i="22" s="1"/>
  <c r="A286" i="22" s="1"/>
  <c r="A287" i="22" s="1"/>
  <c r="A288" i="22" s="1"/>
  <c r="A289" i="22" s="1"/>
  <c r="A290" i="22" s="1"/>
  <c r="A291" i="22" s="1"/>
  <c r="A292" i="22" s="1"/>
  <c r="A293" i="22" s="1"/>
  <c r="A294" i="22" s="1"/>
  <c r="A295" i="22" s="1"/>
  <c r="A296" i="22" s="1"/>
  <c r="A297" i="22" s="1"/>
  <c r="A298" i="22" s="1"/>
  <c r="A299" i="22" s="1"/>
  <c r="A300" i="22" s="1"/>
  <c r="A301" i="22" s="1"/>
  <c r="A302" i="22" s="1"/>
  <c r="A303" i="22" s="1"/>
  <c r="A304" i="22" s="1"/>
  <c r="A305" i="22" s="1"/>
  <c r="A306" i="22" s="1"/>
  <c r="A307" i="22" s="1"/>
  <c r="A308" i="22" s="1"/>
  <c r="A309" i="22" s="1"/>
  <c r="A310" i="22" s="1"/>
  <c r="A311" i="22" s="1"/>
  <c r="A312" i="22" s="1"/>
  <c r="A313" i="22" s="1"/>
  <c r="A314" i="22" s="1"/>
  <c r="A315" i="22" s="1"/>
  <c r="A316" i="22" s="1"/>
  <c r="A317" i="22" s="1"/>
  <c r="A318" i="22" s="1"/>
  <c r="A319" i="22" s="1"/>
  <c r="A320" i="22" s="1"/>
  <c r="A321" i="22" s="1"/>
  <c r="A322" i="22" s="1"/>
  <c r="A323" i="22" s="1"/>
  <c r="A324" i="22" s="1"/>
  <c r="A325" i="22" s="1"/>
  <c r="A326" i="22" s="1"/>
  <c r="A327" i="22" s="1"/>
  <c r="A328" i="22" s="1"/>
  <c r="A329" i="22" s="1"/>
  <c r="A330" i="22" s="1"/>
  <c r="A331" i="22" s="1"/>
  <c r="A332" i="22" s="1"/>
  <c r="A333" i="22" s="1"/>
  <c r="A334" i="22" s="1"/>
  <c r="A335" i="22" s="1"/>
  <c r="A336" i="22" s="1"/>
  <c r="A337" i="22" s="1"/>
  <c r="A338" i="22" s="1"/>
  <c r="A339" i="22" s="1"/>
  <c r="A340" i="22" s="1"/>
  <c r="A341" i="22" s="1"/>
  <c r="A342" i="22" s="1"/>
  <c r="A343" i="22" s="1"/>
  <c r="A344" i="22" s="1"/>
  <c r="A345" i="22" s="1"/>
  <c r="A346" i="22" s="1"/>
  <c r="A347" i="22" s="1"/>
  <c r="A348" i="22" s="1"/>
  <c r="A349" i="22" s="1"/>
  <c r="A350" i="22" s="1"/>
  <c r="A351" i="22" s="1"/>
  <c r="A352" i="22" s="1"/>
  <c r="A353" i="22" s="1"/>
  <c r="A354" i="22" s="1"/>
  <c r="A355" i="22" s="1"/>
  <c r="A356" i="22" s="1"/>
  <c r="A357" i="22" s="1"/>
  <c r="A358" i="22" s="1"/>
  <c r="A359" i="22" s="1"/>
  <c r="A360" i="22" s="1"/>
  <c r="A361" i="22" s="1"/>
  <c r="A362" i="22" s="1"/>
  <c r="A363" i="22" s="1"/>
  <c r="A364" i="22" s="1"/>
  <c r="A365" i="22" s="1"/>
  <c r="A366" i="22" s="1"/>
  <c r="A367" i="22" s="1"/>
  <c r="A368" i="22" s="1"/>
  <c r="A369" i="22" s="1"/>
  <c r="A370" i="22" s="1"/>
  <c r="A371" i="22" s="1"/>
  <c r="A372" i="22" s="1"/>
  <c r="A373" i="22" s="1"/>
  <c r="A374" i="22" s="1"/>
  <c r="A375" i="22" s="1"/>
  <c r="A376" i="22" s="1"/>
  <c r="A377" i="22" s="1"/>
  <c r="A378" i="22" s="1"/>
  <c r="A379" i="22" s="1"/>
  <c r="A380" i="22" s="1"/>
  <c r="A381" i="22" s="1"/>
  <c r="A382" i="22" s="1"/>
  <c r="A383" i="22" s="1"/>
  <c r="A384" i="22" s="1"/>
  <c r="A385" i="22" s="1"/>
  <c r="A386" i="22" s="1"/>
  <c r="A387" i="22" s="1"/>
  <c r="A388" i="22" s="1"/>
  <c r="A389" i="22" s="1"/>
  <c r="A390" i="22" s="1"/>
  <c r="A391" i="22" s="1"/>
  <c r="A392" i="22" s="1"/>
  <c r="A393" i="22" s="1"/>
  <c r="A394" i="22" s="1"/>
  <c r="A395" i="22" s="1"/>
  <c r="A396" i="22" s="1"/>
  <c r="A397" i="22" s="1"/>
  <c r="A398" i="22" s="1"/>
  <c r="A399" i="22" s="1"/>
  <c r="A400" i="22" s="1"/>
  <c r="A401" i="22" s="1"/>
  <c r="A402" i="22" s="1"/>
  <c r="A403" i="22" s="1"/>
  <c r="A404" i="22" s="1"/>
  <c r="A405" i="22" s="1"/>
  <c r="A406" i="22" s="1"/>
  <c r="A407" i="22" s="1"/>
  <c r="A408" i="22" s="1"/>
  <c r="A409" i="22" s="1"/>
  <c r="A410" i="22" s="1"/>
  <c r="A411" i="22" s="1"/>
  <c r="A412" i="22" s="1"/>
  <c r="A413" i="22" s="1"/>
  <c r="A414" i="22" s="1"/>
  <c r="A415" i="22" s="1"/>
  <c r="A416" i="22" s="1"/>
  <c r="A417" i="22" s="1"/>
  <c r="A418" i="22" s="1"/>
  <c r="A419" i="22" s="1"/>
  <c r="A420" i="22" s="1"/>
  <c r="A421" i="22" s="1"/>
  <c r="A422" i="22" s="1"/>
  <c r="A423" i="22" s="1"/>
  <c r="A424" i="22" s="1"/>
  <c r="A425" i="22" s="1"/>
  <c r="A426" i="22" s="1"/>
  <c r="A427" i="22" s="1"/>
  <c r="A428" i="22" s="1"/>
  <c r="A429" i="22" s="1"/>
  <c r="A430" i="22" s="1"/>
  <c r="A431" i="22" s="1"/>
  <c r="A432" i="22" s="1"/>
  <c r="A433" i="22" s="1"/>
  <c r="A434" i="22" s="1"/>
  <c r="A435" i="22" s="1"/>
  <c r="A436" i="22" s="1"/>
  <c r="A437" i="22" s="1"/>
  <c r="A438" i="22" s="1"/>
  <c r="A439" i="22" s="1"/>
  <c r="A440" i="22" s="1"/>
  <c r="A441" i="22" s="1"/>
  <c r="A442" i="22" s="1"/>
  <c r="A443" i="22" s="1"/>
  <c r="A444" i="22" s="1"/>
  <c r="A445" i="22" s="1"/>
  <c r="A446" i="22" s="1"/>
  <c r="A447" i="22" s="1"/>
  <c r="A448" i="22" s="1"/>
  <c r="A449" i="22" s="1"/>
  <c r="A450" i="22" s="1"/>
  <c r="A451" i="22" s="1"/>
  <c r="A452" i="22" s="1"/>
  <c r="A453" i="22" s="1"/>
  <c r="A454" i="22" s="1"/>
  <c r="A455" i="22" s="1"/>
  <c r="A456" i="22" s="1"/>
  <c r="A457" i="22" s="1"/>
  <c r="A458" i="22" s="1"/>
  <c r="A459" i="22" s="1"/>
  <c r="A460" i="22" s="1"/>
  <c r="A461" i="22" s="1"/>
  <c r="A462" i="22" s="1"/>
  <c r="A463" i="22" s="1"/>
  <c r="A464" i="22" s="1"/>
  <c r="A465" i="22" s="1"/>
  <c r="A466" i="22" s="1"/>
  <c r="A467" i="22" s="1"/>
  <c r="A468" i="22" s="1"/>
  <c r="A469" i="22" s="1"/>
  <c r="A470" i="22" s="1"/>
  <c r="A471" i="22" s="1"/>
  <c r="A472" i="22" s="1"/>
  <c r="A473" i="22" s="1"/>
  <c r="A474" i="22" s="1"/>
  <c r="A475" i="22" s="1"/>
  <c r="A476" i="22" s="1"/>
  <c r="A477" i="22" s="1"/>
  <c r="A478" i="22" s="1"/>
  <c r="A479" i="22" s="1"/>
  <c r="A480" i="22" s="1"/>
  <c r="A481" i="22" s="1"/>
  <c r="A482" i="22" s="1"/>
  <c r="A483" i="22" s="1"/>
  <c r="A484" i="22" s="1"/>
  <c r="A485" i="22" s="1"/>
  <c r="A486" i="22" s="1"/>
  <c r="A487" i="22" s="1"/>
  <c r="A488" i="22" s="1"/>
  <c r="A489" i="22" s="1"/>
  <c r="A490" i="22" s="1"/>
  <c r="A491" i="22" s="1"/>
  <c r="A492" i="22" s="1"/>
  <c r="A493" i="22" s="1"/>
  <c r="A494" i="22" s="1"/>
  <c r="A495" i="22" s="1"/>
  <c r="A496" i="22" s="1"/>
  <c r="A497" i="22" s="1"/>
  <c r="A498" i="22" s="1"/>
  <c r="A499" i="22" s="1"/>
  <c r="A500" i="22" s="1"/>
  <c r="A501" i="22" s="1"/>
  <c r="A502" i="22" s="1"/>
  <c r="A503" i="22" s="1"/>
  <c r="A504" i="22" s="1"/>
  <c r="A505" i="22" s="1"/>
  <c r="A506" i="22" s="1"/>
  <c r="A507" i="22" s="1"/>
  <c r="A508" i="22" s="1"/>
  <c r="A509" i="22" s="1"/>
  <c r="A510" i="22" s="1"/>
  <c r="A511" i="22" s="1"/>
  <c r="A512" i="22" s="1"/>
  <c r="A513" i="22" s="1"/>
  <c r="A514" i="22" s="1"/>
  <c r="A515" i="22" s="1"/>
  <c r="A516" i="22" s="1"/>
  <c r="A517" i="22" s="1"/>
  <c r="A518" i="22" s="1"/>
  <c r="A519" i="22" s="1"/>
  <c r="A520" i="22" s="1"/>
  <c r="A521" i="22" s="1"/>
  <c r="A522" i="22" s="1"/>
  <c r="A523" i="22" s="1"/>
  <c r="A524" i="22" s="1"/>
  <c r="A525" i="22" s="1"/>
  <c r="A526" i="22" s="1"/>
  <c r="A527" i="22" s="1"/>
  <c r="A528" i="22" s="1"/>
  <c r="A529" i="22" s="1"/>
  <c r="A530" i="22" s="1"/>
  <c r="A531" i="22" s="1"/>
  <c r="A532" i="22" s="1"/>
  <c r="A533" i="22" s="1"/>
  <c r="A534" i="22" s="1"/>
  <c r="A535" i="22" s="1"/>
  <c r="A536" i="22" s="1"/>
  <c r="A537" i="22" s="1"/>
  <c r="A538" i="22" s="1"/>
  <c r="A539" i="22" s="1"/>
  <c r="A540" i="22" s="1"/>
  <c r="A541" i="22" s="1"/>
  <c r="A542" i="22" s="1"/>
  <c r="A543" i="22" s="1"/>
  <c r="A544" i="22" s="1"/>
  <c r="A545" i="22" s="1"/>
  <c r="A546" i="22" s="1"/>
  <c r="A547" i="22" s="1"/>
  <c r="A548" i="22" s="1"/>
  <c r="A549" i="22" s="1"/>
  <c r="A550" i="22" s="1"/>
  <c r="A551" i="22" s="1"/>
  <c r="A552" i="22" s="1"/>
  <c r="A553" i="22" s="1"/>
  <c r="A554" i="22" s="1"/>
  <c r="A555" i="22" s="1"/>
  <c r="A556" i="22" s="1"/>
  <c r="A557" i="22" s="1"/>
  <c r="A558" i="22" s="1"/>
  <c r="A559" i="22" s="1"/>
  <c r="A560" i="22" s="1"/>
  <c r="A561" i="22" s="1"/>
  <c r="A562" i="22" s="1"/>
  <c r="A563" i="22" s="1"/>
  <c r="A564" i="22" s="1"/>
  <c r="A565" i="22" s="1"/>
  <c r="A566" i="22" s="1"/>
  <c r="A567" i="22" s="1"/>
  <c r="A568" i="22" s="1"/>
  <c r="A569" i="22" s="1"/>
  <c r="A570" i="22" s="1"/>
  <c r="A571" i="22" s="1"/>
  <c r="A572" i="22" s="1"/>
  <c r="A573" i="22" s="1"/>
  <c r="A574" i="22" s="1"/>
  <c r="A575" i="22" s="1"/>
  <c r="A576" i="22" s="1"/>
  <c r="A577" i="22" s="1"/>
  <c r="A578" i="22" s="1"/>
  <c r="A579" i="22" s="1"/>
  <c r="A580" i="22" s="1"/>
  <c r="A581" i="22" s="1"/>
  <c r="A582" i="22" s="1"/>
  <c r="A583" i="22" s="1"/>
  <c r="A584" i="22" s="1"/>
  <c r="A585" i="22" s="1"/>
  <c r="A586" i="22" s="1"/>
  <c r="A587" i="22" s="1"/>
  <c r="A588" i="22" s="1"/>
  <c r="A589" i="22" s="1"/>
  <c r="A590" i="22" s="1"/>
  <c r="A591" i="22" s="1"/>
  <c r="A592" i="22" s="1"/>
  <c r="A593" i="22" s="1"/>
  <c r="A594" i="22" s="1"/>
  <c r="A595" i="22" s="1"/>
  <c r="A596" i="22" s="1"/>
  <c r="A597" i="22" s="1"/>
  <c r="A598" i="22" s="1"/>
  <c r="A599" i="22" s="1"/>
  <c r="A600" i="22" s="1"/>
  <c r="A601" i="22" s="1"/>
  <c r="A602" i="22" s="1"/>
  <c r="A603" i="22" s="1"/>
  <c r="A604" i="22" s="1"/>
  <c r="A605" i="22" s="1"/>
  <c r="A606" i="22" s="1"/>
  <c r="A607" i="22" s="1"/>
  <c r="A608" i="22" s="1"/>
  <c r="A609" i="22" s="1"/>
  <c r="A610" i="22" s="1"/>
  <c r="A611" i="22" s="1"/>
  <c r="A612" i="22" s="1"/>
  <c r="A613" i="22" s="1"/>
  <c r="A614" i="22" s="1"/>
  <c r="A615" i="22" s="1"/>
  <c r="A616" i="22" s="1"/>
  <c r="A617" i="22" s="1"/>
  <c r="A618" i="22" s="1"/>
  <c r="A619" i="22" s="1"/>
  <c r="A620" i="22" s="1"/>
  <c r="A621" i="22" s="1"/>
  <c r="A622" i="22" s="1"/>
  <c r="A623" i="22" s="1"/>
  <c r="A624" i="22" s="1"/>
  <c r="A625" i="22" s="1"/>
  <c r="A626" i="22" s="1"/>
  <c r="A627" i="22" s="1"/>
  <c r="A628" i="22" s="1"/>
  <c r="A629" i="22" s="1"/>
  <c r="A630" i="22" s="1"/>
  <c r="A631" i="22" s="1"/>
  <c r="A632" i="22" s="1"/>
  <c r="A633" i="22" s="1"/>
  <c r="A634" i="22" s="1"/>
  <c r="A635" i="22" s="1"/>
  <c r="A636" i="22" s="1"/>
  <c r="A637" i="22" s="1"/>
  <c r="A638" i="22" s="1"/>
  <c r="A639" i="22" s="1"/>
  <c r="A640" i="22" s="1"/>
  <c r="A641" i="22" s="1"/>
  <c r="A642" i="22" s="1"/>
  <c r="A643" i="22" s="1"/>
  <c r="A644" i="22" s="1"/>
  <c r="A645" i="22" s="1"/>
  <c r="A646" i="22" s="1"/>
  <c r="A647" i="22" s="1"/>
  <c r="A648" i="22" s="1"/>
  <c r="A649" i="22" s="1"/>
  <c r="A650" i="22" s="1"/>
  <c r="A651" i="22" s="1"/>
  <c r="A652" i="22" s="1"/>
  <c r="A653" i="22" s="1"/>
  <c r="A654" i="22" s="1"/>
  <c r="A655" i="22" s="1"/>
  <c r="A656" i="22" s="1"/>
  <c r="A657" i="22" s="1"/>
  <c r="A658" i="22" s="1"/>
  <c r="A659" i="22" s="1"/>
  <c r="A660" i="22" s="1"/>
  <c r="A661" i="22" s="1"/>
  <c r="A662" i="22" s="1"/>
  <c r="A663" i="22" s="1"/>
  <c r="A664" i="22" s="1"/>
  <c r="A665" i="22" s="1"/>
  <c r="A666" i="22" s="1"/>
  <c r="A667" i="22" s="1"/>
  <c r="A668" i="22" s="1"/>
  <c r="A669" i="22" s="1"/>
  <c r="A670" i="22" s="1"/>
  <c r="A671" i="22" s="1"/>
  <c r="A672" i="22" s="1"/>
  <c r="A673" i="22" s="1"/>
  <c r="A674" i="22" s="1"/>
  <c r="A675" i="22" s="1"/>
  <c r="A676" i="22" s="1"/>
  <c r="A677" i="22" s="1"/>
  <c r="A678" i="22" s="1"/>
  <c r="A679" i="22" s="1"/>
  <c r="A680" i="22" s="1"/>
  <c r="A681" i="22" s="1"/>
  <c r="A682" i="22" s="1"/>
  <c r="A683" i="22" s="1"/>
  <c r="A684" i="22" s="1"/>
  <c r="A685" i="22" s="1"/>
  <c r="A686" i="22" s="1"/>
  <c r="A687" i="22" s="1"/>
  <c r="A688" i="22" s="1"/>
  <c r="A689" i="22" s="1"/>
  <c r="A690" i="22" s="1"/>
  <c r="A691" i="22" s="1"/>
  <c r="A692" i="22" s="1"/>
  <c r="A693" i="22" s="1"/>
  <c r="A694" i="22" s="1"/>
  <c r="A695" i="22" s="1"/>
  <c r="A696" i="22" s="1"/>
  <c r="A697" i="22" s="1"/>
  <c r="A698" i="22" s="1"/>
  <c r="A699" i="22" s="1"/>
  <c r="A700" i="22" s="1"/>
  <c r="A701" i="22" s="1"/>
  <c r="A702" i="22" s="1"/>
  <c r="A703" i="22" s="1"/>
  <c r="A704" i="22" s="1"/>
  <c r="A705" i="22" s="1"/>
  <c r="A706" i="22" s="1"/>
  <c r="A707" i="22" s="1"/>
  <c r="A708" i="22" s="1"/>
  <c r="A709" i="22" s="1"/>
  <c r="A710" i="22" s="1"/>
  <c r="A711" i="22" s="1"/>
  <c r="A712" i="22" s="1"/>
  <c r="A713" i="22" s="1"/>
  <c r="A714" i="22" s="1"/>
  <c r="A715" i="22" s="1"/>
  <c r="A716" i="22" s="1"/>
  <c r="A717" i="22" s="1"/>
  <c r="A718" i="22" s="1"/>
  <c r="A719" i="22" s="1"/>
  <c r="A720" i="22" s="1"/>
  <c r="A721" i="22" s="1"/>
  <c r="A722" i="22" s="1"/>
  <c r="A723" i="22" s="1"/>
  <c r="A724" i="22" s="1"/>
  <c r="A725" i="22" s="1"/>
  <c r="A726" i="22" s="1"/>
  <c r="A727" i="22" s="1"/>
  <c r="A728" i="22" s="1"/>
  <c r="A729" i="22" s="1"/>
  <c r="A730" i="22" s="1"/>
  <c r="A731" i="22" s="1"/>
  <c r="A732" i="22" s="1"/>
  <c r="A733" i="22" s="1"/>
  <c r="A734" i="22" s="1"/>
  <c r="A735" i="22" s="1"/>
  <c r="A736" i="22" s="1"/>
  <c r="A737" i="22" s="1"/>
  <c r="A738" i="22" s="1"/>
  <c r="A739" i="22" s="1"/>
  <c r="A740" i="22" s="1"/>
  <c r="A741" i="22" s="1"/>
  <c r="A742" i="22" s="1"/>
  <c r="A743" i="22" s="1"/>
  <c r="A744" i="22" s="1"/>
  <c r="A745" i="22" s="1"/>
  <c r="A746" i="22" s="1"/>
  <c r="A747" i="22" s="1"/>
  <c r="A748" i="22" s="1"/>
  <c r="A749" i="22" s="1"/>
  <c r="A750" i="22" s="1"/>
  <c r="A751" i="22" s="1"/>
  <c r="A752" i="22" s="1"/>
  <c r="A753" i="22" s="1"/>
  <c r="A754" i="22" s="1"/>
  <c r="A755" i="22" s="1"/>
  <c r="A756" i="22" s="1"/>
  <c r="A757" i="22" s="1"/>
  <c r="A758" i="22" s="1"/>
  <c r="A759" i="22" s="1"/>
  <c r="A760" i="22" s="1"/>
  <c r="A761" i="22" s="1"/>
  <c r="A762" i="22" s="1"/>
  <c r="A763" i="22" s="1"/>
  <c r="A764" i="22" s="1"/>
  <c r="A765" i="22" s="1"/>
  <c r="A766" i="22" s="1"/>
  <c r="A767" i="22" s="1"/>
  <c r="A768" i="22" s="1"/>
  <c r="A769" i="22" s="1"/>
  <c r="A770" i="22" s="1"/>
  <c r="A771" i="22" s="1"/>
  <c r="A772" i="22" s="1"/>
  <c r="A773" i="22" s="1"/>
  <c r="A774" i="22" s="1"/>
  <c r="A775" i="22" s="1"/>
  <c r="A776" i="22" s="1"/>
  <c r="A777" i="22" s="1"/>
  <c r="A778" i="22" s="1"/>
  <c r="A779" i="22" s="1"/>
  <c r="A780" i="22" s="1"/>
  <c r="A781" i="22" s="1"/>
  <c r="A782" i="22" s="1"/>
  <c r="A783" i="22" s="1"/>
  <c r="A784" i="22" s="1"/>
  <c r="A785" i="22" s="1"/>
  <c r="A786" i="22" s="1"/>
  <c r="A787" i="22" s="1"/>
  <c r="A788" i="22" s="1"/>
  <c r="A789" i="22" s="1"/>
  <c r="A790" i="22" s="1"/>
  <c r="A791" i="22" s="1"/>
  <c r="A792" i="22" s="1"/>
  <c r="A793" i="22" s="1"/>
  <c r="A794" i="22" s="1"/>
  <c r="A795" i="22" s="1"/>
  <c r="A796" i="22" s="1"/>
  <c r="A797" i="22" s="1"/>
  <c r="A798" i="22" s="1"/>
  <c r="A799" i="22" s="1"/>
  <c r="A800" i="22" s="1"/>
  <c r="A801" i="22" s="1"/>
  <c r="A802" i="22" s="1"/>
  <c r="A803" i="22" s="1"/>
  <c r="A804" i="22" s="1"/>
  <c r="A805" i="22" s="1"/>
  <c r="A806" i="22" s="1"/>
  <c r="A807" i="22" s="1"/>
  <c r="A808" i="22" s="1"/>
  <c r="A809" i="22" s="1"/>
  <c r="A810" i="22" s="1"/>
  <c r="A811" i="22" s="1"/>
  <c r="A812" i="22" s="1"/>
  <c r="A813" i="22" s="1"/>
  <c r="A814" i="22" s="1"/>
  <c r="A815" i="22" s="1"/>
  <c r="A816" i="22" s="1"/>
  <c r="A817" i="22" s="1"/>
  <c r="A818" i="22" s="1"/>
  <c r="A819" i="22" s="1"/>
  <c r="A820" i="22" s="1"/>
  <c r="A821" i="22" s="1"/>
  <c r="A822" i="22" s="1"/>
  <c r="A823" i="22" s="1"/>
  <c r="A824" i="22" s="1"/>
  <c r="A825" i="22" s="1"/>
  <c r="A826" i="22" s="1"/>
  <c r="A827" i="22" s="1"/>
  <c r="A828" i="22" s="1"/>
  <c r="A829" i="22" s="1"/>
  <c r="A830" i="22" s="1"/>
  <c r="A831" i="22" s="1"/>
  <c r="A832" i="22" s="1"/>
  <c r="A833" i="22" s="1"/>
  <c r="A834" i="22" s="1"/>
  <c r="A835" i="22" s="1"/>
  <c r="A836" i="22" s="1"/>
  <c r="A837" i="22" s="1"/>
  <c r="A838" i="22" s="1"/>
  <c r="A839" i="22" s="1"/>
  <c r="A840" i="22" s="1"/>
  <c r="A841" i="22" s="1"/>
  <c r="A842" i="22" s="1"/>
  <c r="A843" i="22" s="1"/>
  <c r="A844" i="22" s="1"/>
  <c r="A845" i="22" s="1"/>
  <c r="A846" i="22" s="1"/>
  <c r="A847" i="22" s="1"/>
  <c r="A848" i="22" s="1"/>
  <c r="A849" i="22" s="1"/>
  <c r="A850" i="22" s="1"/>
  <c r="A851" i="22" s="1"/>
  <c r="A852" i="22" s="1"/>
  <c r="A853" i="22" s="1"/>
  <c r="A854" i="22" s="1"/>
  <c r="A855" i="22" s="1"/>
  <c r="A856" i="22" s="1"/>
  <c r="A857" i="22" s="1"/>
  <c r="A858" i="22" s="1"/>
  <c r="A859" i="22" s="1"/>
  <c r="A860" i="22" s="1"/>
  <c r="A861" i="22" s="1"/>
  <c r="A862" i="22" s="1"/>
  <c r="A863" i="22" s="1"/>
  <c r="A864" i="22" s="1"/>
  <c r="A865" i="22" s="1"/>
  <c r="A866" i="22" s="1"/>
  <c r="A867" i="22" s="1"/>
  <c r="A868" i="22" s="1"/>
  <c r="A869" i="22" s="1"/>
  <c r="A870" i="22" s="1"/>
  <c r="A871" i="22" s="1"/>
  <c r="A872" i="22" s="1"/>
  <c r="A873" i="22" s="1"/>
  <c r="A874" i="22" s="1"/>
  <c r="A875" i="22" s="1"/>
  <c r="A876" i="22" s="1"/>
  <c r="A877" i="22" s="1"/>
  <c r="A878" i="22" s="1"/>
  <c r="A879" i="22" s="1"/>
  <c r="A880" i="22" s="1"/>
  <c r="A881" i="22" s="1"/>
  <c r="A882" i="22" s="1"/>
  <c r="A883" i="22" s="1"/>
  <c r="A884" i="22" s="1"/>
  <c r="A885" i="22" s="1"/>
  <c r="A886" i="22" s="1"/>
  <c r="A887" i="22" s="1"/>
  <c r="A888" i="22" s="1"/>
  <c r="A889" i="22" s="1"/>
  <c r="A890" i="22" s="1"/>
  <c r="A891" i="22" s="1"/>
  <c r="A892" i="22" s="1"/>
  <c r="A893" i="22" s="1"/>
  <c r="A894" i="22" s="1"/>
  <c r="A895" i="22" s="1"/>
  <c r="A896" i="22" s="1"/>
  <c r="A897" i="22" s="1"/>
  <c r="A898" i="22" s="1"/>
  <c r="A899" i="22" s="1"/>
  <c r="A900" i="22" s="1"/>
  <c r="A901" i="22" s="1"/>
  <c r="A902" i="22" s="1"/>
  <c r="A903" i="22" s="1"/>
  <c r="A904" i="22" s="1"/>
  <c r="A905" i="22" s="1"/>
  <c r="A906" i="22" s="1"/>
  <c r="A907" i="22" s="1"/>
  <c r="A908" i="22" s="1"/>
  <c r="A909" i="22" s="1"/>
  <c r="A910" i="22" s="1"/>
  <c r="A911" i="22" s="1"/>
  <c r="A912" i="22" s="1"/>
  <c r="A913" i="22" s="1"/>
  <c r="A914" i="22" s="1"/>
  <c r="A915" i="22" s="1"/>
  <c r="A916" i="22" s="1"/>
  <c r="A917" i="22" s="1"/>
  <c r="A918" i="22" s="1"/>
  <c r="A919" i="22" s="1"/>
  <c r="A920" i="22" s="1"/>
  <c r="A921" i="22" s="1"/>
  <c r="A922" i="22" s="1"/>
  <c r="A923" i="22" s="1"/>
  <c r="A924" i="22" s="1"/>
  <c r="A925" i="22" s="1"/>
  <c r="A926" i="22" s="1"/>
  <c r="A927" i="22" s="1"/>
  <c r="A928" i="22" s="1"/>
  <c r="A929" i="22" s="1"/>
  <c r="A930" i="22" s="1"/>
  <c r="A931" i="22" s="1"/>
  <c r="A932" i="22" s="1"/>
  <c r="A933" i="22" s="1"/>
  <c r="A934" i="22" s="1"/>
  <c r="A935" i="22" s="1"/>
  <c r="A936" i="22" s="1"/>
  <c r="A937" i="22" s="1"/>
  <c r="A1858" i="21"/>
  <c r="A1857" i="21"/>
  <c r="A1856" i="21"/>
  <c r="A1855" i="21"/>
  <c r="A1854" i="21"/>
  <c r="A1853" i="21"/>
  <c r="A1852" i="21"/>
  <c r="A1851" i="21"/>
  <c r="A1850" i="21"/>
  <c r="A1849" i="21"/>
  <c r="A1848" i="21"/>
  <c r="A1847" i="21"/>
  <c r="A1846" i="21"/>
  <c r="A1845" i="21"/>
  <c r="A1844" i="21"/>
  <c r="A1843" i="21"/>
  <c r="A1842" i="21"/>
  <c r="A1841" i="21"/>
  <c r="A1840" i="21"/>
  <c r="A1839" i="21"/>
  <c r="A1838" i="21"/>
  <c r="A1837" i="21"/>
  <c r="A1836" i="21"/>
  <c r="A1835" i="21"/>
  <c r="A1834" i="21"/>
  <c r="A1833" i="21"/>
  <c r="A1832" i="21"/>
  <c r="A1831" i="21"/>
  <c r="A1830" i="21"/>
  <c r="A1829" i="21"/>
  <c r="A1828" i="21"/>
  <c r="A1827" i="21"/>
  <c r="A1826" i="21"/>
  <c r="A1825" i="21"/>
  <c r="A1824" i="21"/>
  <c r="A1823" i="21"/>
  <c r="A1822" i="21"/>
  <c r="A1821" i="21"/>
  <c r="A1820" i="21"/>
  <c r="A1819" i="21"/>
  <c r="A1818" i="21"/>
  <c r="A1817" i="21"/>
  <c r="A1816" i="21"/>
  <c r="A1815" i="21"/>
  <c r="A1814" i="21"/>
  <c r="A1813" i="21"/>
  <c r="A1812" i="21"/>
  <c r="A1811" i="21"/>
  <c r="A1810" i="21"/>
  <c r="A1809" i="21"/>
  <c r="A1808" i="21"/>
  <c r="A1807" i="21"/>
  <c r="A1806" i="21"/>
  <c r="A1805" i="21"/>
  <c r="A1804" i="21"/>
  <c r="A1803" i="21"/>
  <c r="A1802" i="21"/>
  <c r="A1801" i="21"/>
  <c r="A1800" i="21"/>
  <c r="A1799" i="21"/>
  <c r="A1798" i="21"/>
  <c r="A1797" i="21"/>
  <c r="A1796" i="21"/>
  <c r="A1795" i="21"/>
  <c r="A1794" i="21"/>
  <c r="A1793" i="21"/>
  <c r="A1792" i="21"/>
  <c r="A1791" i="21"/>
  <c r="A1790" i="21"/>
  <c r="A1789" i="21"/>
  <c r="A1788" i="21"/>
  <c r="A1787" i="21"/>
  <c r="A1786" i="21"/>
  <c r="A1785" i="21"/>
  <c r="A1784" i="21"/>
  <c r="A1783" i="21"/>
  <c r="A1782" i="21"/>
  <c r="A1781" i="21"/>
  <c r="A1780" i="21"/>
  <c r="A1779" i="21"/>
  <c r="A1778" i="21"/>
  <c r="A1777" i="21"/>
  <c r="A1776" i="21"/>
  <c r="A1775" i="21"/>
  <c r="A1774" i="21"/>
  <c r="A1773" i="21"/>
  <c r="A1772" i="21"/>
  <c r="A1771" i="21"/>
  <c r="A1770" i="21"/>
  <c r="A1769" i="21"/>
  <c r="A1768" i="21"/>
  <c r="A1767" i="21"/>
  <c r="A1766" i="21"/>
  <c r="A1765" i="21"/>
  <c r="A1764" i="21"/>
  <c r="A1763" i="21"/>
  <c r="A1762" i="21"/>
  <c r="A1761" i="21"/>
  <c r="A1760" i="21"/>
  <c r="A1759" i="21"/>
  <c r="A1758" i="21"/>
  <c r="A1757" i="21"/>
  <c r="A1756" i="21"/>
  <c r="A1755" i="21"/>
  <c r="A1754" i="21"/>
  <c r="A1753" i="21"/>
  <c r="A1752" i="21"/>
  <c r="A1751" i="21"/>
  <c r="A1750" i="21"/>
  <c r="A1749" i="21"/>
  <c r="A1748" i="21"/>
  <c r="A1747" i="21"/>
  <c r="A1746" i="21"/>
  <c r="A1745" i="21"/>
  <c r="A1744" i="21"/>
  <c r="A1743" i="21"/>
  <c r="A1742" i="21"/>
  <c r="A1741" i="21"/>
  <c r="A1740" i="21"/>
  <c r="A1739" i="21"/>
  <c r="A1738" i="21"/>
  <c r="A1737" i="21"/>
  <c r="A1736" i="21"/>
  <c r="A1735" i="21"/>
  <c r="A1734" i="21"/>
  <c r="A1733" i="21"/>
  <c r="A1732" i="21"/>
  <c r="A1731" i="21"/>
  <c r="A1730" i="21"/>
  <c r="A1729" i="21"/>
  <c r="A1728" i="21"/>
  <c r="A1727" i="21"/>
  <c r="A1726" i="21"/>
  <c r="A1725" i="21"/>
  <c r="A1724" i="21"/>
  <c r="A1723" i="21"/>
  <c r="A1722" i="21"/>
  <c r="A1721" i="21"/>
  <c r="A1720" i="21"/>
  <c r="A1719" i="21"/>
  <c r="A1718" i="21"/>
  <c r="A1717" i="21"/>
  <c r="A1716" i="21"/>
  <c r="A1715" i="21"/>
  <c r="A1714" i="21"/>
  <c r="A1713" i="21"/>
  <c r="A1712" i="21"/>
  <c r="A1711" i="21"/>
  <c r="A1710" i="21"/>
  <c r="A1709" i="21"/>
  <c r="A1708" i="21"/>
  <c r="A1707" i="21"/>
  <c r="A1706" i="21"/>
  <c r="A1705" i="21"/>
  <c r="A1704" i="21"/>
  <c r="A1703" i="21"/>
  <c r="A1702" i="21"/>
  <c r="A1701" i="21"/>
  <c r="A1700" i="21"/>
  <c r="A1699" i="21"/>
  <c r="A1698" i="21"/>
  <c r="A1697" i="21"/>
  <c r="A1696" i="21"/>
  <c r="A1695" i="21"/>
  <c r="A1694" i="21"/>
  <c r="A1693" i="21"/>
  <c r="A1692" i="21"/>
  <c r="A1691" i="21"/>
  <c r="A1690" i="21"/>
  <c r="A1689" i="21"/>
  <c r="A1688" i="21"/>
  <c r="A1687" i="21"/>
  <c r="A1686" i="21"/>
  <c r="A1685" i="21"/>
  <c r="A1684" i="21"/>
  <c r="A1683" i="21"/>
  <c r="A1682" i="21"/>
  <c r="A1681" i="21"/>
  <c r="A1680" i="21"/>
  <c r="A1679" i="21"/>
  <c r="A1678" i="21"/>
  <c r="A1677" i="21"/>
  <c r="A1676" i="21"/>
  <c r="A1675" i="21"/>
  <c r="A1674" i="21"/>
  <c r="A1673" i="21"/>
  <c r="A1672" i="21"/>
  <c r="A1671" i="21"/>
  <c r="A1670" i="21"/>
  <c r="A1669" i="21"/>
  <c r="A1668" i="21"/>
  <c r="A1667" i="21"/>
  <c r="A1666" i="21"/>
  <c r="A1665" i="21"/>
  <c r="A1664" i="21"/>
  <c r="A1663" i="21"/>
  <c r="A1662" i="21"/>
  <c r="A1661" i="21"/>
  <c r="A1660" i="21"/>
  <c r="A1659" i="21"/>
  <c r="A1658" i="21"/>
  <c r="A1657" i="21"/>
  <c r="A1656" i="21"/>
  <c r="A1655" i="21"/>
  <c r="A1654" i="21"/>
  <c r="A1653" i="21"/>
  <c r="A1652" i="21"/>
  <c r="A1651" i="21"/>
  <c r="A1650" i="21"/>
  <c r="A1649" i="21"/>
  <c r="A1648" i="21"/>
  <c r="A1647" i="21"/>
  <c r="A1646" i="21"/>
  <c r="A1645" i="21"/>
  <c r="A1644" i="21"/>
  <c r="A1643" i="21"/>
  <c r="A1642" i="21"/>
  <c r="A1641" i="21"/>
  <c r="A1640" i="21"/>
  <c r="A1639" i="21"/>
  <c r="A1638" i="21"/>
  <c r="A1637" i="21"/>
  <c r="A1636" i="21"/>
  <c r="A1635" i="21"/>
  <c r="A1634" i="21"/>
  <c r="A1633" i="21"/>
  <c r="A1632" i="21"/>
  <c r="A1631" i="21"/>
  <c r="A1630" i="21"/>
  <c r="A1629" i="21"/>
  <c r="A1628" i="21"/>
  <c r="A1627" i="21"/>
  <c r="A1626" i="21"/>
  <c r="A1625" i="21"/>
  <c r="A1624" i="21"/>
  <c r="A1623" i="21"/>
  <c r="A1622" i="21"/>
  <c r="A1621" i="21"/>
  <c r="A1620" i="21"/>
  <c r="A1619" i="21"/>
  <c r="A1618" i="21"/>
  <c r="A1617" i="21"/>
  <c r="A1616" i="21"/>
  <c r="A1615" i="21"/>
  <c r="A1614" i="21"/>
  <c r="A1613" i="21"/>
  <c r="A1612" i="21"/>
  <c r="A1611" i="21"/>
  <c r="A1610" i="21"/>
  <c r="A1609" i="21"/>
  <c r="A1608" i="21"/>
  <c r="A1607" i="21"/>
  <c r="A1606" i="21"/>
  <c r="A1605" i="21"/>
  <c r="A1604" i="21"/>
  <c r="A1603" i="21"/>
  <c r="A1602" i="21"/>
  <c r="A1601" i="21"/>
  <c r="A1600" i="21"/>
  <c r="A1599" i="21"/>
  <c r="A1598" i="21"/>
  <c r="A1597" i="21"/>
  <c r="A1596" i="21"/>
  <c r="A1595" i="21"/>
  <c r="A1594" i="21"/>
  <c r="A1593" i="21"/>
  <c r="A1592" i="21"/>
  <c r="A1591" i="21"/>
  <c r="A1590" i="21"/>
  <c r="A1589" i="21"/>
  <c r="A1588" i="21"/>
  <c r="A1587" i="21"/>
  <c r="A1586" i="21"/>
  <c r="A1585" i="21"/>
  <c r="A1584" i="21"/>
  <c r="A1583" i="21"/>
  <c r="A1582" i="21"/>
  <c r="A1581" i="21"/>
  <c r="A1580" i="21"/>
  <c r="A1579" i="21"/>
  <c r="A1578" i="21"/>
  <c r="A1577" i="21"/>
  <c r="A1576" i="21"/>
  <c r="A1575" i="21"/>
  <c r="A1574" i="21"/>
  <c r="A1573" i="21"/>
  <c r="A1572" i="21"/>
  <c r="A1571" i="21"/>
  <c r="A1570" i="21"/>
  <c r="A1569" i="21"/>
  <c r="A1568" i="21"/>
  <c r="A1567" i="21"/>
  <c r="A1566" i="21"/>
  <c r="A1565" i="21"/>
  <c r="A1564" i="21"/>
  <c r="A1563" i="21"/>
  <c r="A1562" i="21"/>
  <c r="A1561" i="21"/>
  <c r="A1560" i="21"/>
  <c r="A1559" i="21"/>
  <c r="A1558" i="21"/>
  <c r="A1557" i="21"/>
  <c r="A1556" i="21"/>
  <c r="A1555" i="21"/>
  <c r="A1554" i="21"/>
  <c r="A1553" i="21"/>
  <c r="A1552" i="21"/>
  <c r="A1551" i="21"/>
  <c r="A1550" i="21"/>
  <c r="A1549" i="21"/>
  <c r="A1548" i="21"/>
  <c r="A1547" i="21"/>
  <c r="A1546" i="21"/>
  <c r="A1545" i="21"/>
  <c r="A1544" i="21"/>
  <c r="A1543" i="21"/>
  <c r="A1542" i="21"/>
  <c r="A1541" i="21"/>
  <c r="A1540" i="21"/>
  <c r="A1539" i="21"/>
  <c r="A1538" i="21"/>
  <c r="A1537" i="21"/>
  <c r="A1536" i="21"/>
  <c r="A1535" i="21"/>
  <c r="A1534" i="21"/>
  <c r="A1533" i="21"/>
  <c r="A1532" i="21"/>
  <c r="A1531" i="21"/>
  <c r="A1530" i="21"/>
  <c r="A1529" i="21"/>
  <c r="A1528" i="21"/>
  <c r="A1527" i="21"/>
  <c r="A1526" i="21"/>
  <c r="A1525" i="21"/>
  <c r="A1524" i="21"/>
  <c r="A1523" i="21"/>
  <c r="A1522" i="21"/>
  <c r="A1521" i="21"/>
  <c r="A1520" i="21"/>
  <c r="A1519" i="21"/>
  <c r="A1518" i="21"/>
  <c r="A1517" i="21"/>
  <c r="A1516" i="21"/>
  <c r="A1515" i="21"/>
  <c r="A1514" i="21"/>
  <c r="A1513" i="21"/>
  <c r="A1512" i="21"/>
  <c r="A1511" i="21"/>
  <c r="A1510" i="21"/>
  <c r="A1509" i="21"/>
  <c r="A1508" i="21"/>
  <c r="A1507" i="21"/>
  <c r="A1506" i="21"/>
  <c r="A1505" i="21"/>
  <c r="A1504" i="21"/>
  <c r="A1503" i="21"/>
  <c r="A1502" i="21"/>
  <c r="A1501" i="21"/>
  <c r="A1500" i="21"/>
  <c r="A1499" i="21"/>
  <c r="A1498" i="21"/>
  <c r="A1497" i="21"/>
  <c r="A1496" i="21"/>
  <c r="A1495" i="21"/>
  <c r="A1494" i="21"/>
  <c r="A1493" i="21"/>
  <c r="A1492" i="21"/>
  <c r="A1491" i="21"/>
  <c r="A1490" i="21"/>
  <c r="A1489" i="21"/>
  <c r="A1488" i="21"/>
  <c r="A1487" i="21"/>
  <c r="A1486" i="21"/>
  <c r="A1485" i="21"/>
  <c r="A1484" i="21"/>
  <c r="A1483" i="21"/>
  <c r="A1482" i="21"/>
  <c r="A1481" i="21"/>
  <c r="A1480" i="21"/>
  <c r="A1479" i="21"/>
  <c r="A1478" i="21"/>
  <c r="A1477" i="21"/>
  <c r="A1476" i="21"/>
  <c r="A1475" i="21"/>
  <c r="A1474" i="21"/>
  <c r="A1473" i="21"/>
  <c r="A1472" i="21"/>
  <c r="A1471" i="21"/>
  <c r="A1470" i="21"/>
  <c r="A1469" i="21"/>
  <c r="A1468" i="21"/>
  <c r="A1467" i="21"/>
  <c r="A1466" i="21"/>
  <c r="A1465" i="21"/>
  <c r="A1464" i="21"/>
  <c r="A1463" i="21"/>
  <c r="A1462" i="21"/>
  <c r="A1461" i="21"/>
  <c r="A1460" i="21"/>
  <c r="A1459" i="21"/>
  <c r="A1458" i="21"/>
  <c r="A1457" i="21"/>
  <c r="A1456" i="21"/>
  <c r="A1455" i="21"/>
  <c r="A1454" i="21"/>
  <c r="A1453" i="21"/>
  <c r="A1452" i="21"/>
  <c r="A1451" i="21"/>
  <c r="A1450" i="21"/>
  <c r="A1449" i="21"/>
  <c r="A1448" i="21"/>
  <c r="A1447" i="21"/>
  <c r="A1446" i="21"/>
  <c r="A1445" i="21"/>
  <c r="A1444" i="21"/>
  <c r="A1443" i="21"/>
  <c r="A1442" i="21"/>
  <c r="A1441" i="21"/>
  <c r="A1440" i="21"/>
  <c r="A1439" i="21"/>
  <c r="A1438" i="21"/>
  <c r="A1437" i="21"/>
  <c r="A1436" i="21"/>
  <c r="A1435" i="21"/>
  <c r="A1434" i="21"/>
  <c r="A1433" i="21"/>
  <c r="A1432" i="21"/>
  <c r="A1431" i="21"/>
  <c r="A1430" i="21"/>
  <c r="A1429" i="21"/>
  <c r="A1428" i="21"/>
  <c r="A1427" i="21"/>
  <c r="A1426" i="21"/>
  <c r="A1425" i="21"/>
  <c r="A1424" i="21"/>
  <c r="A1423" i="21"/>
  <c r="A1422" i="21"/>
  <c r="A1421" i="21"/>
  <c r="A1420" i="21"/>
  <c r="A1419" i="21"/>
  <c r="A1418" i="21"/>
  <c r="A1417" i="21"/>
  <c r="A1416" i="21"/>
  <c r="A1415" i="21"/>
  <c r="A1414" i="21"/>
  <c r="A1413" i="21"/>
  <c r="A1412" i="21"/>
  <c r="A1411" i="21"/>
  <c r="A1410" i="21"/>
  <c r="A1409" i="21"/>
  <c r="A1408" i="21"/>
  <c r="A1407" i="21"/>
  <c r="A1406" i="21"/>
  <c r="A1405" i="21"/>
  <c r="A1404" i="21"/>
  <c r="A1403" i="21"/>
  <c r="A1402" i="21"/>
  <c r="A1401" i="21"/>
  <c r="A1400" i="21"/>
  <c r="A1399" i="21"/>
  <c r="A1398" i="21"/>
  <c r="A1397" i="21"/>
  <c r="A1396" i="21"/>
  <c r="A1395" i="21"/>
  <c r="A1394" i="21"/>
  <c r="A1393" i="21"/>
  <c r="A1392" i="21"/>
  <c r="A1391" i="21"/>
  <c r="A1390" i="21"/>
  <c r="A1389" i="21"/>
  <c r="A1388" i="21"/>
  <c r="A1387" i="21"/>
  <c r="A1386" i="21"/>
  <c r="A1385" i="21"/>
  <c r="A1384" i="21"/>
  <c r="A1383" i="21"/>
  <c r="A1382" i="21"/>
  <c r="A1381" i="21"/>
  <c r="A1380" i="21"/>
  <c r="A1379" i="21"/>
  <c r="A1378" i="21"/>
  <c r="A1377" i="21"/>
  <c r="A1376" i="21"/>
  <c r="A1375" i="21"/>
  <c r="A1374" i="21"/>
  <c r="A1373" i="21"/>
  <c r="A1372" i="21"/>
  <c r="A1371" i="21"/>
  <c r="A1370" i="21"/>
  <c r="A1369" i="21"/>
  <c r="A1368" i="21"/>
  <c r="A1367" i="21"/>
  <c r="A1366" i="21"/>
  <c r="A1365" i="21"/>
  <c r="A1364" i="21"/>
  <c r="A1363" i="21"/>
  <c r="A1362" i="21"/>
  <c r="A1361" i="21"/>
  <c r="A1360" i="21"/>
  <c r="A1359" i="21"/>
  <c r="A1358" i="21"/>
  <c r="A1357" i="21"/>
  <c r="A1356" i="21"/>
  <c r="A1355" i="21"/>
  <c r="A1354" i="21"/>
  <c r="A1353" i="21"/>
  <c r="A1352" i="21"/>
  <c r="A1351" i="21"/>
  <c r="A1350" i="21"/>
  <c r="A1349" i="21"/>
  <c r="A1348" i="21"/>
  <c r="A1347" i="21"/>
  <c r="A1346" i="21"/>
  <c r="A1345" i="21"/>
  <c r="A1344" i="21"/>
  <c r="A1343" i="21"/>
  <c r="A1342" i="21"/>
  <c r="A1341" i="21"/>
  <c r="A1340" i="21"/>
  <c r="A1339" i="21"/>
  <c r="A1338" i="21"/>
  <c r="A1337" i="21"/>
  <c r="A1336" i="21"/>
  <c r="A1335" i="21"/>
  <c r="A1334" i="21"/>
  <c r="A1333" i="21"/>
  <c r="A1332" i="21"/>
  <c r="A1331" i="21"/>
  <c r="A1330" i="21"/>
  <c r="A1329" i="21"/>
  <c r="A1328" i="21"/>
  <c r="A1327" i="21"/>
  <c r="A1326" i="21"/>
  <c r="A1325" i="21"/>
  <c r="A1324" i="21"/>
  <c r="A1323" i="21"/>
  <c r="A1322" i="21"/>
  <c r="A1321" i="21"/>
  <c r="A1320" i="21"/>
  <c r="A1319" i="21"/>
  <c r="A1318" i="21"/>
  <c r="A1317" i="21"/>
  <c r="A1316" i="21"/>
  <c r="A1315" i="21"/>
  <c r="A1314" i="21"/>
  <c r="A1313" i="21"/>
  <c r="A1312" i="21"/>
  <c r="A1311" i="21"/>
  <c r="A1310" i="21"/>
  <c r="A1309" i="21"/>
  <c r="A1308" i="21"/>
  <c r="A1307" i="21"/>
  <c r="A1306" i="21"/>
  <c r="A1305" i="21"/>
  <c r="A1304" i="21"/>
  <c r="A1303" i="21"/>
  <c r="A1302" i="21"/>
  <c r="A1301" i="21"/>
  <c r="A1300" i="21"/>
  <c r="A1299" i="21"/>
  <c r="A1298" i="21"/>
  <c r="A1297" i="21"/>
  <c r="A1296" i="21"/>
  <c r="A1295" i="21"/>
  <c r="A1294" i="21"/>
  <c r="A1293" i="21"/>
  <c r="A1292" i="21"/>
  <c r="A1291" i="21"/>
  <c r="A1290" i="21"/>
  <c r="A1289" i="21"/>
  <c r="A1288" i="21"/>
  <c r="A1287" i="21"/>
  <c r="A1286" i="21"/>
  <c r="A1285" i="21"/>
  <c r="A1284" i="21"/>
  <c r="A1283" i="21"/>
  <c r="A1282" i="21"/>
  <c r="A1281" i="21"/>
  <c r="A1280" i="21"/>
  <c r="A1279" i="21"/>
  <c r="A1278" i="21"/>
  <c r="A1277" i="21"/>
  <c r="A1276" i="21"/>
  <c r="A1275" i="21"/>
  <c r="A1274" i="21"/>
  <c r="A1273" i="21"/>
  <c r="A1272" i="21"/>
  <c r="A1271" i="21"/>
  <c r="A1270" i="21"/>
  <c r="A1269" i="21"/>
  <c r="A1268" i="21"/>
  <c r="A1267" i="21"/>
  <c r="A1266" i="21"/>
  <c r="A1265" i="21"/>
  <c r="A1264" i="21"/>
  <c r="A1263" i="21"/>
  <c r="A1262" i="21"/>
  <c r="A1261" i="21"/>
  <c r="A1260" i="21"/>
  <c r="A1259" i="21"/>
  <c r="A1258" i="21"/>
  <c r="A1257" i="21"/>
  <c r="A1256" i="21"/>
  <c r="A1255" i="21"/>
  <c r="A1254" i="21"/>
  <c r="A1253" i="21"/>
  <c r="A1252" i="21"/>
  <c r="A1251" i="21"/>
  <c r="A1250" i="21"/>
  <c r="A1249" i="21"/>
  <c r="A1248" i="21"/>
  <c r="A1247" i="21"/>
  <c r="A1246" i="21"/>
  <c r="A1245" i="21"/>
  <c r="A1244" i="21"/>
  <c r="A1243" i="21"/>
  <c r="A1242" i="21"/>
  <c r="A1241" i="21"/>
  <c r="A1240" i="21"/>
  <c r="A1239" i="21"/>
  <c r="A1238" i="21"/>
  <c r="A1237" i="21"/>
  <c r="A1236" i="21"/>
  <c r="A1235" i="21"/>
  <c r="A1234" i="21"/>
  <c r="A1233" i="21"/>
  <c r="A1232" i="21"/>
  <c r="A1231" i="21"/>
  <c r="A1230" i="21"/>
  <c r="A1229" i="21"/>
  <c r="A1228" i="21"/>
  <c r="A1227" i="21"/>
  <c r="A1226" i="21"/>
  <c r="A1225" i="21"/>
  <c r="A1224" i="21"/>
  <c r="A1223" i="21"/>
  <c r="A1222" i="21"/>
  <c r="A1221" i="21"/>
  <c r="A1220" i="21"/>
  <c r="A1219" i="21"/>
  <c r="A1218" i="21"/>
  <c r="A1217" i="21"/>
  <c r="A1216" i="21"/>
  <c r="A1215" i="21"/>
  <c r="A1214" i="21"/>
  <c r="A1213" i="21"/>
  <c r="A1212" i="21"/>
  <c r="A1211" i="21"/>
  <c r="A1210" i="21"/>
  <c r="A1209" i="21"/>
  <c r="A1208" i="21"/>
  <c r="A1207" i="21"/>
  <c r="A1206" i="21"/>
  <c r="A1205" i="21"/>
  <c r="A1204" i="21"/>
  <c r="A1203" i="21"/>
  <c r="A1202" i="21"/>
  <c r="A1201" i="21"/>
  <c r="A1200" i="21"/>
  <c r="A1199" i="21"/>
  <c r="A1198" i="21"/>
  <c r="A1197" i="21"/>
  <c r="A1196" i="21"/>
  <c r="A1195" i="21"/>
  <c r="A1194" i="21"/>
  <c r="A1193" i="21"/>
  <c r="A1192" i="21"/>
  <c r="A1191" i="21"/>
  <c r="A1190" i="21"/>
  <c r="A1189" i="21"/>
  <c r="A1188" i="21"/>
  <c r="A1187" i="21"/>
  <c r="A1186" i="21"/>
  <c r="A1185" i="21"/>
  <c r="A1184" i="21"/>
  <c r="A1183" i="21"/>
  <c r="A1182" i="21"/>
  <c r="A1181" i="21"/>
  <c r="A1180" i="21"/>
  <c r="A1179" i="21"/>
  <c r="A1178" i="21"/>
  <c r="A1177" i="21"/>
  <c r="A1176" i="21"/>
  <c r="A1175" i="21"/>
  <c r="A1174" i="21"/>
  <c r="A1173" i="21"/>
  <c r="A1172" i="21"/>
  <c r="A1171" i="21"/>
  <c r="A1170" i="21"/>
  <c r="A1169" i="21"/>
  <c r="A1168" i="21"/>
  <c r="A1167" i="21"/>
  <c r="A1166" i="21"/>
  <c r="A1165" i="21"/>
  <c r="A1164" i="21"/>
  <c r="A1163" i="21"/>
  <c r="A1162" i="21"/>
  <c r="A1161" i="21"/>
  <c r="A1160" i="21"/>
  <c r="A1159" i="21"/>
  <c r="A1158" i="21"/>
  <c r="A1157" i="21"/>
  <c r="A1156" i="21"/>
  <c r="A1155" i="21"/>
  <c r="A3" i="21"/>
  <c r="A4" i="21" s="1"/>
  <c r="A5" i="21" s="1"/>
  <c r="A6" i="21" s="1"/>
  <c r="A7" i="21" s="1"/>
  <c r="A8" i="21" s="1"/>
  <c r="A9" i="21" s="1"/>
  <c r="A10" i="21" s="1"/>
  <c r="A11" i="21" s="1"/>
  <c r="A12" i="21" s="1"/>
  <c r="A13" i="21" s="1"/>
  <c r="A14" i="21" s="1"/>
  <c r="A15" i="21" s="1"/>
  <c r="A16" i="21" s="1"/>
  <c r="A17" i="21" s="1"/>
  <c r="A18" i="21" s="1"/>
  <c r="A19" i="21" s="1"/>
  <c r="A20" i="21" s="1"/>
  <c r="A21" i="21" s="1"/>
  <c r="A22" i="21" s="1"/>
  <c r="A23" i="21" s="1"/>
  <c r="A24" i="21" s="1"/>
  <c r="A25" i="21" s="1"/>
  <c r="A26" i="21" s="1"/>
  <c r="A27" i="21" s="1"/>
  <c r="A28" i="21" s="1"/>
  <c r="A29" i="21" s="1"/>
  <c r="A30" i="21" s="1"/>
  <c r="A31" i="21" s="1"/>
  <c r="A32" i="21" s="1"/>
  <c r="A33" i="21" s="1"/>
  <c r="A34" i="21" s="1"/>
  <c r="A35" i="21" s="1"/>
  <c r="A36" i="21" s="1"/>
  <c r="A37" i="21" s="1"/>
  <c r="A38" i="21" s="1"/>
  <c r="A39" i="21" s="1"/>
  <c r="A40" i="21" s="1"/>
  <c r="A41" i="21" s="1"/>
  <c r="A42" i="21" s="1"/>
  <c r="A43" i="21" s="1"/>
  <c r="A44" i="21" s="1"/>
  <c r="A45" i="21" s="1"/>
  <c r="A46" i="21" s="1"/>
  <c r="A47" i="21" s="1"/>
  <c r="A48" i="21" s="1"/>
  <c r="A49" i="21" s="1"/>
  <c r="A50" i="21" s="1"/>
  <c r="A51" i="21" s="1"/>
  <c r="A52" i="21" s="1"/>
  <c r="A53" i="21" s="1"/>
  <c r="A54" i="21" s="1"/>
  <c r="A55" i="21" s="1"/>
  <c r="A56" i="21" s="1"/>
  <c r="A57" i="21" s="1"/>
  <c r="A58" i="21" s="1"/>
  <c r="A59" i="21" s="1"/>
  <c r="A60" i="21" s="1"/>
  <c r="A61" i="21" s="1"/>
  <c r="A62" i="21" s="1"/>
  <c r="A63" i="21" s="1"/>
  <c r="A64" i="21" s="1"/>
  <c r="A65" i="21" s="1"/>
  <c r="A66" i="21" s="1"/>
  <c r="A67" i="21" s="1"/>
  <c r="A68" i="21" s="1"/>
  <c r="A69" i="21" s="1"/>
  <c r="A70" i="21" s="1"/>
  <c r="A71" i="21" s="1"/>
  <c r="A72" i="21" s="1"/>
  <c r="A73" i="21" s="1"/>
  <c r="A74" i="21" s="1"/>
  <c r="A75" i="21" s="1"/>
  <c r="A76" i="21" s="1"/>
  <c r="A77" i="21" s="1"/>
  <c r="A78" i="21" s="1"/>
  <c r="A79" i="21" s="1"/>
  <c r="A80" i="21" s="1"/>
  <c r="A81" i="21" s="1"/>
  <c r="A82" i="21" s="1"/>
  <c r="A83" i="21" s="1"/>
  <c r="A84" i="21" s="1"/>
  <c r="A85" i="21" s="1"/>
  <c r="A86" i="21" s="1"/>
  <c r="A87" i="21" s="1"/>
  <c r="A88" i="21" s="1"/>
  <c r="A89" i="21" s="1"/>
  <c r="A90" i="21" s="1"/>
  <c r="A91" i="21" s="1"/>
  <c r="A92" i="21" s="1"/>
  <c r="A93" i="21" s="1"/>
  <c r="A94" i="21" s="1"/>
  <c r="A95" i="21" s="1"/>
  <c r="A96" i="21" s="1"/>
  <c r="A97" i="21" s="1"/>
  <c r="A98" i="21" s="1"/>
  <c r="A99" i="21" s="1"/>
  <c r="A100" i="21" s="1"/>
  <c r="A101" i="21" s="1"/>
  <c r="A102" i="21" s="1"/>
  <c r="A103" i="21" s="1"/>
  <c r="A104" i="21" s="1"/>
  <c r="A105" i="21" s="1"/>
  <c r="A106" i="21" s="1"/>
  <c r="A107" i="21" s="1"/>
  <c r="A108" i="21" s="1"/>
  <c r="A109" i="21" s="1"/>
  <c r="A110" i="21" s="1"/>
  <c r="A111" i="21" s="1"/>
  <c r="A112" i="21" s="1"/>
  <c r="A113" i="21" s="1"/>
  <c r="A114" i="21" s="1"/>
  <c r="A115" i="21" s="1"/>
  <c r="A116" i="21" s="1"/>
  <c r="A117" i="21" s="1"/>
  <c r="A118" i="21" s="1"/>
  <c r="A119" i="21" s="1"/>
  <c r="A120" i="21" s="1"/>
  <c r="A121" i="21" s="1"/>
  <c r="A122" i="21" s="1"/>
  <c r="A123" i="21" s="1"/>
  <c r="A124" i="21" s="1"/>
  <c r="A125" i="21" s="1"/>
  <c r="A126" i="21" s="1"/>
  <c r="A127" i="21" s="1"/>
  <c r="A128" i="21" s="1"/>
  <c r="A129" i="21" s="1"/>
  <c r="A130" i="21" s="1"/>
  <c r="A131" i="21" s="1"/>
  <c r="A132" i="21" s="1"/>
  <c r="A133" i="21" s="1"/>
  <c r="A134" i="21" s="1"/>
  <c r="A135" i="21" s="1"/>
  <c r="A136" i="21" s="1"/>
  <c r="A137" i="21" s="1"/>
  <c r="A138" i="21" s="1"/>
  <c r="A139" i="21" s="1"/>
  <c r="A140" i="21" s="1"/>
  <c r="A141" i="21" s="1"/>
  <c r="A142" i="21" s="1"/>
  <c r="A143" i="21" s="1"/>
  <c r="A144" i="21" s="1"/>
  <c r="A145" i="21" s="1"/>
  <c r="A146" i="21" s="1"/>
  <c r="A147" i="21" s="1"/>
  <c r="A148" i="21" s="1"/>
  <c r="A149" i="21" s="1"/>
  <c r="A150" i="21" s="1"/>
  <c r="A151" i="21" s="1"/>
  <c r="A152" i="21" s="1"/>
  <c r="A153" i="21" s="1"/>
  <c r="A154" i="21" s="1"/>
  <c r="A155" i="21" s="1"/>
  <c r="A156" i="21" s="1"/>
  <c r="A157" i="21" s="1"/>
  <c r="A158" i="21" s="1"/>
  <c r="A159" i="21" s="1"/>
  <c r="A160" i="21" s="1"/>
  <c r="A161" i="21" s="1"/>
  <c r="A162" i="21" s="1"/>
  <c r="A163" i="21" s="1"/>
  <c r="A164" i="21" s="1"/>
  <c r="A165" i="21" s="1"/>
  <c r="A166" i="21" s="1"/>
  <c r="A167" i="21" s="1"/>
  <c r="A168" i="21" s="1"/>
  <c r="A169" i="21" s="1"/>
  <c r="A170" i="21" s="1"/>
  <c r="A171" i="21" s="1"/>
  <c r="A172" i="21" s="1"/>
  <c r="A173" i="21" s="1"/>
  <c r="A174" i="21" s="1"/>
  <c r="A175" i="21" s="1"/>
  <c r="A176" i="21" s="1"/>
  <c r="A177" i="21" s="1"/>
  <c r="A178" i="21" s="1"/>
  <c r="A179" i="21" s="1"/>
  <c r="A180" i="21" s="1"/>
  <c r="A181" i="21" s="1"/>
  <c r="A182" i="21" s="1"/>
  <c r="A183" i="21" s="1"/>
  <c r="A184" i="21" s="1"/>
  <c r="A185" i="21" s="1"/>
  <c r="A186" i="21" s="1"/>
  <c r="A187" i="21" s="1"/>
  <c r="A188" i="21" s="1"/>
  <c r="A189" i="21" s="1"/>
  <c r="A190" i="21" s="1"/>
  <c r="A191" i="21" s="1"/>
  <c r="A192" i="21" s="1"/>
  <c r="A193" i="21" s="1"/>
  <c r="A194" i="21" s="1"/>
  <c r="A195" i="21" s="1"/>
  <c r="A196" i="21" s="1"/>
  <c r="A197" i="21" s="1"/>
  <c r="A198" i="21" s="1"/>
  <c r="A199" i="21" s="1"/>
  <c r="A200" i="21" s="1"/>
  <c r="A201" i="21" s="1"/>
  <c r="A202" i="21" s="1"/>
  <c r="A203" i="21" s="1"/>
  <c r="A204" i="21" s="1"/>
  <c r="A205" i="21" s="1"/>
  <c r="A206" i="21" s="1"/>
  <c r="A207" i="21" s="1"/>
  <c r="A208" i="21" s="1"/>
  <c r="A209" i="21" s="1"/>
  <c r="A210" i="21" s="1"/>
  <c r="A211" i="21" s="1"/>
  <c r="A212" i="21" s="1"/>
  <c r="A213" i="21" s="1"/>
  <c r="A214" i="21" s="1"/>
  <c r="A215" i="21" s="1"/>
  <c r="A216" i="21" s="1"/>
  <c r="A217" i="21" s="1"/>
  <c r="A218" i="21" s="1"/>
  <c r="A219" i="21" s="1"/>
  <c r="A220" i="21" s="1"/>
  <c r="A221" i="21" s="1"/>
  <c r="A222" i="21" s="1"/>
  <c r="A223" i="21" s="1"/>
  <c r="A224" i="21" s="1"/>
  <c r="A225" i="21" s="1"/>
  <c r="A226" i="21" s="1"/>
  <c r="A227" i="21" s="1"/>
  <c r="A228" i="21" s="1"/>
  <c r="A229" i="21" s="1"/>
  <c r="A230" i="21" s="1"/>
  <c r="A231" i="21" s="1"/>
  <c r="A232" i="21" s="1"/>
  <c r="A233" i="21" s="1"/>
  <c r="A234" i="21" s="1"/>
  <c r="A235" i="21" s="1"/>
  <c r="A236" i="21" s="1"/>
  <c r="A237" i="21" s="1"/>
  <c r="A238" i="21" s="1"/>
  <c r="A239" i="21" s="1"/>
  <c r="A240" i="21" s="1"/>
  <c r="A241" i="21" s="1"/>
  <c r="A242" i="21" s="1"/>
  <c r="A243" i="21" s="1"/>
  <c r="A244" i="21" s="1"/>
  <c r="A245" i="21" s="1"/>
  <c r="A246" i="21" s="1"/>
  <c r="A247" i="21" s="1"/>
  <c r="A248" i="21" s="1"/>
  <c r="A249" i="21" s="1"/>
  <c r="A250" i="21" s="1"/>
  <c r="A251" i="21" s="1"/>
  <c r="A252" i="21" s="1"/>
  <c r="A253" i="21" s="1"/>
  <c r="A254" i="21" s="1"/>
  <c r="A255" i="21" s="1"/>
  <c r="A256" i="21" s="1"/>
  <c r="A257" i="21" s="1"/>
  <c r="A258" i="21" s="1"/>
  <c r="A259" i="21" s="1"/>
  <c r="A260" i="21" s="1"/>
  <c r="A261" i="21" s="1"/>
  <c r="A262" i="21" s="1"/>
  <c r="A263" i="21" s="1"/>
  <c r="A264" i="21" s="1"/>
  <c r="A265" i="21" s="1"/>
  <c r="A266" i="21" s="1"/>
  <c r="A267" i="21" s="1"/>
  <c r="A268" i="21" s="1"/>
  <c r="A269" i="21" s="1"/>
  <c r="A270" i="21" s="1"/>
  <c r="A271" i="21" s="1"/>
  <c r="A272" i="21" s="1"/>
  <c r="A273" i="21" s="1"/>
  <c r="A274" i="21" s="1"/>
  <c r="A275" i="21" s="1"/>
  <c r="A276" i="21" s="1"/>
  <c r="A277" i="21" s="1"/>
  <c r="A278" i="21" s="1"/>
  <c r="A279" i="21" s="1"/>
  <c r="A280" i="21" s="1"/>
  <c r="A281" i="21" s="1"/>
  <c r="A282" i="21" s="1"/>
  <c r="A283" i="21" s="1"/>
  <c r="A284" i="21" s="1"/>
  <c r="A285" i="21" s="1"/>
  <c r="A286" i="21" s="1"/>
  <c r="A287" i="21" s="1"/>
  <c r="A288" i="21" s="1"/>
  <c r="A289" i="21" s="1"/>
  <c r="A290" i="21" s="1"/>
  <c r="A291" i="21" s="1"/>
  <c r="A292" i="21" s="1"/>
  <c r="A293" i="21" s="1"/>
  <c r="A294" i="21" s="1"/>
  <c r="A295" i="21" s="1"/>
  <c r="A296" i="21" s="1"/>
  <c r="A297" i="21" s="1"/>
  <c r="A298" i="21" s="1"/>
  <c r="A299" i="21" s="1"/>
  <c r="A300" i="21" s="1"/>
  <c r="A301" i="21" s="1"/>
  <c r="A302" i="21" s="1"/>
  <c r="A303" i="21" s="1"/>
  <c r="A304" i="21" s="1"/>
  <c r="A305" i="21" s="1"/>
  <c r="A306" i="21" s="1"/>
  <c r="A307" i="21" s="1"/>
  <c r="A308" i="21" s="1"/>
  <c r="A309" i="21" s="1"/>
  <c r="A310" i="21" s="1"/>
  <c r="A311" i="21" s="1"/>
  <c r="A312" i="21" s="1"/>
  <c r="A313" i="21" s="1"/>
  <c r="A314" i="21" s="1"/>
  <c r="A315" i="21" s="1"/>
  <c r="A316" i="21" s="1"/>
  <c r="A317" i="21" s="1"/>
  <c r="A318" i="21" s="1"/>
  <c r="A319" i="21" s="1"/>
  <c r="A320" i="21" s="1"/>
  <c r="A321" i="21" s="1"/>
  <c r="A322" i="21" s="1"/>
  <c r="A323" i="21" s="1"/>
  <c r="A324" i="21" s="1"/>
  <c r="A325" i="21" s="1"/>
  <c r="A326" i="21" s="1"/>
  <c r="A327" i="21" s="1"/>
  <c r="A328" i="21" s="1"/>
  <c r="A329" i="21" s="1"/>
  <c r="A330" i="21" s="1"/>
  <c r="A331" i="21" s="1"/>
  <c r="A332" i="21" s="1"/>
  <c r="A333" i="21" s="1"/>
  <c r="A334" i="21" s="1"/>
  <c r="A335" i="21" s="1"/>
  <c r="A336" i="21" s="1"/>
  <c r="A337" i="21" s="1"/>
  <c r="A338" i="21" s="1"/>
  <c r="A339" i="21" s="1"/>
  <c r="A340" i="21" s="1"/>
  <c r="A341" i="21" s="1"/>
  <c r="A342" i="21" s="1"/>
  <c r="A343" i="21" s="1"/>
  <c r="A344" i="21" s="1"/>
  <c r="A345" i="21" s="1"/>
  <c r="A346" i="21" s="1"/>
  <c r="A347" i="21" s="1"/>
  <c r="A348" i="21" s="1"/>
  <c r="A349" i="21" s="1"/>
  <c r="A350" i="21" s="1"/>
  <c r="A351" i="21" s="1"/>
  <c r="A352" i="21" s="1"/>
  <c r="A353" i="21" s="1"/>
  <c r="A354" i="21" s="1"/>
  <c r="A355" i="21" s="1"/>
  <c r="A356" i="21" s="1"/>
  <c r="A357" i="21" s="1"/>
  <c r="A358" i="21" s="1"/>
  <c r="A359" i="21" s="1"/>
  <c r="A360" i="21" s="1"/>
  <c r="A361" i="21" s="1"/>
  <c r="A362" i="21" s="1"/>
  <c r="A363" i="21" s="1"/>
  <c r="A364" i="21" s="1"/>
  <c r="A365" i="21" s="1"/>
  <c r="A366" i="21" s="1"/>
  <c r="A367" i="21" s="1"/>
  <c r="A368" i="21" s="1"/>
  <c r="A369" i="21" s="1"/>
  <c r="A370" i="21" s="1"/>
  <c r="A371" i="21" s="1"/>
  <c r="A372" i="21" s="1"/>
  <c r="A373" i="21" s="1"/>
  <c r="A374" i="21" s="1"/>
  <c r="A375" i="21" s="1"/>
  <c r="A376" i="21" s="1"/>
  <c r="A377" i="21" s="1"/>
  <c r="A378" i="21" s="1"/>
  <c r="A379" i="21" s="1"/>
  <c r="A380" i="21" s="1"/>
  <c r="A381" i="21" s="1"/>
  <c r="A382" i="21" s="1"/>
  <c r="A383" i="21" s="1"/>
  <c r="A384" i="21" s="1"/>
  <c r="A385" i="21" s="1"/>
  <c r="A386" i="21" s="1"/>
  <c r="A387" i="21" s="1"/>
  <c r="A388" i="21" s="1"/>
  <c r="A389" i="21" s="1"/>
  <c r="A390" i="21" s="1"/>
  <c r="A391" i="21" s="1"/>
  <c r="A392" i="21" s="1"/>
  <c r="A393" i="21" s="1"/>
  <c r="A394" i="21" s="1"/>
  <c r="A395" i="21" s="1"/>
  <c r="A396" i="21" s="1"/>
  <c r="A397" i="21" s="1"/>
  <c r="A398" i="21" s="1"/>
  <c r="A399" i="21" s="1"/>
  <c r="A400" i="21" s="1"/>
  <c r="A401" i="21" s="1"/>
  <c r="A402" i="21" s="1"/>
  <c r="A403" i="21" s="1"/>
  <c r="A404" i="21" s="1"/>
  <c r="A405" i="21" s="1"/>
  <c r="A406" i="21" s="1"/>
  <c r="A407" i="21" s="1"/>
  <c r="A408" i="21" s="1"/>
  <c r="A409" i="21" s="1"/>
  <c r="A410" i="21" s="1"/>
  <c r="A411" i="21" s="1"/>
  <c r="A412" i="21" s="1"/>
  <c r="A413" i="21" s="1"/>
  <c r="A414" i="21" s="1"/>
  <c r="A415" i="21" s="1"/>
  <c r="A416" i="21" s="1"/>
  <c r="A417" i="21" s="1"/>
  <c r="A418" i="21" s="1"/>
  <c r="A419" i="21" s="1"/>
  <c r="A420" i="21" s="1"/>
  <c r="A421" i="21" s="1"/>
  <c r="A422" i="21" s="1"/>
  <c r="A423" i="21" s="1"/>
  <c r="A424" i="21" s="1"/>
  <c r="A425" i="21" s="1"/>
  <c r="A426" i="21" s="1"/>
  <c r="A427" i="21" s="1"/>
  <c r="A428" i="21" s="1"/>
  <c r="A429" i="21" s="1"/>
  <c r="A430" i="21" s="1"/>
  <c r="A431" i="21" s="1"/>
  <c r="A432" i="21" s="1"/>
  <c r="A433" i="21" s="1"/>
  <c r="A434" i="21" s="1"/>
  <c r="A435" i="21" s="1"/>
  <c r="A436" i="21" s="1"/>
  <c r="A437" i="21" s="1"/>
  <c r="A438" i="21" s="1"/>
  <c r="A439" i="21" s="1"/>
  <c r="A440" i="21" s="1"/>
  <c r="A441" i="21" s="1"/>
  <c r="A442" i="21" s="1"/>
  <c r="A443" i="21" s="1"/>
  <c r="A444" i="21" s="1"/>
  <c r="A445" i="21" s="1"/>
  <c r="A446" i="21" s="1"/>
  <c r="A447" i="21" s="1"/>
  <c r="A448" i="21" s="1"/>
  <c r="A449" i="21" s="1"/>
  <c r="A450" i="21" s="1"/>
  <c r="A451" i="21" s="1"/>
  <c r="A452" i="21" s="1"/>
  <c r="A453" i="21" s="1"/>
  <c r="A454" i="21" s="1"/>
  <c r="A455" i="21" s="1"/>
  <c r="A456" i="21" s="1"/>
  <c r="A457" i="21" s="1"/>
  <c r="A458" i="21" s="1"/>
  <c r="A459" i="21" s="1"/>
  <c r="A460" i="21" s="1"/>
  <c r="A461" i="21" s="1"/>
  <c r="A462" i="21" s="1"/>
  <c r="A463" i="21" s="1"/>
  <c r="A464" i="21" s="1"/>
  <c r="A465" i="21" s="1"/>
  <c r="A466" i="21" s="1"/>
  <c r="A467" i="21" s="1"/>
  <c r="A468" i="21" s="1"/>
  <c r="A469" i="21" s="1"/>
  <c r="A470" i="21" s="1"/>
  <c r="A471" i="21" s="1"/>
  <c r="A472" i="21" s="1"/>
  <c r="A473" i="21" s="1"/>
  <c r="A474" i="21" s="1"/>
  <c r="A475" i="21" s="1"/>
  <c r="A476" i="21" s="1"/>
  <c r="A477" i="21" s="1"/>
  <c r="A478" i="21" s="1"/>
  <c r="A479" i="21" s="1"/>
  <c r="A480" i="21" s="1"/>
  <c r="A481" i="21" s="1"/>
  <c r="A482" i="21" s="1"/>
  <c r="A483" i="21" s="1"/>
  <c r="A484" i="21" s="1"/>
  <c r="A485" i="21" s="1"/>
  <c r="A486" i="21" s="1"/>
  <c r="A487" i="21" s="1"/>
  <c r="A488" i="21" s="1"/>
  <c r="A489" i="21" s="1"/>
  <c r="A490" i="21" s="1"/>
  <c r="A491" i="21" s="1"/>
  <c r="A492" i="21" s="1"/>
  <c r="A493" i="21" s="1"/>
  <c r="A494" i="21" s="1"/>
  <c r="A495" i="21" s="1"/>
  <c r="A496" i="21" s="1"/>
  <c r="A497" i="21" s="1"/>
  <c r="A498" i="21" s="1"/>
  <c r="A499" i="21" s="1"/>
  <c r="A500" i="21" s="1"/>
  <c r="A501" i="21" s="1"/>
  <c r="A502" i="21" s="1"/>
  <c r="A503" i="21" s="1"/>
  <c r="A504" i="21" s="1"/>
  <c r="A505" i="21" s="1"/>
  <c r="A506" i="21" s="1"/>
  <c r="A507" i="21" s="1"/>
  <c r="A508" i="21" s="1"/>
  <c r="A509" i="21" s="1"/>
  <c r="A510" i="21" s="1"/>
  <c r="A511" i="21" s="1"/>
  <c r="A512" i="21" s="1"/>
  <c r="A513" i="21" s="1"/>
  <c r="A514" i="21" s="1"/>
  <c r="A515" i="21" s="1"/>
  <c r="A516" i="21" s="1"/>
  <c r="A517" i="21" s="1"/>
  <c r="A518" i="21" s="1"/>
  <c r="A519" i="21" s="1"/>
  <c r="A520" i="21" s="1"/>
  <c r="A521" i="21" s="1"/>
  <c r="A522" i="21" s="1"/>
  <c r="A523" i="21" s="1"/>
  <c r="A524" i="21" s="1"/>
  <c r="A525" i="21" s="1"/>
  <c r="A526" i="21" s="1"/>
  <c r="A527" i="21" s="1"/>
  <c r="A528" i="21" s="1"/>
  <c r="A529" i="21" s="1"/>
  <c r="A530" i="21" s="1"/>
  <c r="A531" i="21" s="1"/>
  <c r="A532" i="21" s="1"/>
  <c r="A533" i="21" s="1"/>
  <c r="A534" i="21" s="1"/>
  <c r="A535" i="21" s="1"/>
  <c r="A536" i="21" s="1"/>
  <c r="A537" i="21" s="1"/>
  <c r="A538" i="21" s="1"/>
  <c r="A539" i="21" s="1"/>
  <c r="A540" i="21" s="1"/>
  <c r="A541" i="21" s="1"/>
  <c r="A542" i="21" s="1"/>
  <c r="A543" i="21" s="1"/>
  <c r="A544" i="21" s="1"/>
  <c r="A545" i="21" s="1"/>
  <c r="A546" i="21" s="1"/>
  <c r="A547" i="21" s="1"/>
  <c r="A548" i="21" s="1"/>
  <c r="A549" i="21" s="1"/>
  <c r="A550" i="21" s="1"/>
  <c r="A551" i="21" s="1"/>
  <c r="A552" i="21" s="1"/>
  <c r="A553" i="21" s="1"/>
  <c r="A554" i="21" s="1"/>
  <c r="A555" i="21" s="1"/>
  <c r="A556" i="21" s="1"/>
  <c r="A557" i="21" s="1"/>
  <c r="A558" i="21" s="1"/>
  <c r="A559" i="21" s="1"/>
  <c r="A560" i="21" s="1"/>
  <c r="A561" i="21" s="1"/>
  <c r="A562" i="21" s="1"/>
  <c r="A563" i="21" s="1"/>
  <c r="A564" i="21" s="1"/>
  <c r="A565" i="21" s="1"/>
  <c r="A566" i="21" s="1"/>
  <c r="A567" i="21" s="1"/>
  <c r="A568" i="21" s="1"/>
  <c r="A569" i="21" s="1"/>
  <c r="A570" i="21" s="1"/>
  <c r="A571" i="21" s="1"/>
  <c r="A572" i="21" s="1"/>
  <c r="A573" i="21" s="1"/>
  <c r="A574" i="21" s="1"/>
  <c r="A575" i="21" s="1"/>
  <c r="A576" i="21" s="1"/>
  <c r="A577" i="21" s="1"/>
  <c r="A578" i="21" s="1"/>
  <c r="A579" i="21" s="1"/>
  <c r="A580" i="21" s="1"/>
  <c r="A581" i="21" s="1"/>
  <c r="A582" i="21" s="1"/>
  <c r="A583" i="21" s="1"/>
  <c r="A584" i="21" s="1"/>
  <c r="A585" i="21" s="1"/>
  <c r="A586" i="21" s="1"/>
  <c r="A587" i="21" s="1"/>
  <c r="A588" i="21" s="1"/>
  <c r="A589" i="21" s="1"/>
  <c r="A590" i="21" s="1"/>
  <c r="A591" i="21" s="1"/>
  <c r="A592" i="21" s="1"/>
  <c r="A593" i="21" s="1"/>
  <c r="A594" i="21" s="1"/>
  <c r="A595" i="21" s="1"/>
  <c r="A596" i="21" s="1"/>
  <c r="A597" i="21" s="1"/>
  <c r="A598" i="21" s="1"/>
  <c r="A599" i="21" s="1"/>
  <c r="A600" i="21" s="1"/>
  <c r="A601" i="21" s="1"/>
  <c r="A602" i="21" s="1"/>
  <c r="A603" i="21" s="1"/>
  <c r="A604" i="21" s="1"/>
  <c r="A605" i="21" s="1"/>
  <c r="A606" i="21" s="1"/>
  <c r="A607" i="21" s="1"/>
  <c r="A608" i="21" s="1"/>
  <c r="A609" i="21" s="1"/>
  <c r="A610" i="21" s="1"/>
  <c r="A611" i="21" s="1"/>
  <c r="A612" i="21" s="1"/>
  <c r="A613" i="21" s="1"/>
  <c r="A614" i="21" s="1"/>
  <c r="A615" i="21" s="1"/>
  <c r="A616" i="21" s="1"/>
  <c r="A617" i="21" s="1"/>
  <c r="A618" i="21" s="1"/>
  <c r="A619" i="21" s="1"/>
  <c r="A620" i="21" s="1"/>
  <c r="A621" i="21" s="1"/>
  <c r="A622" i="21" s="1"/>
  <c r="A623" i="21" s="1"/>
  <c r="A624" i="21" s="1"/>
  <c r="A625" i="21" s="1"/>
  <c r="A626" i="21" s="1"/>
  <c r="A627" i="21" s="1"/>
  <c r="A628" i="21" s="1"/>
  <c r="A629" i="21" s="1"/>
  <c r="A630" i="21" s="1"/>
  <c r="A631" i="21" s="1"/>
  <c r="A632" i="21" s="1"/>
  <c r="A633" i="21" s="1"/>
  <c r="A634" i="21" s="1"/>
  <c r="A635" i="21" s="1"/>
  <c r="A636" i="21" s="1"/>
  <c r="A637" i="21" s="1"/>
  <c r="A638" i="21" s="1"/>
  <c r="A639" i="21" s="1"/>
  <c r="A640" i="21" s="1"/>
  <c r="A641" i="21" s="1"/>
  <c r="A642" i="21" s="1"/>
  <c r="A643" i="21" s="1"/>
  <c r="A644" i="21" s="1"/>
  <c r="A645" i="21" s="1"/>
  <c r="A646" i="21" s="1"/>
  <c r="A647" i="21" s="1"/>
  <c r="A648" i="21" s="1"/>
  <c r="A649" i="21" s="1"/>
  <c r="A650" i="21" s="1"/>
  <c r="A651" i="21" s="1"/>
  <c r="A652" i="21" s="1"/>
  <c r="A653" i="21" s="1"/>
  <c r="A654" i="21" s="1"/>
  <c r="A655" i="21" s="1"/>
  <c r="A656" i="21" s="1"/>
  <c r="A657" i="21" s="1"/>
  <c r="A658" i="21" s="1"/>
  <c r="A659" i="21" s="1"/>
  <c r="A660" i="21" s="1"/>
  <c r="A661" i="21" s="1"/>
  <c r="A662" i="21" s="1"/>
  <c r="A663" i="21" s="1"/>
  <c r="A664" i="21" s="1"/>
  <c r="A665" i="21" s="1"/>
  <c r="A666" i="21" s="1"/>
  <c r="A667" i="21" s="1"/>
  <c r="A668" i="21" s="1"/>
  <c r="A669" i="21" s="1"/>
  <c r="A670" i="21" s="1"/>
  <c r="A671" i="21" s="1"/>
  <c r="A672" i="21" s="1"/>
  <c r="A673" i="21" s="1"/>
  <c r="A674" i="21" s="1"/>
  <c r="A675" i="21" s="1"/>
  <c r="A676" i="21" s="1"/>
  <c r="A677" i="21" s="1"/>
  <c r="A678" i="21" s="1"/>
  <c r="A679" i="21" s="1"/>
  <c r="A680" i="21" s="1"/>
  <c r="A681" i="21" s="1"/>
  <c r="A682" i="21" s="1"/>
  <c r="A683" i="21" s="1"/>
  <c r="A684" i="21" s="1"/>
  <c r="A685" i="21" s="1"/>
  <c r="A686" i="21" s="1"/>
  <c r="A687" i="21" s="1"/>
  <c r="A688" i="21" s="1"/>
  <c r="A689" i="21" s="1"/>
  <c r="A690" i="21" s="1"/>
  <c r="A691" i="21" s="1"/>
  <c r="A692" i="21" s="1"/>
  <c r="A693" i="21" s="1"/>
  <c r="A694" i="21" s="1"/>
  <c r="A695" i="21" s="1"/>
  <c r="A696" i="21" s="1"/>
  <c r="A697" i="21" s="1"/>
  <c r="A698" i="21" s="1"/>
  <c r="A699" i="21" s="1"/>
  <c r="A700" i="21" s="1"/>
  <c r="A701" i="21" s="1"/>
  <c r="A702" i="21" s="1"/>
  <c r="A703" i="21" s="1"/>
  <c r="A704" i="21" s="1"/>
  <c r="A705" i="21" s="1"/>
  <c r="A706" i="21" s="1"/>
  <c r="A707" i="21" s="1"/>
  <c r="A708" i="21" s="1"/>
  <c r="A709" i="21" s="1"/>
  <c r="A710" i="21" s="1"/>
  <c r="A711" i="21" s="1"/>
  <c r="A712" i="21" s="1"/>
  <c r="A713" i="21" s="1"/>
  <c r="A714" i="21" s="1"/>
  <c r="A715" i="21" s="1"/>
  <c r="A716" i="21" s="1"/>
  <c r="A717" i="21" s="1"/>
  <c r="A718" i="21" s="1"/>
  <c r="A719" i="21" s="1"/>
  <c r="A720" i="21" s="1"/>
  <c r="A721" i="21" s="1"/>
  <c r="A722" i="21" s="1"/>
  <c r="A723" i="21" s="1"/>
  <c r="A724" i="21" s="1"/>
  <c r="A725" i="21" s="1"/>
  <c r="A726" i="21" s="1"/>
  <c r="A727" i="21" s="1"/>
  <c r="A728" i="21" s="1"/>
  <c r="A729" i="21" s="1"/>
  <c r="A730" i="21" s="1"/>
  <c r="A731" i="21" s="1"/>
  <c r="A732" i="21" s="1"/>
  <c r="A733" i="21" s="1"/>
  <c r="A734" i="21" s="1"/>
  <c r="A735" i="21" s="1"/>
  <c r="A736" i="21" s="1"/>
  <c r="A737" i="21" s="1"/>
  <c r="A738" i="21" s="1"/>
  <c r="A739" i="21" s="1"/>
  <c r="A740" i="21" s="1"/>
  <c r="A741" i="21" s="1"/>
  <c r="A742" i="21" s="1"/>
  <c r="A743" i="21" s="1"/>
  <c r="A744" i="21" s="1"/>
  <c r="A745" i="21" s="1"/>
  <c r="A746" i="21" s="1"/>
  <c r="A747" i="21" s="1"/>
  <c r="A748" i="21" s="1"/>
  <c r="A749" i="21" s="1"/>
  <c r="A750" i="21" s="1"/>
  <c r="A751" i="21" s="1"/>
  <c r="A752" i="21" s="1"/>
  <c r="A753" i="21" s="1"/>
  <c r="A754" i="21" s="1"/>
  <c r="A755" i="21" s="1"/>
  <c r="A756" i="21" s="1"/>
  <c r="A757" i="21" s="1"/>
  <c r="A758" i="21" s="1"/>
  <c r="A759" i="21" s="1"/>
  <c r="A760" i="21" s="1"/>
  <c r="A761" i="21" s="1"/>
  <c r="A762" i="21" s="1"/>
  <c r="A763" i="21" s="1"/>
  <c r="A764" i="21" s="1"/>
  <c r="A765" i="21" s="1"/>
  <c r="A766" i="21" s="1"/>
  <c r="A767" i="21" s="1"/>
  <c r="A768" i="21" s="1"/>
  <c r="A769" i="21" s="1"/>
  <c r="A770" i="21" s="1"/>
  <c r="A771" i="21" s="1"/>
  <c r="A772" i="21" s="1"/>
  <c r="A773" i="21" s="1"/>
  <c r="A774" i="21" s="1"/>
  <c r="A775" i="21" s="1"/>
  <c r="A776" i="21" s="1"/>
  <c r="A777" i="21" s="1"/>
  <c r="A778" i="21" s="1"/>
  <c r="A779" i="21" s="1"/>
  <c r="A780" i="21" s="1"/>
  <c r="A781" i="21" s="1"/>
  <c r="A782" i="21" s="1"/>
  <c r="A783" i="21" s="1"/>
  <c r="A784" i="21" s="1"/>
  <c r="A785" i="21" s="1"/>
  <c r="A786" i="21" s="1"/>
  <c r="A787" i="21" s="1"/>
  <c r="A788" i="21" s="1"/>
  <c r="A789" i="21" s="1"/>
  <c r="A790" i="21" s="1"/>
  <c r="A791" i="21" s="1"/>
  <c r="A792" i="21" s="1"/>
  <c r="A793" i="21" s="1"/>
  <c r="A794" i="21" s="1"/>
  <c r="A795" i="21" s="1"/>
  <c r="A796" i="21" s="1"/>
  <c r="A797" i="21" s="1"/>
  <c r="A798" i="21" s="1"/>
  <c r="A799" i="21" s="1"/>
  <c r="A800" i="21" s="1"/>
  <c r="A801" i="21" s="1"/>
  <c r="A802" i="21" s="1"/>
  <c r="A803" i="21" s="1"/>
  <c r="A804" i="21" s="1"/>
  <c r="A805" i="21" s="1"/>
  <c r="A806" i="21" s="1"/>
  <c r="A807" i="21" s="1"/>
  <c r="A808" i="21" s="1"/>
  <c r="A809" i="21" s="1"/>
  <c r="A810" i="21" s="1"/>
  <c r="A811" i="21" s="1"/>
  <c r="A812" i="21" s="1"/>
  <c r="A813" i="21" s="1"/>
  <c r="A814" i="21" s="1"/>
  <c r="A815" i="21" s="1"/>
  <c r="A816" i="21" s="1"/>
  <c r="A817" i="21" s="1"/>
  <c r="A818" i="21" s="1"/>
  <c r="A819" i="21" s="1"/>
  <c r="A820" i="21" s="1"/>
  <c r="A821" i="21" s="1"/>
  <c r="A822" i="21" s="1"/>
  <c r="A823" i="21" s="1"/>
  <c r="A824" i="21" s="1"/>
  <c r="A825" i="21" s="1"/>
  <c r="A826" i="21" s="1"/>
  <c r="A827" i="21" s="1"/>
  <c r="A828" i="21" s="1"/>
  <c r="A829" i="21" s="1"/>
  <c r="A830" i="21" s="1"/>
  <c r="A831" i="21" s="1"/>
  <c r="A832" i="21" s="1"/>
  <c r="A833" i="21" s="1"/>
  <c r="A834" i="21" s="1"/>
  <c r="A835" i="21" s="1"/>
  <c r="A836" i="21" s="1"/>
  <c r="A837" i="21" s="1"/>
  <c r="A838" i="21" s="1"/>
  <c r="A839" i="21" s="1"/>
  <c r="A840" i="21" s="1"/>
  <c r="A841" i="21" s="1"/>
  <c r="A842" i="21" s="1"/>
  <c r="A843" i="21" s="1"/>
  <c r="A844" i="21" s="1"/>
  <c r="A845" i="21" s="1"/>
  <c r="A846" i="21" s="1"/>
  <c r="A847" i="21" s="1"/>
  <c r="A848" i="21" s="1"/>
  <c r="A849" i="21" s="1"/>
  <c r="A850" i="21" s="1"/>
  <c r="A851" i="21" s="1"/>
  <c r="A852" i="21" s="1"/>
  <c r="A853" i="21" s="1"/>
  <c r="A854" i="21" s="1"/>
  <c r="A855" i="21" s="1"/>
  <c r="A856" i="21" s="1"/>
  <c r="A857" i="21" s="1"/>
  <c r="A858" i="21" s="1"/>
  <c r="A859" i="21" s="1"/>
  <c r="A860" i="21" s="1"/>
  <c r="A861" i="21" s="1"/>
  <c r="A862" i="21" s="1"/>
  <c r="A863" i="21" s="1"/>
  <c r="A864" i="21" s="1"/>
  <c r="A865" i="21" s="1"/>
  <c r="A866" i="21" s="1"/>
  <c r="A867" i="21" s="1"/>
  <c r="A868" i="21" s="1"/>
  <c r="A869" i="21" s="1"/>
  <c r="A870" i="21" s="1"/>
  <c r="A871" i="21" s="1"/>
  <c r="A872" i="21" s="1"/>
  <c r="A873" i="21" s="1"/>
  <c r="A874" i="21" s="1"/>
  <c r="A875" i="21" s="1"/>
  <c r="A876" i="21" s="1"/>
  <c r="A877" i="21" s="1"/>
  <c r="A878" i="21" s="1"/>
  <c r="A879" i="21" s="1"/>
  <c r="A880" i="21" s="1"/>
  <c r="A881" i="21" s="1"/>
  <c r="A882" i="21" s="1"/>
  <c r="A883" i="21" s="1"/>
  <c r="A884" i="21" s="1"/>
  <c r="A885" i="21" s="1"/>
  <c r="A886" i="21" s="1"/>
  <c r="A887" i="21" s="1"/>
  <c r="A888" i="21" s="1"/>
  <c r="A889" i="21" s="1"/>
  <c r="A890" i="21" s="1"/>
  <c r="A891" i="21" s="1"/>
  <c r="A892" i="21" s="1"/>
  <c r="A893" i="21" s="1"/>
  <c r="A894" i="21" s="1"/>
  <c r="A895" i="21" s="1"/>
  <c r="A896" i="21" s="1"/>
  <c r="A897" i="21" s="1"/>
  <c r="A898" i="21" s="1"/>
  <c r="A899" i="21" s="1"/>
  <c r="A900" i="21" s="1"/>
  <c r="A901" i="21" s="1"/>
  <c r="A902" i="21" s="1"/>
  <c r="A903" i="21" s="1"/>
  <c r="A904" i="21" s="1"/>
  <c r="A905" i="21" s="1"/>
  <c r="A906" i="21" s="1"/>
  <c r="A907" i="21" s="1"/>
  <c r="A908" i="21" s="1"/>
  <c r="A909" i="21" s="1"/>
  <c r="A910" i="21" s="1"/>
  <c r="A911" i="21" s="1"/>
  <c r="A912" i="21" s="1"/>
  <c r="A913" i="21" s="1"/>
  <c r="A914" i="21" s="1"/>
  <c r="A915" i="21" s="1"/>
  <c r="A916" i="21" s="1"/>
  <c r="A917" i="21" s="1"/>
  <c r="A918" i="21" s="1"/>
  <c r="A919" i="21" s="1"/>
  <c r="A920" i="21" s="1"/>
  <c r="A921" i="21" s="1"/>
  <c r="A922" i="21" s="1"/>
  <c r="A923" i="21" s="1"/>
  <c r="A924" i="21" s="1"/>
  <c r="A925" i="21" s="1"/>
  <c r="A926" i="21" s="1"/>
  <c r="A927" i="21" s="1"/>
  <c r="A928" i="21" s="1"/>
  <c r="A929" i="21" s="1"/>
  <c r="A930" i="21" s="1"/>
  <c r="A931" i="21" s="1"/>
  <c r="A932" i="21" s="1"/>
  <c r="A933" i="21" s="1"/>
  <c r="A934" i="21" s="1"/>
  <c r="A935" i="21" s="1"/>
  <c r="A936" i="21" s="1"/>
  <c r="A937" i="21" s="1"/>
  <c r="A938" i="21" s="1"/>
  <c r="A939" i="21" s="1"/>
  <c r="A940" i="21" s="1"/>
  <c r="A941" i="21" s="1"/>
  <c r="A942" i="21" s="1"/>
  <c r="A943" i="21" s="1"/>
  <c r="A944" i="21" s="1"/>
  <c r="A945" i="21" s="1"/>
  <c r="A946" i="21" s="1"/>
  <c r="A947" i="21" s="1"/>
  <c r="A948" i="21" s="1"/>
  <c r="A949" i="21" s="1"/>
  <c r="A950" i="21" s="1"/>
  <c r="A951" i="21" s="1"/>
  <c r="A952" i="21" s="1"/>
  <c r="A953" i="21" s="1"/>
  <c r="A954" i="21" s="1"/>
  <c r="A955" i="21" s="1"/>
  <c r="A956" i="21" s="1"/>
  <c r="A957" i="21" s="1"/>
  <c r="A958" i="21" s="1"/>
  <c r="A959" i="21" s="1"/>
  <c r="A960" i="21" s="1"/>
  <c r="A961" i="21" s="1"/>
  <c r="A962" i="21" s="1"/>
  <c r="A963" i="21" s="1"/>
  <c r="A964" i="21" s="1"/>
  <c r="A965" i="21" s="1"/>
  <c r="A966" i="21" s="1"/>
  <c r="A967" i="21" s="1"/>
  <c r="A968" i="21" s="1"/>
  <c r="A969" i="21" s="1"/>
  <c r="A970" i="21" s="1"/>
  <c r="A971" i="21" s="1"/>
  <c r="A972" i="21" s="1"/>
  <c r="A973" i="21" s="1"/>
  <c r="A974" i="21" s="1"/>
  <c r="A975" i="21" s="1"/>
  <c r="A976" i="21" s="1"/>
  <c r="A977" i="21" s="1"/>
  <c r="A978" i="21" s="1"/>
  <c r="A979" i="21" s="1"/>
  <c r="A980" i="21" s="1"/>
  <c r="A981" i="21" s="1"/>
  <c r="A982" i="21" s="1"/>
  <c r="A983" i="21" s="1"/>
  <c r="A984" i="21" s="1"/>
  <c r="A985" i="21" s="1"/>
  <c r="A986" i="21" s="1"/>
  <c r="A987" i="21" s="1"/>
  <c r="A988" i="21" s="1"/>
  <c r="A989" i="21" s="1"/>
  <c r="A990" i="21" s="1"/>
  <c r="A991" i="21" s="1"/>
  <c r="A992" i="21" s="1"/>
  <c r="A993" i="21" s="1"/>
  <c r="A994" i="21" s="1"/>
  <c r="A995" i="21" s="1"/>
  <c r="A996" i="21" s="1"/>
  <c r="A997" i="21" s="1"/>
  <c r="A998" i="21" s="1"/>
  <c r="A999" i="21" s="1"/>
  <c r="A1000" i="21" s="1"/>
  <c r="A1001" i="21" s="1"/>
  <c r="A1002" i="21" s="1"/>
  <c r="A1003" i="21" s="1"/>
  <c r="A1004" i="21" s="1"/>
  <c r="A1005" i="21" s="1"/>
  <c r="A1006" i="21" s="1"/>
  <c r="A1007" i="21" s="1"/>
  <c r="A1008" i="21" s="1"/>
  <c r="A1009" i="21" s="1"/>
  <c r="A1010" i="21" s="1"/>
  <c r="A1011" i="21" s="1"/>
  <c r="A1012" i="21" s="1"/>
  <c r="A1013" i="21" s="1"/>
  <c r="A1014" i="21" s="1"/>
  <c r="A1015" i="21" s="1"/>
  <c r="A1016" i="21" s="1"/>
  <c r="A1017" i="21" s="1"/>
  <c r="A1018" i="21" s="1"/>
  <c r="A1019" i="21" s="1"/>
  <c r="A1020" i="21" s="1"/>
  <c r="A1021" i="21" s="1"/>
  <c r="A1022" i="21" s="1"/>
  <c r="A1023" i="21" s="1"/>
  <c r="A1024" i="21" s="1"/>
  <c r="A1025" i="21" s="1"/>
  <c r="A1026" i="21" s="1"/>
  <c r="A1027" i="21" s="1"/>
  <c r="A1028" i="21" s="1"/>
  <c r="A1029" i="21" s="1"/>
  <c r="A1030" i="21" s="1"/>
  <c r="A1031" i="21" s="1"/>
  <c r="A1032" i="21" s="1"/>
  <c r="A1033" i="21" s="1"/>
  <c r="A1034" i="21" s="1"/>
  <c r="A1035" i="21" s="1"/>
  <c r="A1036" i="21" s="1"/>
  <c r="A1037" i="21" s="1"/>
  <c r="A1038" i="21" s="1"/>
  <c r="A1039" i="21" s="1"/>
  <c r="A1040" i="21" s="1"/>
  <c r="A1041" i="21" s="1"/>
  <c r="A1042" i="21" s="1"/>
  <c r="A1043" i="21" s="1"/>
  <c r="A1044" i="21" s="1"/>
  <c r="A1045" i="21" s="1"/>
  <c r="A1046" i="21" s="1"/>
  <c r="A1047" i="21" s="1"/>
  <c r="A1048" i="21" s="1"/>
  <c r="A1049" i="21" s="1"/>
  <c r="A1050" i="21" s="1"/>
  <c r="A1051" i="21" s="1"/>
  <c r="A1052" i="21" s="1"/>
  <c r="A1053" i="21" s="1"/>
  <c r="A1054" i="21" s="1"/>
  <c r="A1055" i="21" s="1"/>
  <c r="A1056" i="21" s="1"/>
  <c r="A1057" i="21" s="1"/>
  <c r="A1058" i="21" s="1"/>
  <c r="A1059" i="21" s="1"/>
  <c r="A1060" i="21" s="1"/>
  <c r="A1061" i="21" s="1"/>
  <c r="A1062" i="21" s="1"/>
  <c r="A1063" i="21" s="1"/>
  <c r="A1064" i="21" s="1"/>
  <c r="A1065" i="21" s="1"/>
  <c r="A1066" i="21" s="1"/>
  <c r="A1067" i="21" s="1"/>
  <c r="A1068" i="21" s="1"/>
  <c r="A1069" i="21" s="1"/>
  <c r="A1070" i="21" s="1"/>
  <c r="A1071" i="21" s="1"/>
  <c r="A1072" i="21" s="1"/>
  <c r="A1073" i="21" s="1"/>
  <c r="A1074" i="21" s="1"/>
  <c r="A1075" i="21" s="1"/>
  <c r="A1076" i="21" s="1"/>
  <c r="A1077" i="21" s="1"/>
  <c r="A1078" i="21" s="1"/>
  <c r="A1079" i="21" s="1"/>
  <c r="A1080" i="21" s="1"/>
  <c r="A1081" i="21" s="1"/>
  <c r="A1082" i="21" s="1"/>
  <c r="A1083" i="21" s="1"/>
  <c r="A1084" i="21" s="1"/>
  <c r="A1085" i="21" s="1"/>
  <c r="A1086" i="21" s="1"/>
  <c r="A1087" i="21" s="1"/>
  <c r="A1088" i="21" s="1"/>
  <c r="A1089" i="21" s="1"/>
  <c r="A1090" i="21" s="1"/>
  <c r="A1091" i="21" s="1"/>
  <c r="A1092" i="21" s="1"/>
  <c r="A1093" i="21" s="1"/>
  <c r="A1094" i="21" s="1"/>
  <c r="A1095" i="21" s="1"/>
  <c r="A1096" i="21" s="1"/>
  <c r="A1097" i="21" s="1"/>
  <c r="A1098" i="21" s="1"/>
  <c r="A1099" i="21" s="1"/>
  <c r="A1100" i="21" s="1"/>
  <c r="A1101" i="21" s="1"/>
  <c r="A1102" i="21" s="1"/>
  <c r="A1103" i="21" s="1"/>
  <c r="A1104" i="21" s="1"/>
  <c r="A1105" i="21" s="1"/>
  <c r="A1106" i="21" s="1"/>
  <c r="A1107" i="21" s="1"/>
  <c r="A1108" i="21" s="1"/>
  <c r="A1109" i="21" s="1"/>
  <c r="A1110" i="21" s="1"/>
  <c r="A1111" i="21" s="1"/>
  <c r="A1112" i="21" s="1"/>
  <c r="A1113" i="21" s="1"/>
  <c r="A1114" i="21" s="1"/>
  <c r="A1115" i="21" s="1"/>
  <c r="A1116" i="21" s="1"/>
  <c r="A1117" i="21" s="1"/>
  <c r="A1118" i="21" s="1"/>
  <c r="A1119" i="21" s="1"/>
  <c r="A1120" i="21" s="1"/>
  <c r="A1121" i="21" s="1"/>
  <c r="A1122" i="21" s="1"/>
  <c r="A1123" i="21" s="1"/>
  <c r="A1124" i="21" s="1"/>
  <c r="A1125" i="21" s="1"/>
  <c r="A1126" i="21" s="1"/>
  <c r="A1127" i="21" s="1"/>
  <c r="A1128" i="21" s="1"/>
  <c r="A1129" i="21" s="1"/>
  <c r="A1130" i="21" s="1"/>
  <c r="A1131" i="21" s="1"/>
  <c r="A1132" i="21" s="1"/>
  <c r="A1133" i="21" s="1"/>
  <c r="A1134" i="21" s="1"/>
  <c r="A1135" i="21" s="1"/>
  <c r="A1136" i="21" s="1"/>
  <c r="A1137" i="21" s="1"/>
  <c r="A1138" i="21" s="1"/>
  <c r="A1139" i="21" s="1"/>
  <c r="A1140" i="21" s="1"/>
  <c r="A1141" i="21" s="1"/>
  <c r="A1142" i="21" s="1"/>
  <c r="A1143" i="21" s="1"/>
  <c r="A1144" i="21" s="1"/>
  <c r="A1145" i="21" s="1"/>
  <c r="A1146" i="21" s="1"/>
  <c r="A1147" i="21" s="1"/>
  <c r="A1148" i="21" s="1"/>
  <c r="A1149" i="21" s="1"/>
  <c r="A1150" i="21" s="1"/>
  <c r="A1151" i="21" s="1"/>
  <c r="A1152" i="21" s="1"/>
  <c r="A1153" i="21" s="1"/>
  <c r="A1154" i="21" s="1"/>
  <c r="A3" i="20"/>
  <c r="A4" i="20" s="1"/>
  <c r="A5" i="20" s="1"/>
  <c r="A6" i="20" s="1"/>
  <c r="A7" i="20" s="1"/>
  <c r="A8" i="20" s="1"/>
  <c r="A9" i="20" s="1"/>
  <c r="A10" i="20" s="1"/>
  <c r="A11" i="20" s="1"/>
  <c r="A12" i="20" s="1"/>
  <c r="A13" i="20" s="1"/>
  <c r="A14" i="20" s="1"/>
  <c r="A15" i="20" s="1"/>
  <c r="A16" i="20" s="1"/>
  <c r="A17" i="20" s="1"/>
  <c r="A18" i="20" s="1"/>
  <c r="A19" i="20" s="1"/>
  <c r="A20" i="20" s="1"/>
  <c r="A21" i="20" s="1"/>
  <c r="A22" i="20" s="1"/>
  <c r="A23" i="20" s="1"/>
  <c r="A24" i="20" s="1"/>
  <c r="A25" i="20" s="1"/>
  <c r="A26" i="20" s="1"/>
  <c r="A27" i="20" s="1"/>
  <c r="A28" i="20" s="1"/>
  <c r="A29" i="20" s="1"/>
  <c r="A30" i="20" s="1"/>
  <c r="A3" i="19"/>
  <c r="A4" i="19" s="1"/>
  <c r="A5" i="19" s="1"/>
  <c r="A6" i="19" s="1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A25" i="19" s="1"/>
  <c r="A26" i="19" s="1"/>
  <c r="A27" i="19" s="1"/>
  <c r="A28" i="19" s="1"/>
  <c r="A29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0" i="19" s="1"/>
  <c r="A41" i="19" s="1"/>
  <c r="A42" i="19" s="1"/>
  <c r="A43" i="19" s="1"/>
  <c r="A44" i="19" s="1"/>
  <c r="A45" i="19" s="1"/>
  <c r="A46" i="19" s="1"/>
  <c r="A47" i="19" s="1"/>
  <c r="A48" i="19" s="1"/>
  <c r="A49" i="19" s="1"/>
  <c r="A50" i="19" s="1"/>
  <c r="A51" i="19" s="1"/>
  <c r="A52" i="19" s="1"/>
  <c r="A53" i="19" s="1"/>
  <c r="A54" i="19" s="1"/>
  <c r="A55" i="19" s="1"/>
  <c r="A56" i="19" s="1"/>
  <c r="A57" i="19" s="1"/>
  <c r="A58" i="19" s="1"/>
  <c r="A59" i="19" s="1"/>
  <c r="A60" i="19" s="1"/>
  <c r="A61" i="19" s="1"/>
  <c r="A62" i="19" s="1"/>
  <c r="A63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5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91" i="19" s="1"/>
  <c r="A92" i="19" s="1"/>
  <c r="A93" i="19" s="1"/>
  <c r="A94" i="19" s="1"/>
  <c r="A95" i="19" s="1"/>
  <c r="A96" i="19" s="1"/>
  <c r="A97" i="19" s="1"/>
  <c r="A98" i="19" s="1"/>
  <c r="A99" i="19" s="1"/>
  <c r="A100" i="19" s="1"/>
  <c r="A101" i="19" s="1"/>
  <c r="A102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5" i="19" s="1"/>
  <c r="A116" i="19" s="1"/>
  <c r="A117" i="19" s="1"/>
  <c r="A118" i="19" s="1"/>
  <c r="A119" i="19" s="1"/>
  <c r="A120" i="19" s="1"/>
  <c r="A121" i="19" s="1"/>
  <c r="A122" i="19" s="1"/>
  <c r="A123" i="19" s="1"/>
  <c r="A124" i="19" s="1"/>
  <c r="A125" i="19" s="1"/>
  <c r="A126" i="19" s="1"/>
  <c r="A127" i="19" s="1"/>
  <c r="A128" i="19" s="1"/>
  <c r="A129" i="19" s="1"/>
  <c r="A130" i="19" s="1"/>
  <c r="A131" i="19" s="1"/>
  <c r="A132" i="19" s="1"/>
  <c r="A133" i="19" s="1"/>
  <c r="A134" i="19" s="1"/>
  <c r="A135" i="19" s="1"/>
  <c r="A136" i="19" s="1"/>
  <c r="A137" i="19" s="1"/>
  <c r="A138" i="19" s="1"/>
  <c r="A139" i="19" s="1"/>
  <c r="A140" i="19" s="1"/>
  <c r="A141" i="19" s="1"/>
  <c r="A142" i="19" s="1"/>
  <c r="A143" i="19" s="1"/>
  <c r="A144" i="19" s="1"/>
  <c r="A145" i="19" s="1"/>
  <c r="A146" i="19" s="1"/>
  <c r="A1858" i="17"/>
  <c r="A1857" i="17"/>
  <c r="A1856" i="17"/>
  <c r="A1855" i="17"/>
  <c r="A1854" i="17"/>
  <c r="A1853" i="17"/>
  <c r="A1852" i="17"/>
  <c r="A1851" i="17"/>
  <c r="A1850" i="17"/>
  <c r="A1849" i="17"/>
  <c r="A1848" i="17"/>
  <c r="A1847" i="17"/>
  <c r="A1846" i="17"/>
  <c r="A1845" i="17"/>
  <c r="A1844" i="17"/>
  <c r="A1843" i="17"/>
  <c r="A1842" i="17"/>
  <c r="A1841" i="17"/>
  <c r="A1840" i="17"/>
  <c r="A1839" i="17"/>
  <c r="A1838" i="17"/>
  <c r="A1837" i="17"/>
  <c r="A1836" i="17"/>
  <c r="A1835" i="17"/>
  <c r="A1834" i="17"/>
  <c r="A1833" i="17"/>
  <c r="A1832" i="17"/>
  <c r="A1831" i="17"/>
  <c r="A1830" i="17"/>
  <c r="A1829" i="17"/>
  <c r="A1828" i="17"/>
  <c r="A1827" i="17"/>
  <c r="A1826" i="17"/>
  <c r="A1825" i="17"/>
  <c r="A1824" i="17"/>
  <c r="A1823" i="17"/>
  <c r="A1822" i="17"/>
  <c r="A1821" i="17"/>
  <c r="A1820" i="17"/>
  <c r="A1819" i="17"/>
  <c r="A1818" i="17"/>
  <c r="A1817" i="17"/>
  <c r="A1816" i="17"/>
  <c r="A1815" i="17"/>
  <c r="A1814" i="17"/>
  <c r="A1813" i="17"/>
  <c r="A1812" i="17"/>
  <c r="A1811" i="17"/>
  <c r="A1810" i="17"/>
  <c r="A1809" i="17"/>
  <c r="A1808" i="17"/>
  <c r="A1807" i="17"/>
  <c r="A1806" i="17"/>
  <c r="A1805" i="17"/>
  <c r="A1804" i="17"/>
  <c r="A1803" i="17"/>
  <c r="A1802" i="17"/>
  <c r="A1801" i="17"/>
  <c r="A1800" i="17"/>
  <c r="A1799" i="17"/>
  <c r="A1798" i="17"/>
  <c r="A1797" i="17"/>
  <c r="A1796" i="17"/>
  <c r="A1795" i="17"/>
  <c r="A1794" i="17"/>
  <c r="A1793" i="17"/>
  <c r="A1792" i="17"/>
  <c r="A1791" i="17"/>
  <c r="A1790" i="17"/>
  <c r="A1789" i="17"/>
  <c r="A1788" i="17"/>
  <c r="A1787" i="17"/>
  <c r="A1786" i="17"/>
  <c r="A1785" i="17"/>
  <c r="A1784" i="17"/>
  <c r="A1783" i="17"/>
  <c r="A1782" i="17"/>
  <c r="A1781" i="17"/>
  <c r="A1780" i="17"/>
  <c r="A1779" i="17"/>
  <c r="A1778" i="17"/>
  <c r="A1777" i="17"/>
  <c r="A1776" i="17"/>
  <c r="A1775" i="17"/>
  <c r="A1774" i="17"/>
  <c r="A1773" i="17"/>
  <c r="A1772" i="17"/>
  <c r="A1771" i="17"/>
  <c r="A1770" i="17"/>
  <c r="A1769" i="17"/>
  <c r="A1768" i="17"/>
  <c r="A1767" i="17"/>
  <c r="A1766" i="17"/>
  <c r="A1765" i="17"/>
  <c r="A1764" i="17"/>
  <c r="A1763" i="17"/>
  <c r="A1762" i="17"/>
  <c r="A1761" i="17"/>
  <c r="A1760" i="17"/>
  <c r="A1759" i="17"/>
  <c r="A1758" i="17"/>
  <c r="A1757" i="17"/>
  <c r="A1756" i="17"/>
  <c r="A1755" i="17"/>
  <c r="A1754" i="17"/>
  <c r="A1753" i="17"/>
  <c r="A1752" i="17"/>
  <c r="A1751" i="17"/>
  <c r="A1750" i="17"/>
  <c r="A1749" i="17"/>
  <c r="A1748" i="17"/>
  <c r="A1747" i="17"/>
  <c r="A1746" i="17"/>
  <c r="A1745" i="17"/>
  <c r="A1744" i="17"/>
  <c r="A1743" i="17"/>
  <c r="A1742" i="17"/>
  <c r="A1741" i="17"/>
  <c r="A1740" i="17"/>
  <c r="A1739" i="17"/>
  <c r="A1738" i="17"/>
  <c r="A1737" i="17"/>
  <c r="A1736" i="17"/>
  <c r="A1735" i="17"/>
  <c r="A1734" i="17"/>
  <c r="A1733" i="17"/>
  <c r="A1732" i="17"/>
  <c r="A1731" i="17"/>
  <c r="A1730" i="17"/>
  <c r="A1729" i="17"/>
  <c r="A1728" i="17"/>
  <c r="A1727" i="17"/>
  <c r="A1726" i="17"/>
  <c r="A1725" i="17"/>
  <c r="A1724" i="17"/>
  <c r="A1723" i="17"/>
  <c r="A1722" i="17"/>
  <c r="A1721" i="17"/>
  <c r="A1720" i="17"/>
  <c r="A1719" i="17"/>
  <c r="A1718" i="17"/>
  <c r="A1717" i="17"/>
  <c r="A1716" i="17"/>
  <c r="A1715" i="17"/>
  <c r="A1714" i="17"/>
  <c r="A1713" i="17"/>
  <c r="A1712" i="17"/>
  <c r="A1711" i="17"/>
  <c r="A1710" i="17"/>
  <c r="A1709" i="17"/>
  <c r="A1708" i="17"/>
  <c r="A1707" i="17"/>
  <c r="A1706" i="17"/>
  <c r="A1705" i="17"/>
  <c r="A1704" i="17"/>
  <c r="A1703" i="17"/>
  <c r="A1702" i="17"/>
  <c r="A1701" i="17"/>
  <c r="A1700" i="17"/>
  <c r="A1699" i="17"/>
  <c r="A1698" i="17"/>
  <c r="A1697" i="17"/>
  <c r="A1696" i="17"/>
  <c r="A1695" i="17"/>
  <c r="A1694" i="17"/>
  <c r="A1693" i="17"/>
  <c r="A1692" i="17"/>
  <c r="A1691" i="17"/>
  <c r="A1690" i="17"/>
  <c r="A1689" i="17"/>
  <c r="A1688" i="17"/>
  <c r="A1687" i="17"/>
  <c r="A1686" i="17"/>
  <c r="A1685" i="17"/>
  <c r="A1684" i="17"/>
  <c r="A1683" i="17"/>
  <c r="A1682" i="17"/>
  <c r="A1681" i="17"/>
  <c r="A1680" i="17"/>
  <c r="A1679" i="17"/>
  <c r="A1678" i="17"/>
  <c r="A1677" i="17"/>
  <c r="A1676" i="17"/>
  <c r="A1675" i="17"/>
  <c r="A1674" i="17"/>
  <c r="A1673" i="17"/>
  <c r="A1672" i="17"/>
  <c r="A1671" i="17"/>
  <c r="A1670" i="17"/>
  <c r="A1669" i="17"/>
  <c r="A1668" i="17"/>
  <c r="A1667" i="17"/>
  <c r="A1666" i="17"/>
  <c r="A1665" i="17"/>
  <c r="A1664" i="17"/>
  <c r="A1663" i="17"/>
  <c r="A1662" i="17"/>
  <c r="A1661" i="17"/>
  <c r="A1660" i="17"/>
  <c r="A1659" i="17"/>
  <c r="A1658" i="17"/>
  <c r="A1657" i="17"/>
  <c r="A1656" i="17"/>
  <c r="A1655" i="17"/>
  <c r="A1654" i="17"/>
  <c r="A1653" i="17"/>
  <c r="A1652" i="17"/>
  <c r="A1651" i="17"/>
  <c r="A1650" i="17"/>
  <c r="A1649" i="17"/>
  <c r="A1648" i="17"/>
  <c r="A1647" i="17"/>
  <c r="A1646" i="17"/>
  <c r="A1645" i="17"/>
  <c r="A1644" i="17"/>
  <c r="A1643" i="17"/>
  <c r="A1642" i="17"/>
  <c r="A1641" i="17"/>
  <c r="A1640" i="17"/>
  <c r="A1639" i="17"/>
  <c r="A1638" i="17"/>
  <c r="A1637" i="17"/>
  <c r="A1636" i="17"/>
  <c r="A1635" i="17"/>
  <c r="A1634" i="17"/>
  <c r="A1633" i="17"/>
  <c r="A1632" i="17"/>
  <c r="A1631" i="17"/>
  <c r="A1630" i="17"/>
  <c r="A1629" i="17"/>
  <c r="A1628" i="17"/>
  <c r="A1627" i="17"/>
  <c r="A1626" i="17"/>
  <c r="A1625" i="17"/>
  <c r="A1624" i="17"/>
  <c r="A1623" i="17"/>
  <c r="A1622" i="17"/>
  <c r="A1621" i="17"/>
  <c r="A1620" i="17"/>
  <c r="A1619" i="17"/>
  <c r="A1618" i="17"/>
  <c r="A1617" i="17"/>
  <c r="A1616" i="17"/>
  <c r="A1615" i="17"/>
  <c r="A1614" i="17"/>
  <c r="A1613" i="17"/>
  <c r="A1612" i="17"/>
  <c r="A1611" i="17"/>
  <c r="A1610" i="17"/>
  <c r="A1609" i="17"/>
  <c r="A1608" i="17"/>
  <c r="A1607" i="17"/>
  <c r="A1606" i="17"/>
  <c r="A1605" i="17"/>
  <c r="A1604" i="17"/>
  <c r="A1603" i="17"/>
  <c r="A1602" i="17"/>
  <c r="A1601" i="17"/>
  <c r="A1600" i="17"/>
  <c r="A1599" i="17"/>
  <c r="A1598" i="17"/>
  <c r="A1597" i="17"/>
  <c r="A1596" i="17"/>
  <c r="A1595" i="17"/>
  <c r="A1594" i="17"/>
  <c r="A1593" i="17"/>
  <c r="A1592" i="17"/>
  <c r="A1591" i="17"/>
  <c r="A1590" i="17"/>
  <c r="A1589" i="17"/>
  <c r="A1588" i="17"/>
  <c r="A1587" i="17"/>
  <c r="A1586" i="17"/>
  <c r="A1585" i="17"/>
  <c r="A1584" i="17"/>
  <c r="A1583" i="17"/>
  <c r="A1582" i="17"/>
  <c r="A1581" i="17"/>
  <c r="A1580" i="17"/>
  <c r="A1579" i="17"/>
  <c r="A1578" i="17"/>
  <c r="A1577" i="17"/>
  <c r="A1576" i="17"/>
  <c r="A1575" i="17"/>
  <c r="A1574" i="17"/>
  <c r="A1573" i="17"/>
  <c r="A1572" i="17"/>
  <c r="A1571" i="17"/>
  <c r="A1570" i="17"/>
  <c r="A1569" i="17"/>
  <c r="A1568" i="17"/>
  <c r="A1567" i="17"/>
  <c r="A1566" i="17"/>
  <c r="A1565" i="17"/>
  <c r="A1564" i="17"/>
  <c r="A1563" i="17"/>
  <c r="A1562" i="17"/>
  <c r="A1561" i="17"/>
  <c r="A1560" i="17"/>
  <c r="A1559" i="17"/>
  <c r="A1558" i="17"/>
  <c r="A1557" i="17"/>
  <c r="A1556" i="17"/>
  <c r="A1555" i="17"/>
  <c r="A1554" i="17"/>
  <c r="A1553" i="17"/>
  <c r="A1552" i="17"/>
  <c r="A1551" i="17"/>
  <c r="A1550" i="17"/>
  <c r="A1549" i="17"/>
  <c r="A1548" i="17"/>
  <c r="A1547" i="17"/>
  <c r="A1546" i="17"/>
  <c r="A1545" i="17"/>
  <c r="A1544" i="17"/>
  <c r="A1543" i="17"/>
  <c r="A1542" i="17"/>
  <c r="A1541" i="17"/>
  <c r="A1540" i="17"/>
  <c r="A1539" i="17"/>
  <c r="A1538" i="17"/>
  <c r="A1537" i="17"/>
  <c r="A1536" i="17"/>
  <c r="A1535" i="17"/>
  <c r="A1534" i="17"/>
  <c r="A1533" i="17"/>
  <c r="A1532" i="17"/>
  <c r="A1531" i="17"/>
  <c r="A1530" i="17"/>
  <c r="A1529" i="17"/>
  <c r="A1528" i="17"/>
  <c r="A1527" i="17"/>
  <c r="A1526" i="17"/>
  <c r="A1525" i="17"/>
  <c r="A1524" i="17"/>
  <c r="A1523" i="17"/>
  <c r="A1522" i="17"/>
  <c r="A1521" i="17"/>
  <c r="A1520" i="17"/>
  <c r="A1519" i="17"/>
  <c r="A1518" i="17"/>
  <c r="A1517" i="17"/>
  <c r="A1516" i="17"/>
  <c r="A1515" i="17"/>
  <c r="A1514" i="17"/>
  <c r="A1513" i="17"/>
  <c r="A1512" i="17"/>
  <c r="A1511" i="17"/>
  <c r="A1510" i="17"/>
  <c r="A1509" i="17"/>
  <c r="A1508" i="17"/>
  <c r="A1507" i="17"/>
  <c r="A1506" i="17"/>
  <c r="A1505" i="17"/>
  <c r="A1504" i="17"/>
  <c r="A1503" i="17"/>
  <c r="A1502" i="17"/>
  <c r="A1501" i="17"/>
  <c r="A1500" i="17"/>
  <c r="A1499" i="17"/>
  <c r="A1498" i="17"/>
  <c r="A1497" i="17"/>
  <c r="A1496" i="17"/>
  <c r="A1495" i="17"/>
  <c r="A1494" i="17"/>
  <c r="A1493" i="17"/>
  <c r="A1492" i="17"/>
  <c r="A1491" i="17"/>
  <c r="A1490" i="17"/>
  <c r="A1489" i="17"/>
  <c r="A1488" i="17"/>
  <c r="A1487" i="17"/>
  <c r="A1486" i="17"/>
  <c r="A1485" i="17"/>
  <c r="A1484" i="17"/>
  <c r="A1483" i="17"/>
  <c r="A1482" i="17"/>
  <c r="A1481" i="17"/>
  <c r="A1480" i="17"/>
  <c r="A1479" i="17"/>
  <c r="A1478" i="17"/>
  <c r="A1477" i="17"/>
  <c r="A1476" i="17"/>
  <c r="A1475" i="17"/>
  <c r="A1474" i="17"/>
  <c r="A1473" i="17"/>
  <c r="A1472" i="17"/>
  <c r="A1471" i="17"/>
  <c r="A1470" i="17"/>
  <c r="A1469" i="17"/>
  <c r="A1468" i="17"/>
  <c r="A1467" i="17"/>
  <c r="A1466" i="17"/>
  <c r="A1465" i="17"/>
  <c r="A1464" i="17"/>
  <c r="A1463" i="17"/>
  <c r="A1462" i="17"/>
  <c r="A1461" i="17"/>
  <c r="A1460" i="17"/>
  <c r="A1459" i="17"/>
  <c r="A1458" i="17"/>
  <c r="A1457" i="17"/>
  <c r="A1456" i="17"/>
  <c r="A1455" i="17"/>
  <c r="A1454" i="17"/>
  <c r="A1453" i="17"/>
  <c r="A1452" i="17"/>
  <c r="A1451" i="17"/>
  <c r="A1450" i="17"/>
  <c r="A1449" i="17"/>
  <c r="A1448" i="17"/>
  <c r="A1447" i="17"/>
  <c r="A1446" i="17"/>
  <c r="A1445" i="17"/>
  <c r="A1444" i="17"/>
  <c r="A1443" i="17"/>
  <c r="A1442" i="17"/>
  <c r="A1441" i="17"/>
  <c r="A1440" i="17"/>
  <c r="A1439" i="17"/>
  <c r="A1438" i="17"/>
  <c r="A1437" i="17"/>
  <c r="A1436" i="17"/>
  <c r="A1435" i="17"/>
  <c r="A1434" i="17"/>
  <c r="A1433" i="17"/>
  <c r="A1432" i="17"/>
  <c r="A1431" i="17"/>
  <c r="A1430" i="17"/>
  <c r="A1429" i="17"/>
  <c r="A1428" i="17"/>
  <c r="A1427" i="17"/>
  <c r="A1426" i="17"/>
  <c r="A1425" i="17"/>
  <c r="A1424" i="17"/>
  <c r="A1423" i="17"/>
  <c r="A1422" i="17"/>
  <c r="A1421" i="17"/>
  <c r="A1420" i="17"/>
  <c r="A1419" i="17"/>
  <c r="A1418" i="17"/>
  <c r="A1417" i="17"/>
  <c r="A1416" i="17"/>
  <c r="A1415" i="17"/>
  <c r="A1414" i="17"/>
  <c r="A1413" i="17"/>
  <c r="A1412" i="17"/>
  <c r="A1411" i="17"/>
  <c r="A1410" i="17"/>
  <c r="A1409" i="17"/>
  <c r="A1408" i="17"/>
  <c r="A1407" i="17"/>
  <c r="A1406" i="17"/>
  <c r="A1405" i="17"/>
  <c r="A1404" i="17"/>
  <c r="A1403" i="17"/>
  <c r="A1402" i="17"/>
  <c r="A1401" i="17"/>
  <c r="A1400" i="17"/>
  <c r="A1399" i="17"/>
  <c r="A1398" i="17"/>
  <c r="A1397" i="17"/>
  <c r="A1396" i="17"/>
  <c r="A1395" i="17"/>
  <c r="A1394" i="17"/>
  <c r="A1393" i="17"/>
  <c r="A1392" i="17"/>
  <c r="A1391" i="17"/>
  <c r="A1390" i="17"/>
  <c r="A1389" i="17"/>
  <c r="A1388" i="17"/>
  <c r="A1387" i="17"/>
  <c r="A1386" i="17"/>
  <c r="A1385" i="17"/>
  <c r="A1384" i="17"/>
  <c r="A1383" i="17"/>
  <c r="A1382" i="17"/>
  <c r="A1381" i="17"/>
  <c r="A1380" i="17"/>
  <c r="A1379" i="17"/>
  <c r="A1378" i="17"/>
  <c r="A1377" i="17"/>
  <c r="A1376" i="17"/>
  <c r="A1375" i="17"/>
  <c r="A1374" i="17"/>
  <c r="A1373" i="17"/>
  <c r="A1372" i="17"/>
  <c r="A1371" i="17"/>
  <c r="A1370" i="17"/>
  <c r="A1369" i="17"/>
  <c r="A1368" i="17"/>
  <c r="A1367" i="17"/>
  <c r="A1366" i="17"/>
  <c r="A1365" i="17"/>
  <c r="A1364" i="17"/>
  <c r="A1363" i="17"/>
  <c r="A1362" i="17"/>
  <c r="A1361" i="17"/>
  <c r="A1360" i="17"/>
  <c r="A1359" i="17"/>
  <c r="A1358" i="17"/>
  <c r="A1357" i="17"/>
  <c r="A1356" i="17"/>
  <c r="A1355" i="17"/>
  <c r="A1354" i="17"/>
  <c r="A1353" i="17"/>
  <c r="A1352" i="17"/>
  <c r="A1351" i="17"/>
  <c r="A1350" i="17"/>
  <c r="A1349" i="17"/>
  <c r="A1348" i="17"/>
  <c r="A1347" i="17"/>
  <c r="A1346" i="17"/>
  <c r="A1345" i="17"/>
  <c r="A1344" i="17"/>
  <c r="A1343" i="17"/>
  <c r="A1342" i="17"/>
  <c r="A1341" i="17"/>
  <c r="A1340" i="17"/>
  <c r="A1339" i="17"/>
  <c r="A1338" i="17"/>
  <c r="A1337" i="17"/>
  <c r="A1336" i="17"/>
  <c r="A1335" i="17"/>
  <c r="A1334" i="17"/>
  <c r="A1333" i="17"/>
  <c r="A1332" i="17"/>
  <c r="A1331" i="17"/>
  <c r="A1330" i="17"/>
  <c r="A1329" i="17"/>
  <c r="A1328" i="17"/>
  <c r="A1327" i="17"/>
  <c r="A1326" i="17"/>
  <c r="A1325" i="17"/>
  <c r="A1324" i="17"/>
  <c r="A1323" i="17"/>
  <c r="A1322" i="17"/>
  <c r="A1321" i="17"/>
  <c r="A1320" i="17"/>
  <c r="A1319" i="17"/>
  <c r="A1318" i="17"/>
  <c r="A1317" i="17"/>
  <c r="A1316" i="17"/>
  <c r="A1315" i="17"/>
  <c r="A1314" i="17"/>
  <c r="A1313" i="17"/>
  <c r="A1312" i="17"/>
  <c r="A1311" i="17"/>
  <c r="A1310" i="17"/>
  <c r="A1309" i="17"/>
  <c r="A1308" i="17"/>
  <c r="A1307" i="17"/>
  <c r="A1306" i="17"/>
  <c r="A1305" i="17"/>
  <c r="A1304" i="17"/>
  <c r="A1303" i="17"/>
  <c r="A1302" i="17"/>
  <c r="A1301" i="17"/>
  <c r="A1300" i="17"/>
  <c r="A1299" i="17"/>
  <c r="A1298" i="17"/>
  <c r="A1297" i="17"/>
  <c r="A1296" i="17"/>
  <c r="A1295" i="17"/>
  <c r="A1294" i="17"/>
  <c r="A1293" i="17"/>
  <c r="A1292" i="17"/>
  <c r="A1291" i="17"/>
  <c r="A1290" i="17"/>
  <c r="A1289" i="17"/>
  <c r="A1288" i="17"/>
  <c r="A1287" i="17"/>
  <c r="A1286" i="17"/>
  <c r="A1285" i="17"/>
  <c r="A1284" i="17"/>
  <c r="A1283" i="17"/>
  <c r="A1282" i="17"/>
  <c r="A1281" i="17"/>
  <c r="A1280" i="17"/>
  <c r="A1279" i="17"/>
  <c r="A1278" i="17"/>
  <c r="A1277" i="17"/>
  <c r="A1276" i="17"/>
  <c r="A1275" i="17"/>
  <c r="A1274" i="17"/>
  <c r="A1273" i="17"/>
  <c r="A1272" i="17"/>
  <c r="A1271" i="17"/>
  <c r="A1270" i="17"/>
  <c r="A1269" i="17"/>
  <c r="A3" i="17"/>
  <c r="A4" i="17" s="1"/>
  <c r="A5" i="17" s="1"/>
  <c r="A6" i="17" s="1"/>
  <c r="A7" i="17" s="1"/>
  <c r="A8" i="17" s="1"/>
  <c r="A9" i="17" s="1"/>
  <c r="A10" i="17" s="1"/>
  <c r="A11" i="17" s="1"/>
  <c r="A12" i="17" s="1"/>
  <c r="A13" i="17" s="1"/>
  <c r="A14" i="17" s="1"/>
  <c r="A15" i="17" s="1"/>
  <c r="A16" i="17" s="1"/>
  <c r="A17" i="17" s="1"/>
  <c r="A18" i="17" s="1"/>
  <c r="A19" i="17" s="1"/>
  <c r="A20" i="17" s="1"/>
  <c r="A21" i="17" s="1"/>
  <c r="A22" i="17" s="1"/>
  <c r="A23" i="17" s="1"/>
  <c r="A24" i="17" s="1"/>
  <c r="A25" i="17" s="1"/>
  <c r="A26" i="17" s="1"/>
  <c r="A27" i="17" s="1"/>
  <c r="A28" i="17" s="1"/>
  <c r="A29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0" i="17" s="1"/>
  <c r="A41" i="17" s="1"/>
  <c r="A42" i="17" s="1"/>
  <c r="A43" i="17" s="1"/>
  <c r="A44" i="17" s="1"/>
  <c r="A45" i="17" s="1"/>
  <c r="A46" i="17" s="1"/>
  <c r="A47" i="17" s="1"/>
  <c r="A48" i="17" s="1"/>
  <c r="A49" i="17" s="1"/>
  <c r="A50" i="17" s="1"/>
  <c r="A51" i="17" s="1"/>
  <c r="A52" i="17" s="1"/>
  <c r="A53" i="17" s="1"/>
  <c r="A54" i="17" s="1"/>
  <c r="A55" i="17" s="1"/>
  <c r="A56" i="17" s="1"/>
  <c r="A57" i="17" s="1"/>
  <c r="A58" i="17" s="1"/>
  <c r="A59" i="17" s="1"/>
  <c r="A60" i="17" s="1"/>
  <c r="A61" i="17" s="1"/>
  <c r="A62" i="17" s="1"/>
  <c r="A63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5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91" i="17" s="1"/>
  <c r="A92" i="17" s="1"/>
  <c r="A93" i="17" s="1"/>
  <c r="A94" i="17" s="1"/>
  <c r="A95" i="17" s="1"/>
  <c r="A96" i="17" s="1"/>
  <c r="A97" i="17" s="1"/>
  <c r="A98" i="17" s="1"/>
  <c r="A99" i="17" s="1"/>
  <c r="A100" i="17" s="1"/>
  <c r="A101" i="17" s="1"/>
  <c r="A102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5" i="17" s="1"/>
  <c r="A116" i="17" s="1"/>
  <c r="A117" i="17" s="1"/>
  <c r="A118" i="17" s="1"/>
  <c r="A119" i="17" s="1"/>
  <c r="A120" i="17" s="1"/>
  <c r="A121" i="17" s="1"/>
  <c r="A122" i="17" s="1"/>
  <c r="A123" i="17" s="1"/>
  <c r="A124" i="17" s="1"/>
  <c r="A125" i="17" s="1"/>
  <c r="A126" i="17" s="1"/>
  <c r="A127" i="17" s="1"/>
  <c r="A128" i="17" s="1"/>
  <c r="A129" i="17" s="1"/>
  <c r="A130" i="17" s="1"/>
  <c r="A131" i="17" s="1"/>
  <c r="A132" i="17" s="1"/>
  <c r="A133" i="17" s="1"/>
  <c r="A134" i="17" s="1"/>
  <c r="A135" i="17" s="1"/>
  <c r="A136" i="17" s="1"/>
  <c r="A137" i="17" s="1"/>
  <c r="A138" i="17" s="1"/>
  <c r="A139" i="17" s="1"/>
  <c r="A140" i="17" s="1"/>
  <c r="A141" i="17" s="1"/>
  <c r="A142" i="17" s="1"/>
  <c r="A143" i="17" s="1"/>
  <c r="A144" i="17" s="1"/>
  <c r="A145" i="17" s="1"/>
  <c r="A146" i="17" s="1"/>
  <c r="A147" i="17" s="1"/>
  <c r="A148" i="17" s="1"/>
  <c r="A149" i="17" s="1"/>
  <c r="A150" i="17" s="1"/>
  <c r="A151" i="17" s="1"/>
  <c r="A152" i="17" s="1"/>
  <c r="A153" i="17" s="1"/>
  <c r="A154" i="17" s="1"/>
  <c r="A155" i="17" s="1"/>
  <c r="A156" i="17" s="1"/>
  <c r="A157" i="17" s="1"/>
  <c r="A158" i="17" s="1"/>
  <c r="A159" i="17" s="1"/>
  <c r="A160" i="17" s="1"/>
  <c r="A161" i="17" s="1"/>
  <c r="A162" i="17" s="1"/>
  <c r="A163" i="17" s="1"/>
  <c r="A164" i="17" s="1"/>
  <c r="A165" i="17" s="1"/>
  <c r="A166" i="17" s="1"/>
  <c r="A167" i="17" s="1"/>
  <c r="A168" i="17" s="1"/>
  <c r="A169" i="17" s="1"/>
  <c r="A170" i="17" s="1"/>
  <c r="A171" i="17" s="1"/>
  <c r="A172" i="17" s="1"/>
  <c r="A173" i="17" s="1"/>
  <c r="A174" i="17" s="1"/>
  <c r="A175" i="17" s="1"/>
  <c r="A176" i="17" s="1"/>
  <c r="A177" i="17" s="1"/>
  <c r="A178" i="17" s="1"/>
  <c r="A179" i="17" s="1"/>
  <c r="A180" i="17" s="1"/>
  <c r="A181" i="17" s="1"/>
  <c r="A182" i="17" s="1"/>
  <c r="A183" i="17" s="1"/>
  <c r="A184" i="17" s="1"/>
  <c r="A185" i="17" s="1"/>
  <c r="A186" i="17" s="1"/>
  <c r="A187" i="17" s="1"/>
  <c r="A188" i="17" s="1"/>
  <c r="A189" i="17" s="1"/>
  <c r="A190" i="17" s="1"/>
  <c r="A191" i="17" s="1"/>
  <c r="A192" i="17" s="1"/>
  <c r="A193" i="17" s="1"/>
  <c r="A194" i="17" s="1"/>
  <c r="A195" i="17" s="1"/>
  <c r="A196" i="17" s="1"/>
  <c r="A197" i="17" s="1"/>
  <c r="A198" i="17" s="1"/>
  <c r="A199" i="17" s="1"/>
  <c r="A200" i="17" s="1"/>
  <c r="A201" i="17" s="1"/>
  <c r="A202" i="17" s="1"/>
  <c r="A203" i="17" s="1"/>
  <c r="A204" i="17" s="1"/>
  <c r="A205" i="17" s="1"/>
  <c r="A206" i="17" s="1"/>
  <c r="A207" i="17" s="1"/>
  <c r="A208" i="17" s="1"/>
  <c r="A209" i="17" s="1"/>
  <c r="A210" i="17" s="1"/>
  <c r="A211" i="17" s="1"/>
  <c r="A212" i="17" s="1"/>
  <c r="A213" i="17" s="1"/>
  <c r="A214" i="17" s="1"/>
  <c r="A215" i="17" s="1"/>
  <c r="A216" i="17" s="1"/>
  <c r="A217" i="17" s="1"/>
  <c r="A218" i="17" s="1"/>
  <c r="A219" i="17" s="1"/>
  <c r="A220" i="17" s="1"/>
  <c r="A221" i="17" s="1"/>
  <c r="A222" i="17" s="1"/>
  <c r="A223" i="17" s="1"/>
  <c r="A224" i="17" s="1"/>
  <c r="A225" i="17" s="1"/>
  <c r="A226" i="17" s="1"/>
  <c r="A227" i="17" s="1"/>
  <c r="A228" i="17" s="1"/>
  <c r="A229" i="17" s="1"/>
  <c r="A230" i="17" s="1"/>
  <c r="A231" i="17" s="1"/>
  <c r="A232" i="17" s="1"/>
  <c r="A233" i="17" s="1"/>
  <c r="A234" i="17" s="1"/>
  <c r="A235" i="17" s="1"/>
  <c r="A236" i="17" s="1"/>
  <c r="A237" i="17" s="1"/>
  <c r="A238" i="17" s="1"/>
  <c r="A239" i="17" s="1"/>
  <c r="A240" i="17" s="1"/>
  <c r="A241" i="17" s="1"/>
  <c r="A242" i="17" s="1"/>
  <c r="A243" i="17" s="1"/>
  <c r="A244" i="17" s="1"/>
  <c r="A245" i="17" s="1"/>
  <c r="A246" i="17" s="1"/>
  <c r="A247" i="17" s="1"/>
  <c r="A248" i="17" s="1"/>
  <c r="A249" i="17" s="1"/>
  <c r="A250" i="17" s="1"/>
  <c r="A251" i="17" s="1"/>
  <c r="A252" i="17" s="1"/>
  <c r="A253" i="17" s="1"/>
  <c r="A254" i="17" s="1"/>
  <c r="A255" i="17" s="1"/>
  <c r="A256" i="17" s="1"/>
  <c r="A257" i="17" s="1"/>
  <c r="A258" i="17" s="1"/>
  <c r="A259" i="17" s="1"/>
  <c r="A260" i="17" s="1"/>
  <c r="A261" i="17" s="1"/>
  <c r="A262" i="17" s="1"/>
  <c r="A263" i="17" s="1"/>
  <c r="A264" i="17" s="1"/>
  <c r="A265" i="17" s="1"/>
  <c r="A266" i="17" s="1"/>
  <c r="A267" i="17" s="1"/>
  <c r="A268" i="17" s="1"/>
  <c r="A269" i="17" s="1"/>
  <c r="A270" i="17" s="1"/>
  <c r="A271" i="17" s="1"/>
  <c r="A272" i="17" s="1"/>
  <c r="A273" i="17" s="1"/>
  <c r="A274" i="17" s="1"/>
  <c r="A275" i="17" s="1"/>
  <c r="A276" i="17" s="1"/>
  <c r="A277" i="17" s="1"/>
  <c r="A278" i="17" s="1"/>
  <c r="A279" i="17" s="1"/>
  <c r="A280" i="17" s="1"/>
  <c r="A281" i="17" s="1"/>
  <c r="A282" i="17" s="1"/>
  <c r="A283" i="17" s="1"/>
  <c r="A284" i="17" s="1"/>
  <c r="A285" i="17" s="1"/>
  <c r="A286" i="17" s="1"/>
  <c r="A287" i="17" s="1"/>
  <c r="A288" i="17" s="1"/>
  <c r="A289" i="17" s="1"/>
  <c r="A290" i="17" s="1"/>
  <c r="A291" i="17" s="1"/>
  <c r="A292" i="17" s="1"/>
  <c r="A293" i="17" s="1"/>
  <c r="A294" i="17" s="1"/>
  <c r="A295" i="17" s="1"/>
  <c r="A296" i="17" s="1"/>
  <c r="A297" i="17" s="1"/>
  <c r="A298" i="17" s="1"/>
  <c r="A299" i="17" s="1"/>
  <c r="A300" i="17" s="1"/>
  <c r="A301" i="17" s="1"/>
  <c r="A302" i="17" s="1"/>
  <c r="A303" i="17" s="1"/>
  <c r="A304" i="17" s="1"/>
  <c r="A305" i="17" s="1"/>
  <c r="A306" i="17" s="1"/>
  <c r="A307" i="17" s="1"/>
  <c r="A308" i="17" s="1"/>
  <c r="A309" i="17" s="1"/>
  <c r="A310" i="17" s="1"/>
  <c r="A311" i="17" s="1"/>
  <c r="A312" i="17" s="1"/>
  <c r="A313" i="17" s="1"/>
  <c r="A314" i="17" s="1"/>
  <c r="A315" i="17" s="1"/>
  <c r="A316" i="17" s="1"/>
  <c r="A317" i="17" s="1"/>
  <c r="A318" i="17" s="1"/>
  <c r="A319" i="17" s="1"/>
  <c r="A320" i="17" s="1"/>
  <c r="A321" i="17" s="1"/>
  <c r="A322" i="17" s="1"/>
  <c r="A323" i="17" s="1"/>
  <c r="A324" i="17" s="1"/>
  <c r="A325" i="17" s="1"/>
  <c r="A326" i="17" s="1"/>
  <c r="A327" i="17" s="1"/>
  <c r="A328" i="17" s="1"/>
  <c r="A329" i="17" s="1"/>
  <c r="A330" i="17" s="1"/>
  <c r="A331" i="17" s="1"/>
  <c r="A332" i="17" s="1"/>
  <c r="A333" i="17" s="1"/>
  <c r="A334" i="17" s="1"/>
  <c r="A335" i="17" s="1"/>
  <c r="A336" i="17" s="1"/>
  <c r="A337" i="17" s="1"/>
  <c r="A338" i="17" s="1"/>
  <c r="A339" i="17" s="1"/>
  <c r="A340" i="17" s="1"/>
  <c r="A341" i="17" s="1"/>
  <c r="A342" i="17" s="1"/>
  <c r="A343" i="17" s="1"/>
  <c r="A344" i="17" s="1"/>
  <c r="A345" i="17" s="1"/>
  <c r="A346" i="17" s="1"/>
  <c r="A347" i="17" s="1"/>
  <c r="A348" i="17" s="1"/>
  <c r="A349" i="17" s="1"/>
  <c r="A350" i="17" s="1"/>
  <c r="A351" i="17" s="1"/>
  <c r="A352" i="17" s="1"/>
  <c r="A353" i="17" s="1"/>
  <c r="A354" i="17" s="1"/>
  <c r="A355" i="17" s="1"/>
  <c r="A356" i="17" s="1"/>
  <c r="A357" i="17" s="1"/>
  <c r="A358" i="17" s="1"/>
  <c r="A359" i="17" s="1"/>
  <c r="A360" i="17" s="1"/>
  <c r="A361" i="17" s="1"/>
  <c r="A362" i="17" s="1"/>
  <c r="A363" i="17" s="1"/>
  <c r="A364" i="17" s="1"/>
  <c r="A365" i="17" s="1"/>
  <c r="A366" i="17" s="1"/>
  <c r="A367" i="17" s="1"/>
  <c r="A368" i="17" s="1"/>
  <c r="A369" i="17" s="1"/>
  <c r="A370" i="17" s="1"/>
  <c r="A371" i="17" s="1"/>
  <c r="A372" i="17" s="1"/>
  <c r="A373" i="17" s="1"/>
  <c r="A374" i="17" s="1"/>
  <c r="A375" i="17" s="1"/>
  <c r="A376" i="17" s="1"/>
  <c r="A377" i="17" s="1"/>
  <c r="A378" i="17" s="1"/>
  <c r="A379" i="17" s="1"/>
  <c r="A380" i="17" s="1"/>
  <c r="A381" i="17" s="1"/>
  <c r="A382" i="17" s="1"/>
  <c r="A383" i="17" s="1"/>
  <c r="A384" i="17" s="1"/>
  <c r="A385" i="17" s="1"/>
  <c r="A386" i="17" s="1"/>
  <c r="A387" i="17" s="1"/>
  <c r="A388" i="17" s="1"/>
  <c r="A389" i="17" s="1"/>
  <c r="A390" i="17" s="1"/>
  <c r="A391" i="17" s="1"/>
  <c r="A392" i="17" s="1"/>
  <c r="A393" i="17" s="1"/>
  <c r="A394" i="17" s="1"/>
  <c r="A395" i="17" s="1"/>
  <c r="A396" i="17" s="1"/>
  <c r="A397" i="17" s="1"/>
  <c r="A398" i="17" s="1"/>
  <c r="A399" i="17" s="1"/>
  <c r="A400" i="17" s="1"/>
  <c r="A401" i="17" s="1"/>
  <c r="A402" i="17" s="1"/>
  <c r="A403" i="17" s="1"/>
  <c r="A404" i="17" s="1"/>
  <c r="A405" i="17" s="1"/>
  <c r="A406" i="17" s="1"/>
  <c r="A407" i="17" s="1"/>
  <c r="A408" i="17" s="1"/>
  <c r="A409" i="17" s="1"/>
  <c r="A410" i="17" s="1"/>
  <c r="A411" i="17" s="1"/>
  <c r="A412" i="17" s="1"/>
  <c r="A413" i="17" s="1"/>
  <c r="A414" i="17" s="1"/>
  <c r="A415" i="17" s="1"/>
  <c r="A416" i="17" s="1"/>
  <c r="A417" i="17" s="1"/>
  <c r="A418" i="17" s="1"/>
  <c r="A419" i="17" s="1"/>
  <c r="A420" i="17" s="1"/>
  <c r="A421" i="17" s="1"/>
  <c r="A422" i="17" s="1"/>
  <c r="A423" i="17" s="1"/>
  <c r="A424" i="17" s="1"/>
  <c r="A425" i="17" s="1"/>
  <c r="A426" i="17" s="1"/>
  <c r="A427" i="17" s="1"/>
  <c r="A428" i="17" s="1"/>
  <c r="A429" i="17" s="1"/>
  <c r="A430" i="17" s="1"/>
  <c r="A431" i="17" s="1"/>
  <c r="A432" i="17" s="1"/>
  <c r="A433" i="17" s="1"/>
  <c r="A434" i="17" s="1"/>
  <c r="A435" i="17" s="1"/>
  <c r="A436" i="17" s="1"/>
  <c r="A437" i="17" s="1"/>
  <c r="A438" i="17" s="1"/>
  <c r="A439" i="17" s="1"/>
  <c r="A440" i="17" s="1"/>
  <c r="A441" i="17" s="1"/>
  <c r="A442" i="17" s="1"/>
  <c r="A443" i="17" s="1"/>
  <c r="A444" i="17" s="1"/>
  <c r="A445" i="17" s="1"/>
  <c r="A446" i="17" s="1"/>
  <c r="A447" i="17" s="1"/>
  <c r="A448" i="17" s="1"/>
  <c r="A449" i="17" s="1"/>
  <c r="A450" i="17" s="1"/>
  <c r="A451" i="17" s="1"/>
  <c r="A452" i="17" s="1"/>
  <c r="A453" i="17" s="1"/>
  <c r="A454" i="17" s="1"/>
  <c r="A455" i="17" s="1"/>
  <c r="A456" i="17" s="1"/>
  <c r="A457" i="17" s="1"/>
  <c r="A458" i="17" s="1"/>
  <c r="A459" i="17" s="1"/>
  <c r="A460" i="17" s="1"/>
  <c r="A461" i="17" s="1"/>
  <c r="A462" i="17" s="1"/>
  <c r="A463" i="17" s="1"/>
  <c r="A464" i="17" s="1"/>
  <c r="A465" i="17" s="1"/>
  <c r="A466" i="17" s="1"/>
  <c r="A467" i="17" s="1"/>
  <c r="A468" i="17" s="1"/>
  <c r="A469" i="17" s="1"/>
  <c r="A470" i="17" s="1"/>
  <c r="A471" i="17" s="1"/>
  <c r="A472" i="17" s="1"/>
  <c r="A473" i="17" s="1"/>
  <c r="A474" i="17" s="1"/>
  <c r="A475" i="17" s="1"/>
  <c r="A476" i="17" s="1"/>
  <c r="A477" i="17" s="1"/>
  <c r="A478" i="17" s="1"/>
  <c r="A479" i="17" s="1"/>
  <c r="A480" i="17" s="1"/>
  <c r="A481" i="17" s="1"/>
  <c r="A482" i="17" s="1"/>
  <c r="A483" i="17" s="1"/>
  <c r="A484" i="17" s="1"/>
  <c r="A485" i="17" s="1"/>
  <c r="A486" i="17" s="1"/>
  <c r="A487" i="17" s="1"/>
  <c r="A488" i="17" s="1"/>
  <c r="A489" i="17" s="1"/>
  <c r="A490" i="17" s="1"/>
  <c r="A491" i="17" s="1"/>
  <c r="A492" i="17" s="1"/>
  <c r="A493" i="17" s="1"/>
  <c r="A494" i="17" s="1"/>
  <c r="A495" i="17" s="1"/>
  <c r="A496" i="17" s="1"/>
  <c r="A497" i="17" s="1"/>
  <c r="A498" i="17" s="1"/>
  <c r="A499" i="17" s="1"/>
  <c r="A500" i="17" s="1"/>
  <c r="A501" i="17" s="1"/>
  <c r="A502" i="17" s="1"/>
  <c r="A503" i="17" s="1"/>
  <c r="A504" i="17" s="1"/>
  <c r="A505" i="17" s="1"/>
  <c r="A506" i="17" s="1"/>
  <c r="A507" i="17" s="1"/>
  <c r="A508" i="17" s="1"/>
  <c r="A509" i="17" s="1"/>
  <c r="A510" i="17" s="1"/>
  <c r="A511" i="17" s="1"/>
  <c r="A512" i="17" s="1"/>
  <c r="A513" i="17" s="1"/>
  <c r="A514" i="17" s="1"/>
  <c r="A515" i="17" s="1"/>
  <c r="A516" i="17" s="1"/>
  <c r="A517" i="17" s="1"/>
  <c r="A518" i="17" s="1"/>
  <c r="A519" i="17" s="1"/>
  <c r="A520" i="17" s="1"/>
  <c r="A521" i="17" s="1"/>
  <c r="A522" i="17" s="1"/>
  <c r="A523" i="17" s="1"/>
  <c r="A524" i="17" s="1"/>
  <c r="A525" i="17" s="1"/>
  <c r="A526" i="17" s="1"/>
  <c r="A527" i="17" s="1"/>
  <c r="A528" i="17" s="1"/>
  <c r="A529" i="17" s="1"/>
  <c r="A530" i="17" s="1"/>
  <c r="A531" i="17" s="1"/>
  <c r="A532" i="17" s="1"/>
  <c r="A533" i="17" s="1"/>
  <c r="A534" i="17" s="1"/>
  <c r="A535" i="17" s="1"/>
  <c r="A536" i="17" s="1"/>
  <c r="A537" i="17" s="1"/>
  <c r="A538" i="17" s="1"/>
  <c r="A539" i="17" s="1"/>
  <c r="A540" i="17" s="1"/>
  <c r="A541" i="17" s="1"/>
  <c r="A542" i="17" s="1"/>
  <c r="A543" i="17" s="1"/>
  <c r="A544" i="17" s="1"/>
  <c r="A545" i="17" s="1"/>
  <c r="A546" i="17" s="1"/>
  <c r="A547" i="17" s="1"/>
  <c r="A548" i="17" s="1"/>
  <c r="A549" i="17" s="1"/>
  <c r="A550" i="17" s="1"/>
  <c r="A551" i="17" s="1"/>
  <c r="A552" i="17" s="1"/>
  <c r="A553" i="17" s="1"/>
  <c r="A554" i="17" s="1"/>
  <c r="A555" i="17" s="1"/>
  <c r="A556" i="17" s="1"/>
  <c r="A557" i="17" s="1"/>
  <c r="A558" i="17" s="1"/>
  <c r="A559" i="17" s="1"/>
  <c r="A560" i="17" s="1"/>
  <c r="A561" i="17" s="1"/>
  <c r="A562" i="17" s="1"/>
  <c r="A563" i="17" s="1"/>
  <c r="A564" i="17" s="1"/>
  <c r="A565" i="17" s="1"/>
  <c r="A566" i="17" s="1"/>
  <c r="A567" i="17" s="1"/>
  <c r="A568" i="17" s="1"/>
  <c r="A569" i="17" s="1"/>
  <c r="A570" i="17" s="1"/>
  <c r="A571" i="17" s="1"/>
  <c r="A572" i="17" s="1"/>
  <c r="A573" i="17" s="1"/>
  <c r="A574" i="17" s="1"/>
  <c r="A575" i="17" s="1"/>
  <c r="A576" i="17" s="1"/>
  <c r="A577" i="17" s="1"/>
  <c r="A578" i="17" s="1"/>
  <c r="A579" i="17" s="1"/>
  <c r="A580" i="17" s="1"/>
  <c r="A581" i="17" s="1"/>
  <c r="A582" i="17" s="1"/>
  <c r="A583" i="17" s="1"/>
  <c r="A584" i="17" s="1"/>
  <c r="A585" i="17" s="1"/>
  <c r="A586" i="17" s="1"/>
  <c r="A587" i="17" s="1"/>
  <c r="A588" i="17" s="1"/>
  <c r="A589" i="17" s="1"/>
  <c r="A590" i="17" s="1"/>
  <c r="A591" i="17" s="1"/>
  <c r="A592" i="17" s="1"/>
  <c r="A593" i="17" s="1"/>
  <c r="A594" i="17" s="1"/>
  <c r="A595" i="17" s="1"/>
  <c r="A596" i="17" s="1"/>
  <c r="A597" i="17" s="1"/>
  <c r="A598" i="17" s="1"/>
  <c r="A599" i="17" s="1"/>
  <c r="A600" i="17" s="1"/>
  <c r="A601" i="17" s="1"/>
  <c r="A602" i="17" s="1"/>
  <c r="A603" i="17" s="1"/>
  <c r="A604" i="17" s="1"/>
  <c r="A605" i="17" s="1"/>
  <c r="A606" i="17" s="1"/>
  <c r="A607" i="17" s="1"/>
  <c r="A608" i="17" s="1"/>
  <c r="A609" i="17" s="1"/>
  <c r="A610" i="17" s="1"/>
  <c r="A611" i="17" s="1"/>
  <c r="A612" i="17" s="1"/>
  <c r="A613" i="17" s="1"/>
  <c r="A614" i="17" s="1"/>
  <c r="A615" i="17" s="1"/>
  <c r="A616" i="17" s="1"/>
  <c r="A617" i="17" s="1"/>
  <c r="A618" i="17" s="1"/>
  <c r="A619" i="17" s="1"/>
  <c r="A620" i="17" s="1"/>
  <c r="A621" i="17" s="1"/>
  <c r="A622" i="17" s="1"/>
  <c r="A623" i="17" s="1"/>
  <c r="A624" i="17" s="1"/>
  <c r="A625" i="17" s="1"/>
  <c r="A626" i="17" s="1"/>
  <c r="A627" i="17" s="1"/>
  <c r="A628" i="17" s="1"/>
  <c r="A629" i="17" s="1"/>
  <c r="A630" i="17" s="1"/>
  <c r="A631" i="17" s="1"/>
  <c r="A632" i="17" s="1"/>
  <c r="A633" i="17" s="1"/>
  <c r="A634" i="17" s="1"/>
  <c r="A635" i="17" s="1"/>
  <c r="A636" i="17" s="1"/>
  <c r="A637" i="17" s="1"/>
  <c r="A638" i="17" s="1"/>
  <c r="A639" i="17" s="1"/>
  <c r="A640" i="17" s="1"/>
  <c r="A641" i="17" s="1"/>
  <c r="A642" i="17" s="1"/>
  <c r="A643" i="17" s="1"/>
  <c r="A644" i="17" s="1"/>
  <c r="A645" i="17" s="1"/>
  <c r="A646" i="17" s="1"/>
  <c r="A647" i="17" s="1"/>
  <c r="A648" i="17" s="1"/>
  <c r="A649" i="17" s="1"/>
  <c r="A650" i="17" s="1"/>
  <c r="A651" i="17" s="1"/>
  <c r="A652" i="17" s="1"/>
  <c r="A653" i="17" s="1"/>
  <c r="A654" i="17" s="1"/>
  <c r="A655" i="17" s="1"/>
  <c r="A656" i="17" s="1"/>
  <c r="A657" i="17" s="1"/>
  <c r="A658" i="17" s="1"/>
  <c r="A659" i="17" s="1"/>
  <c r="A660" i="17" s="1"/>
  <c r="A661" i="17" s="1"/>
  <c r="A662" i="17" s="1"/>
  <c r="A663" i="17" s="1"/>
  <c r="A664" i="17" s="1"/>
  <c r="A665" i="17" s="1"/>
  <c r="A666" i="17" s="1"/>
  <c r="A667" i="17" s="1"/>
  <c r="A668" i="17" s="1"/>
  <c r="A669" i="17" s="1"/>
  <c r="A670" i="17" s="1"/>
  <c r="A671" i="17" s="1"/>
  <c r="A672" i="17" s="1"/>
  <c r="A673" i="17" s="1"/>
  <c r="A674" i="17" s="1"/>
  <c r="A675" i="17" s="1"/>
  <c r="A676" i="17" s="1"/>
  <c r="A677" i="17" s="1"/>
  <c r="A678" i="17" s="1"/>
  <c r="A679" i="17" s="1"/>
  <c r="A680" i="17" s="1"/>
  <c r="A681" i="17" s="1"/>
  <c r="A682" i="17" s="1"/>
  <c r="A683" i="17" s="1"/>
  <c r="A684" i="17" s="1"/>
  <c r="A685" i="17" s="1"/>
  <c r="A686" i="17" s="1"/>
  <c r="A687" i="17" s="1"/>
  <c r="A688" i="17" s="1"/>
  <c r="A689" i="17" s="1"/>
  <c r="A690" i="17" s="1"/>
  <c r="A691" i="17" s="1"/>
  <c r="A692" i="17" s="1"/>
  <c r="A693" i="17" s="1"/>
  <c r="A694" i="17" s="1"/>
  <c r="A695" i="17" s="1"/>
  <c r="A696" i="17" s="1"/>
  <c r="A697" i="17" s="1"/>
  <c r="A698" i="17" s="1"/>
  <c r="A699" i="17" s="1"/>
  <c r="A700" i="17" s="1"/>
  <c r="A701" i="17" s="1"/>
  <c r="A702" i="17" s="1"/>
  <c r="A703" i="17" s="1"/>
  <c r="A704" i="17" s="1"/>
  <c r="A705" i="17" s="1"/>
  <c r="A706" i="17" s="1"/>
  <c r="A707" i="17" s="1"/>
  <c r="A708" i="17" s="1"/>
  <c r="A709" i="17" s="1"/>
  <c r="A710" i="17" s="1"/>
  <c r="A711" i="17" s="1"/>
  <c r="A712" i="17" s="1"/>
  <c r="A713" i="17" s="1"/>
  <c r="A714" i="17" s="1"/>
  <c r="A715" i="17" s="1"/>
  <c r="A716" i="17" s="1"/>
  <c r="A717" i="17" s="1"/>
  <c r="A718" i="17" s="1"/>
  <c r="A719" i="17" s="1"/>
  <c r="A720" i="17" s="1"/>
  <c r="A721" i="17" s="1"/>
  <c r="A722" i="17" s="1"/>
  <c r="A723" i="17" s="1"/>
  <c r="A724" i="17" s="1"/>
  <c r="A725" i="17" s="1"/>
  <c r="A726" i="17" s="1"/>
  <c r="A727" i="17" s="1"/>
  <c r="A728" i="17" s="1"/>
  <c r="A729" i="17" s="1"/>
  <c r="A730" i="17" s="1"/>
  <c r="A731" i="17" s="1"/>
  <c r="A732" i="17" s="1"/>
  <c r="A733" i="17" s="1"/>
  <c r="A734" i="17" s="1"/>
  <c r="A735" i="17" s="1"/>
  <c r="A736" i="17" s="1"/>
  <c r="A737" i="17" s="1"/>
  <c r="A738" i="17" s="1"/>
  <c r="A739" i="17" s="1"/>
  <c r="A740" i="17" s="1"/>
  <c r="A741" i="17" s="1"/>
  <c r="A742" i="17" s="1"/>
  <c r="A743" i="17" s="1"/>
  <c r="A744" i="17" s="1"/>
  <c r="A745" i="17" s="1"/>
  <c r="A746" i="17" s="1"/>
  <c r="A747" i="17" s="1"/>
  <c r="A748" i="17" s="1"/>
  <c r="A749" i="17" s="1"/>
  <c r="A750" i="17" s="1"/>
  <c r="A751" i="17" s="1"/>
  <c r="A752" i="17" s="1"/>
  <c r="A753" i="17" s="1"/>
  <c r="A754" i="17" s="1"/>
  <c r="A755" i="17" s="1"/>
  <c r="A756" i="17" s="1"/>
  <c r="A757" i="17" s="1"/>
  <c r="A758" i="17" s="1"/>
  <c r="A759" i="17" s="1"/>
  <c r="A760" i="17" s="1"/>
  <c r="A761" i="17" s="1"/>
  <c r="A762" i="17" s="1"/>
  <c r="A763" i="17" s="1"/>
  <c r="A764" i="17" s="1"/>
  <c r="A765" i="17" s="1"/>
  <c r="A766" i="17" s="1"/>
  <c r="A767" i="17" s="1"/>
  <c r="A768" i="17" s="1"/>
  <c r="A769" i="17" s="1"/>
  <c r="A770" i="17" s="1"/>
  <c r="A771" i="17" s="1"/>
  <c r="A772" i="17" s="1"/>
  <c r="A773" i="17" s="1"/>
  <c r="A774" i="17" s="1"/>
  <c r="A775" i="17" s="1"/>
  <c r="A776" i="17" s="1"/>
  <c r="A777" i="17" s="1"/>
  <c r="A778" i="17" s="1"/>
  <c r="A779" i="17" s="1"/>
  <c r="A780" i="17" s="1"/>
  <c r="A781" i="17" s="1"/>
  <c r="A782" i="17" s="1"/>
  <c r="A783" i="17" s="1"/>
  <c r="A784" i="17" s="1"/>
  <c r="A785" i="17" s="1"/>
  <c r="A786" i="17" s="1"/>
  <c r="A787" i="17" s="1"/>
  <c r="A788" i="17" s="1"/>
  <c r="A789" i="17" s="1"/>
  <c r="A790" i="17" s="1"/>
  <c r="A791" i="17" s="1"/>
  <c r="A792" i="17" s="1"/>
  <c r="A793" i="17" s="1"/>
  <c r="A794" i="17" s="1"/>
  <c r="A795" i="17" s="1"/>
  <c r="A796" i="17" s="1"/>
  <c r="A797" i="17" s="1"/>
  <c r="A798" i="17" s="1"/>
  <c r="A799" i="17" s="1"/>
  <c r="A800" i="17" s="1"/>
  <c r="A801" i="17" s="1"/>
  <c r="A802" i="17" s="1"/>
  <c r="A803" i="17" s="1"/>
  <c r="A804" i="17" s="1"/>
  <c r="A805" i="17" s="1"/>
  <c r="A806" i="17" s="1"/>
  <c r="A807" i="17" s="1"/>
  <c r="A808" i="17" s="1"/>
  <c r="A809" i="17" s="1"/>
  <c r="A810" i="17" s="1"/>
  <c r="A811" i="17" s="1"/>
  <c r="A812" i="17" s="1"/>
  <c r="A813" i="17" s="1"/>
  <c r="A814" i="17" s="1"/>
  <c r="A815" i="17" s="1"/>
  <c r="A816" i="17" s="1"/>
  <c r="A817" i="17" s="1"/>
  <c r="A818" i="17" s="1"/>
  <c r="A819" i="17" s="1"/>
  <c r="A820" i="17" s="1"/>
  <c r="A821" i="17" s="1"/>
  <c r="A822" i="17" s="1"/>
  <c r="A823" i="17" s="1"/>
  <c r="A824" i="17" s="1"/>
  <c r="A825" i="17" s="1"/>
  <c r="A826" i="17" s="1"/>
  <c r="A827" i="17" s="1"/>
  <c r="A828" i="17" s="1"/>
  <c r="A829" i="17" s="1"/>
  <c r="A830" i="17" s="1"/>
  <c r="A831" i="17" s="1"/>
  <c r="A832" i="17" s="1"/>
  <c r="A833" i="17" s="1"/>
  <c r="A834" i="17" s="1"/>
  <c r="A835" i="17" s="1"/>
  <c r="A836" i="17" s="1"/>
  <c r="A837" i="17" s="1"/>
  <c r="A838" i="17" s="1"/>
  <c r="A839" i="17" s="1"/>
  <c r="A840" i="17" s="1"/>
  <c r="A841" i="17" s="1"/>
  <c r="A842" i="17" s="1"/>
  <c r="A843" i="17" s="1"/>
  <c r="A844" i="17" s="1"/>
  <c r="A845" i="17" s="1"/>
  <c r="A846" i="17" s="1"/>
  <c r="A847" i="17" s="1"/>
  <c r="A848" i="17" s="1"/>
  <c r="A849" i="17" s="1"/>
  <c r="A850" i="17" s="1"/>
  <c r="A851" i="17" s="1"/>
  <c r="A852" i="17" s="1"/>
  <c r="A853" i="17" s="1"/>
  <c r="A854" i="17" s="1"/>
  <c r="A855" i="17" s="1"/>
  <c r="A856" i="17" s="1"/>
  <c r="A857" i="17" s="1"/>
  <c r="A858" i="17" s="1"/>
  <c r="A859" i="17" s="1"/>
  <c r="A860" i="17" s="1"/>
  <c r="A861" i="17" s="1"/>
  <c r="A862" i="17" s="1"/>
  <c r="A863" i="17" s="1"/>
  <c r="A864" i="17" s="1"/>
  <c r="A865" i="17" s="1"/>
  <c r="A866" i="17" s="1"/>
  <c r="A867" i="17" s="1"/>
  <c r="A868" i="17" s="1"/>
  <c r="A869" i="17" s="1"/>
  <c r="A870" i="17" s="1"/>
  <c r="A871" i="17" s="1"/>
  <c r="A872" i="17" s="1"/>
  <c r="A873" i="17" s="1"/>
  <c r="A874" i="17" s="1"/>
  <c r="A875" i="17" s="1"/>
  <c r="A876" i="17" s="1"/>
  <c r="A877" i="17" s="1"/>
  <c r="A878" i="17" s="1"/>
  <c r="A879" i="17" s="1"/>
  <c r="A880" i="17" s="1"/>
  <c r="A881" i="17" s="1"/>
  <c r="A882" i="17" s="1"/>
  <c r="A883" i="17" s="1"/>
  <c r="A884" i="17" s="1"/>
  <c r="A885" i="17" s="1"/>
  <c r="A886" i="17" s="1"/>
  <c r="A887" i="17" s="1"/>
  <c r="A888" i="17" s="1"/>
  <c r="A889" i="17" s="1"/>
  <c r="A890" i="17" s="1"/>
  <c r="A891" i="17" s="1"/>
  <c r="A892" i="17" s="1"/>
  <c r="A893" i="17" s="1"/>
  <c r="A894" i="17" s="1"/>
  <c r="A895" i="17" s="1"/>
  <c r="A896" i="17" s="1"/>
  <c r="A897" i="17" s="1"/>
  <c r="A898" i="17" s="1"/>
  <c r="A899" i="17" s="1"/>
  <c r="A900" i="17" s="1"/>
  <c r="A901" i="17" s="1"/>
  <c r="A902" i="17" s="1"/>
  <c r="A903" i="17" s="1"/>
  <c r="A904" i="17" s="1"/>
  <c r="A905" i="17" s="1"/>
  <c r="A906" i="17" s="1"/>
  <c r="A907" i="17" s="1"/>
  <c r="A908" i="17" s="1"/>
  <c r="A909" i="17" s="1"/>
  <c r="A910" i="17" s="1"/>
  <c r="A911" i="17" s="1"/>
  <c r="A912" i="17" s="1"/>
  <c r="A913" i="17" s="1"/>
  <c r="A914" i="17" s="1"/>
  <c r="A915" i="17" s="1"/>
  <c r="A916" i="17" s="1"/>
  <c r="A917" i="17" s="1"/>
  <c r="A918" i="17" s="1"/>
  <c r="A919" i="17" s="1"/>
  <c r="A920" i="17" s="1"/>
  <c r="A921" i="17" s="1"/>
  <c r="A922" i="17" s="1"/>
  <c r="A923" i="17" s="1"/>
  <c r="A924" i="17" s="1"/>
  <c r="A925" i="17" s="1"/>
  <c r="A926" i="17" s="1"/>
  <c r="A927" i="17" s="1"/>
  <c r="A928" i="17" s="1"/>
  <c r="A929" i="17" s="1"/>
  <c r="A930" i="17" s="1"/>
  <c r="A931" i="17" s="1"/>
  <c r="A932" i="17" s="1"/>
  <c r="A933" i="17" s="1"/>
  <c r="A934" i="17" s="1"/>
  <c r="A935" i="17" s="1"/>
  <c r="A936" i="17" s="1"/>
  <c r="A937" i="17" s="1"/>
  <c r="A938" i="17" s="1"/>
  <c r="A939" i="17" s="1"/>
  <c r="A940" i="17" s="1"/>
  <c r="A941" i="17" s="1"/>
  <c r="A942" i="17" s="1"/>
  <c r="A943" i="17" s="1"/>
  <c r="A944" i="17" s="1"/>
  <c r="A945" i="17" s="1"/>
  <c r="A946" i="17" s="1"/>
  <c r="A947" i="17" s="1"/>
  <c r="A948" i="17" s="1"/>
  <c r="A949" i="17" s="1"/>
  <c r="A950" i="17" s="1"/>
  <c r="A951" i="17" s="1"/>
  <c r="A952" i="17" s="1"/>
  <c r="A953" i="17" s="1"/>
  <c r="A954" i="17" s="1"/>
  <c r="A955" i="17" s="1"/>
  <c r="A956" i="17" s="1"/>
  <c r="A957" i="17" s="1"/>
  <c r="A958" i="17" s="1"/>
  <c r="A959" i="17" s="1"/>
  <c r="A960" i="17" s="1"/>
  <c r="A961" i="17" s="1"/>
  <c r="A962" i="17" s="1"/>
  <c r="A963" i="17" s="1"/>
  <c r="A964" i="17" s="1"/>
  <c r="A965" i="17" s="1"/>
  <c r="A966" i="17" s="1"/>
  <c r="A967" i="17" s="1"/>
  <c r="A968" i="17" s="1"/>
  <c r="A969" i="17" s="1"/>
  <c r="A970" i="17" s="1"/>
  <c r="A971" i="17" s="1"/>
  <c r="A972" i="17" s="1"/>
  <c r="A973" i="17" s="1"/>
  <c r="A974" i="17" s="1"/>
  <c r="A975" i="17" s="1"/>
  <c r="A976" i="17" s="1"/>
  <c r="A977" i="17" s="1"/>
  <c r="A978" i="17" s="1"/>
  <c r="A979" i="17" s="1"/>
  <c r="A980" i="17" s="1"/>
  <c r="A981" i="17" s="1"/>
  <c r="A982" i="17" s="1"/>
  <c r="A983" i="17" s="1"/>
  <c r="A984" i="17" s="1"/>
  <c r="A985" i="17" s="1"/>
  <c r="A986" i="17" s="1"/>
  <c r="A987" i="17" s="1"/>
  <c r="A988" i="17" s="1"/>
  <c r="A989" i="17" s="1"/>
  <c r="A990" i="17" s="1"/>
  <c r="A991" i="17" s="1"/>
  <c r="A992" i="17" s="1"/>
  <c r="A993" i="17" s="1"/>
  <c r="A994" i="17" s="1"/>
  <c r="A995" i="17" s="1"/>
  <c r="A996" i="17" s="1"/>
  <c r="A997" i="17" s="1"/>
  <c r="A998" i="17" s="1"/>
  <c r="A999" i="17" s="1"/>
  <c r="A1000" i="17" s="1"/>
  <c r="A1001" i="17" s="1"/>
  <c r="A1002" i="17" s="1"/>
  <c r="A1003" i="17" s="1"/>
  <c r="A1004" i="17" s="1"/>
  <c r="A1005" i="17" s="1"/>
  <c r="A1006" i="17" s="1"/>
  <c r="A1007" i="17" s="1"/>
  <c r="A1008" i="17" s="1"/>
  <c r="A1009" i="17" s="1"/>
  <c r="A1010" i="17" s="1"/>
  <c r="A1011" i="17" s="1"/>
  <c r="A1012" i="17" s="1"/>
  <c r="A1013" i="17" s="1"/>
  <c r="A1014" i="17" s="1"/>
  <c r="A1015" i="17" s="1"/>
  <c r="A1016" i="17" s="1"/>
  <c r="A1017" i="17" s="1"/>
  <c r="A1018" i="17" s="1"/>
  <c r="A1019" i="17" s="1"/>
  <c r="A1020" i="17" s="1"/>
  <c r="A1021" i="17" s="1"/>
  <c r="A1022" i="17" s="1"/>
  <c r="A1023" i="17" s="1"/>
  <c r="A1024" i="17" s="1"/>
  <c r="A1025" i="17" s="1"/>
  <c r="A1026" i="17" s="1"/>
  <c r="A1027" i="17" s="1"/>
  <c r="A1028" i="17" s="1"/>
  <c r="A1029" i="17" s="1"/>
  <c r="A1030" i="17" s="1"/>
  <c r="A1031" i="17" s="1"/>
  <c r="A1032" i="17" s="1"/>
  <c r="A1033" i="17" s="1"/>
  <c r="A1034" i="17" s="1"/>
  <c r="A1035" i="17" s="1"/>
  <c r="A1036" i="17" s="1"/>
  <c r="A1037" i="17" s="1"/>
  <c r="A1038" i="17" s="1"/>
  <c r="A1039" i="17" s="1"/>
  <c r="A1040" i="17" s="1"/>
  <c r="A1041" i="17" s="1"/>
  <c r="A1042" i="17" s="1"/>
  <c r="A1043" i="17" s="1"/>
  <c r="A1044" i="17" s="1"/>
  <c r="A1045" i="17" s="1"/>
  <c r="A1046" i="17" s="1"/>
  <c r="A1047" i="17" s="1"/>
  <c r="A1048" i="17" s="1"/>
  <c r="A1049" i="17" s="1"/>
  <c r="A1050" i="17" s="1"/>
  <c r="A1051" i="17" s="1"/>
  <c r="A1052" i="17" s="1"/>
  <c r="A1053" i="17" s="1"/>
  <c r="A1054" i="17" s="1"/>
  <c r="A1055" i="17" s="1"/>
  <c r="A1056" i="17" s="1"/>
  <c r="A1057" i="17" s="1"/>
  <c r="A1058" i="17" s="1"/>
  <c r="A1059" i="17" s="1"/>
  <c r="A1060" i="17" s="1"/>
  <c r="A1061" i="17" s="1"/>
  <c r="A1062" i="17" s="1"/>
  <c r="A1063" i="17" s="1"/>
  <c r="A1064" i="17" s="1"/>
  <c r="A1065" i="17" s="1"/>
  <c r="A1066" i="17" s="1"/>
  <c r="A1067" i="17" s="1"/>
  <c r="A1068" i="17" s="1"/>
  <c r="A1069" i="17" s="1"/>
  <c r="A1070" i="17" s="1"/>
  <c r="A1071" i="17" s="1"/>
  <c r="A1072" i="17" s="1"/>
  <c r="A1073" i="17" s="1"/>
  <c r="A1074" i="17" s="1"/>
  <c r="A1075" i="17" s="1"/>
  <c r="A1076" i="17" s="1"/>
  <c r="A1077" i="17" s="1"/>
  <c r="A1078" i="17" s="1"/>
  <c r="A1079" i="17" s="1"/>
  <c r="A1080" i="17" s="1"/>
  <c r="A1081" i="17" s="1"/>
  <c r="A1082" i="17" s="1"/>
  <c r="A1083" i="17" s="1"/>
  <c r="A1084" i="17" s="1"/>
  <c r="A1085" i="17" s="1"/>
  <c r="A1086" i="17" s="1"/>
  <c r="A1087" i="17" s="1"/>
  <c r="A1088" i="17" s="1"/>
  <c r="A1089" i="17" s="1"/>
  <c r="A1090" i="17" s="1"/>
  <c r="A1091" i="17" s="1"/>
  <c r="A1092" i="17" s="1"/>
  <c r="A1093" i="17" s="1"/>
  <c r="A1094" i="17" s="1"/>
  <c r="A1095" i="17" s="1"/>
  <c r="A1096" i="17" s="1"/>
  <c r="A1097" i="17" s="1"/>
  <c r="A1098" i="17" s="1"/>
  <c r="A1099" i="17" s="1"/>
  <c r="A1100" i="17" s="1"/>
  <c r="A1101" i="17" s="1"/>
  <c r="A1102" i="17" s="1"/>
  <c r="A1103" i="17" s="1"/>
  <c r="A1104" i="17" s="1"/>
  <c r="A1105" i="17" s="1"/>
  <c r="A1106" i="17" s="1"/>
  <c r="A1107" i="17" s="1"/>
  <c r="A1108" i="17" s="1"/>
  <c r="A1109" i="17" s="1"/>
  <c r="A1110" i="17" s="1"/>
  <c r="A1111" i="17" s="1"/>
  <c r="A1112" i="17" s="1"/>
  <c r="A1113" i="17" s="1"/>
  <c r="A1114" i="17" s="1"/>
  <c r="A1115" i="17" s="1"/>
  <c r="A1116" i="17" s="1"/>
  <c r="A1117" i="17" s="1"/>
  <c r="A1118" i="17" s="1"/>
  <c r="A1119" i="17" s="1"/>
  <c r="A1120" i="17" s="1"/>
  <c r="A1121" i="17" s="1"/>
  <c r="A1122" i="17" s="1"/>
  <c r="A1123" i="17" s="1"/>
  <c r="A1124" i="17" s="1"/>
  <c r="A1125" i="17" s="1"/>
  <c r="A1126" i="17" s="1"/>
  <c r="A1127" i="17" s="1"/>
  <c r="A1128" i="17" s="1"/>
  <c r="A1129" i="17" s="1"/>
  <c r="A1130" i="17" s="1"/>
  <c r="A1131" i="17" s="1"/>
  <c r="A1132" i="17" s="1"/>
  <c r="A1133" i="17" s="1"/>
  <c r="A1134" i="17" s="1"/>
  <c r="A1135" i="17" s="1"/>
  <c r="A1136" i="17" s="1"/>
  <c r="A1137" i="17" s="1"/>
  <c r="A1138" i="17" s="1"/>
  <c r="A1139" i="17" s="1"/>
  <c r="A1140" i="17" s="1"/>
  <c r="A1141" i="17" s="1"/>
  <c r="A1142" i="17" s="1"/>
  <c r="A1143" i="17" s="1"/>
  <c r="A1144" i="17" s="1"/>
  <c r="A1145" i="17" s="1"/>
  <c r="A1146" i="17" s="1"/>
  <c r="A1147" i="17" s="1"/>
  <c r="A1148" i="17" s="1"/>
  <c r="A1149" i="17" s="1"/>
  <c r="A1150" i="17" s="1"/>
  <c r="A1151" i="17" s="1"/>
  <c r="A1152" i="17" s="1"/>
  <c r="A1153" i="17" s="1"/>
  <c r="A1154" i="17" s="1"/>
  <c r="A1155" i="17" s="1"/>
  <c r="A1156" i="17" s="1"/>
  <c r="A1157" i="17" s="1"/>
  <c r="A1158" i="17" s="1"/>
  <c r="A1159" i="17" s="1"/>
  <c r="A1160" i="17" s="1"/>
  <c r="A1161" i="17" s="1"/>
  <c r="A1162" i="17" s="1"/>
  <c r="A1163" i="17" s="1"/>
  <c r="A1164" i="17" s="1"/>
  <c r="A1165" i="17" s="1"/>
  <c r="A1166" i="17" s="1"/>
  <c r="A1167" i="17" s="1"/>
  <c r="A1168" i="17" s="1"/>
  <c r="A1169" i="17" s="1"/>
  <c r="A1170" i="17" s="1"/>
  <c r="A1171" i="17" s="1"/>
  <c r="A1172" i="17" s="1"/>
  <c r="A1173" i="17" s="1"/>
  <c r="A1174" i="17" s="1"/>
  <c r="A1175" i="17" s="1"/>
  <c r="A1176" i="17" s="1"/>
  <c r="A1177" i="17" s="1"/>
  <c r="A1178" i="17" s="1"/>
  <c r="A1179" i="17" s="1"/>
  <c r="A1180" i="17" s="1"/>
  <c r="A1181" i="17" s="1"/>
  <c r="A1182" i="17" s="1"/>
  <c r="A1183" i="17" s="1"/>
  <c r="A1184" i="17" s="1"/>
  <c r="A1185" i="17" s="1"/>
  <c r="A1186" i="17" s="1"/>
  <c r="A1187" i="17" s="1"/>
  <c r="A1188" i="17" s="1"/>
  <c r="A1189" i="17" s="1"/>
  <c r="A1190" i="17" s="1"/>
  <c r="A1191" i="17" s="1"/>
  <c r="A1192" i="17" s="1"/>
  <c r="A1193" i="17" s="1"/>
  <c r="A1194" i="17" s="1"/>
  <c r="A1195" i="17" s="1"/>
  <c r="A1196" i="17" s="1"/>
  <c r="A1197" i="17" s="1"/>
  <c r="A1198" i="17" s="1"/>
  <c r="A1199" i="17" s="1"/>
  <c r="A1200" i="17" s="1"/>
  <c r="A1201" i="17" s="1"/>
  <c r="A1202" i="17" s="1"/>
  <c r="A1203" i="17" s="1"/>
  <c r="A1204" i="17" s="1"/>
  <c r="A1205" i="17" s="1"/>
  <c r="A1206" i="17" s="1"/>
  <c r="A1207" i="17" s="1"/>
  <c r="A1208" i="17" s="1"/>
  <c r="A1209" i="17" s="1"/>
  <c r="A1210" i="17" s="1"/>
  <c r="A1211" i="17" s="1"/>
  <c r="A1212" i="17" s="1"/>
  <c r="A1213" i="17" s="1"/>
  <c r="A1214" i="17" s="1"/>
  <c r="A1215" i="17" s="1"/>
  <c r="A1216" i="17" s="1"/>
  <c r="A1217" i="17" s="1"/>
  <c r="A1218" i="17" s="1"/>
  <c r="A1219" i="17" s="1"/>
  <c r="A1220" i="17" s="1"/>
  <c r="A1221" i="17" s="1"/>
  <c r="A1222" i="17" s="1"/>
  <c r="A1223" i="17" s="1"/>
  <c r="A1224" i="17" s="1"/>
  <c r="A1225" i="17" s="1"/>
  <c r="A1226" i="17" s="1"/>
  <c r="A1227" i="17" s="1"/>
  <c r="A1228" i="17" s="1"/>
  <c r="A1229" i="17" s="1"/>
  <c r="A1230" i="17" s="1"/>
  <c r="A1231" i="17" s="1"/>
  <c r="A1232" i="17" s="1"/>
  <c r="A1233" i="17" s="1"/>
  <c r="A1234" i="17" s="1"/>
  <c r="A1235" i="17" s="1"/>
  <c r="A1236" i="17" s="1"/>
  <c r="A1237" i="17" s="1"/>
  <c r="A1238" i="17" s="1"/>
  <c r="A1239" i="17" s="1"/>
  <c r="A1240" i="17" s="1"/>
  <c r="A1241" i="17" s="1"/>
  <c r="A1242" i="17" s="1"/>
  <c r="A1243" i="17" s="1"/>
  <c r="A1244" i="17" s="1"/>
  <c r="A1245" i="17" s="1"/>
  <c r="A1246" i="17" s="1"/>
  <c r="A1247" i="17" s="1"/>
  <c r="A1248" i="17" s="1"/>
  <c r="A1249" i="17" s="1"/>
  <c r="A1250" i="17" s="1"/>
  <c r="A1251" i="17" s="1"/>
  <c r="A1252" i="17" s="1"/>
  <c r="A1253" i="17" s="1"/>
  <c r="A1254" i="17" s="1"/>
  <c r="A1255" i="17" s="1"/>
  <c r="A1256" i="17" s="1"/>
  <c r="A1257" i="17" s="1"/>
  <c r="A1258" i="17" s="1"/>
  <c r="A1259" i="17" s="1"/>
  <c r="A1260" i="17" s="1"/>
  <c r="A1261" i="17" s="1"/>
  <c r="A1262" i="17" s="1"/>
  <c r="A1263" i="17" s="1"/>
  <c r="A1264" i="17" s="1"/>
  <c r="A1265" i="17" s="1"/>
  <c r="A1266" i="17" s="1"/>
  <c r="A1267" i="17" s="1"/>
  <c r="A1268" i="17" s="1"/>
  <c r="A3" i="16"/>
  <c r="A1858" i="15"/>
  <c r="A1857" i="15"/>
  <c r="A1856" i="15"/>
  <c r="A1855" i="15"/>
  <c r="A1854" i="15"/>
  <c r="A1853" i="15"/>
  <c r="A1852" i="15"/>
  <c r="A1851" i="15"/>
  <c r="A1850" i="15"/>
  <c r="A1849" i="15"/>
  <c r="A1848" i="15"/>
  <c r="A1847" i="15"/>
  <c r="A1846" i="15"/>
  <c r="A1845" i="15"/>
  <c r="A1844" i="15"/>
  <c r="A1843" i="15"/>
  <c r="A1842" i="15"/>
  <c r="A1841" i="15"/>
  <c r="A1840" i="15"/>
  <c r="A1839" i="15"/>
  <c r="A1838" i="15"/>
  <c r="A1837" i="15"/>
  <c r="A1836" i="15"/>
  <c r="A1835" i="15"/>
  <c r="A1834" i="15"/>
  <c r="A1833" i="15"/>
  <c r="A1832" i="15"/>
  <c r="A1831" i="15"/>
  <c r="A1830" i="15"/>
  <c r="A1829" i="15"/>
  <c r="A1828" i="15"/>
  <c r="A1827" i="15"/>
  <c r="A1826" i="15"/>
  <c r="A1825" i="15"/>
  <c r="A1824" i="15"/>
  <c r="A1823" i="15"/>
  <c r="A1822" i="15"/>
  <c r="A1821" i="15"/>
  <c r="A1820" i="15"/>
  <c r="A1819" i="15"/>
  <c r="A1818" i="15"/>
  <c r="A1817" i="15"/>
  <c r="A1816" i="15"/>
  <c r="A1815" i="15"/>
  <c r="A1814" i="15"/>
  <c r="A1813" i="15"/>
  <c r="A1812" i="15"/>
  <c r="A1811" i="15"/>
  <c r="A1810" i="15"/>
  <c r="A1809" i="15"/>
  <c r="A1808" i="15"/>
  <c r="A1807" i="15"/>
  <c r="A1806" i="15"/>
  <c r="A1805" i="15"/>
  <c r="A1804" i="15"/>
  <c r="A1803" i="15"/>
  <c r="A1802" i="15"/>
  <c r="A1801" i="15"/>
  <c r="A1800" i="15"/>
  <c r="A1799" i="15"/>
  <c r="A1798" i="15"/>
  <c r="A1797" i="15"/>
  <c r="A1796" i="15"/>
  <c r="A1795" i="15"/>
  <c r="A1794" i="15"/>
  <c r="A1793" i="15"/>
  <c r="A1792" i="15"/>
  <c r="A1791" i="15"/>
  <c r="A1790" i="15"/>
  <c r="A1789" i="15"/>
  <c r="A1788" i="15"/>
  <c r="A1787" i="15"/>
  <c r="A1786" i="15"/>
  <c r="A1785" i="15"/>
  <c r="A1784" i="15"/>
  <c r="A1783" i="15"/>
  <c r="A1782" i="15"/>
  <c r="A1781" i="15"/>
  <c r="A1780" i="15"/>
  <c r="A1779" i="15"/>
  <c r="A1778" i="15"/>
  <c r="A1777" i="15"/>
  <c r="A1776" i="15"/>
  <c r="A1775" i="15"/>
  <c r="A1774" i="15"/>
  <c r="A1773" i="15"/>
  <c r="A1772" i="15"/>
  <c r="A1771" i="15"/>
  <c r="A1770" i="15"/>
  <c r="A1769" i="15"/>
  <c r="A1768" i="15"/>
  <c r="A1767" i="15"/>
  <c r="A1766" i="15"/>
  <c r="A1765" i="15"/>
  <c r="A1764" i="15"/>
  <c r="A1763" i="15"/>
  <c r="A1762" i="15"/>
  <c r="A1761" i="15"/>
  <c r="A1760" i="15"/>
  <c r="A1759" i="15"/>
  <c r="A1758" i="15"/>
  <c r="A1757" i="15"/>
  <c r="A1756" i="15"/>
  <c r="A1755" i="15"/>
  <c r="A1754" i="15"/>
  <c r="A1753" i="15"/>
  <c r="A1752" i="15"/>
  <c r="A1751" i="15"/>
  <c r="A1750" i="15"/>
  <c r="A1749" i="15"/>
  <c r="A1748" i="15"/>
  <c r="A1747" i="15"/>
  <c r="A1746" i="15"/>
  <c r="A1745" i="15"/>
  <c r="A1744" i="15"/>
  <c r="A1743" i="15"/>
  <c r="A1742" i="15"/>
  <c r="A1741" i="15"/>
  <c r="A1740" i="15"/>
  <c r="A1739" i="15"/>
  <c r="A1738" i="15"/>
  <c r="A1737" i="15"/>
  <c r="A1736" i="15"/>
  <c r="A1735" i="15"/>
  <c r="A1734" i="15"/>
  <c r="A1733" i="15"/>
  <c r="A1732" i="15"/>
  <c r="A1731" i="15"/>
  <c r="A1730" i="15"/>
  <c r="A1729" i="15"/>
  <c r="A1728" i="15"/>
  <c r="A1727" i="15"/>
  <c r="A1726" i="15"/>
  <c r="A1725" i="15"/>
  <c r="A1724" i="15"/>
  <c r="A1723" i="15"/>
  <c r="A1722" i="15"/>
  <c r="A1721" i="15"/>
  <c r="A1720" i="15"/>
  <c r="A1719" i="15"/>
  <c r="A1718" i="15"/>
  <c r="A1717" i="15"/>
  <c r="A1716" i="15"/>
  <c r="A1715" i="15"/>
  <c r="A1714" i="15"/>
  <c r="A1713" i="15"/>
  <c r="A1712" i="15"/>
  <c r="A1711" i="15"/>
  <c r="A1710" i="15"/>
  <c r="A1709" i="15"/>
  <c r="A1708" i="15"/>
  <c r="A1707" i="15"/>
  <c r="A1706" i="15"/>
  <c r="A1705" i="15"/>
  <c r="A1704" i="15"/>
  <c r="A1703" i="15"/>
  <c r="A1702" i="15"/>
  <c r="A1701" i="15"/>
  <c r="A1700" i="15"/>
  <c r="A1699" i="15"/>
  <c r="A1698" i="15"/>
  <c r="A1697" i="15"/>
  <c r="A1696" i="15"/>
  <c r="A1695" i="15"/>
  <c r="A1694" i="15"/>
  <c r="A1693" i="15"/>
  <c r="A1692" i="15"/>
  <c r="A1691" i="15"/>
  <c r="A1690" i="15"/>
  <c r="A1689" i="15"/>
  <c r="A1688" i="15"/>
  <c r="A1687" i="15"/>
  <c r="A1686" i="15"/>
  <c r="A1685" i="15"/>
  <c r="A1684" i="15"/>
  <c r="A1683" i="15"/>
  <c r="A1682" i="15"/>
  <c r="A1681" i="15"/>
  <c r="A1680" i="15"/>
  <c r="A1679" i="15"/>
  <c r="A1678" i="15"/>
  <c r="A1677" i="15"/>
  <c r="A1676" i="15"/>
  <c r="A1675" i="15"/>
  <c r="A1674" i="15"/>
  <c r="A1673" i="15"/>
  <c r="A1672" i="15"/>
  <c r="A1671" i="15"/>
  <c r="A1670" i="15"/>
  <c r="A1669" i="15"/>
  <c r="A1668" i="15"/>
  <c r="A1667" i="15"/>
  <c r="A1666" i="15"/>
  <c r="A1665" i="15"/>
  <c r="A1664" i="15"/>
  <c r="A1663" i="15"/>
  <c r="A1662" i="15"/>
  <c r="A1661" i="15"/>
  <c r="A1660" i="15"/>
  <c r="A1659" i="15"/>
  <c r="A1658" i="15"/>
  <c r="A1657" i="15"/>
  <c r="A1656" i="15"/>
  <c r="A1655" i="15"/>
  <c r="A1654" i="15"/>
  <c r="A1653" i="15"/>
  <c r="A1652" i="15"/>
  <c r="A1651" i="15"/>
  <c r="A1650" i="15"/>
  <c r="A1649" i="15"/>
  <c r="A1648" i="15"/>
  <c r="A1647" i="15"/>
  <c r="A1646" i="15"/>
  <c r="A1645" i="15"/>
  <c r="A1644" i="15"/>
  <c r="A1643" i="15"/>
  <c r="A1642" i="15"/>
  <c r="A1641" i="15"/>
  <c r="A1640" i="15"/>
  <c r="A1639" i="15"/>
  <c r="A1638" i="15"/>
  <c r="A1637" i="15"/>
  <c r="A1636" i="15"/>
  <c r="A1635" i="15"/>
  <c r="A1634" i="15"/>
  <c r="A1633" i="15"/>
  <c r="A1632" i="15"/>
  <c r="A1631" i="15"/>
  <c r="A1630" i="15"/>
  <c r="A1629" i="15"/>
  <c r="A1628" i="15"/>
  <c r="A1627" i="15"/>
  <c r="A1626" i="15"/>
  <c r="A1625" i="15"/>
  <c r="A1624" i="15"/>
  <c r="A1623" i="15"/>
  <c r="A1622" i="15"/>
  <c r="A1621" i="15"/>
  <c r="A1620" i="15"/>
  <c r="A1619" i="15"/>
  <c r="A1618" i="15"/>
  <c r="A1617" i="15"/>
  <c r="A1616" i="15"/>
  <c r="A1615" i="15"/>
  <c r="A1614" i="15"/>
  <c r="A1613" i="15"/>
  <c r="A1612" i="15"/>
  <c r="A1611" i="15"/>
  <c r="A1610" i="15"/>
  <c r="A1609" i="15"/>
  <c r="A1608" i="15"/>
  <c r="A1607" i="15"/>
  <c r="A1606" i="15"/>
  <c r="A1605" i="15"/>
  <c r="A1604" i="15"/>
  <c r="A1603" i="15"/>
  <c r="A1602" i="15"/>
  <c r="A1601" i="15"/>
  <c r="A1600" i="15"/>
  <c r="A1599" i="15"/>
  <c r="A1598" i="15"/>
  <c r="A1597" i="15"/>
  <c r="A1596" i="15"/>
  <c r="A1595" i="15"/>
  <c r="A1594" i="15"/>
  <c r="A1593" i="15"/>
  <c r="A1592" i="15"/>
  <c r="A1591" i="15"/>
  <c r="A1590" i="15"/>
  <c r="A1589" i="15"/>
  <c r="A1588" i="15"/>
  <c r="A1587" i="15"/>
  <c r="A1586" i="15"/>
  <c r="A1585" i="15"/>
  <c r="A1584" i="15"/>
  <c r="A1583" i="15"/>
  <c r="A1582" i="15"/>
  <c r="A1581" i="15"/>
  <c r="A1580" i="15"/>
  <c r="A1579" i="15"/>
  <c r="A1578" i="15"/>
  <c r="A1577" i="15"/>
  <c r="A1576" i="15"/>
  <c r="A1575" i="15"/>
  <c r="A1574" i="15"/>
  <c r="A1573" i="15"/>
  <c r="A1572" i="15"/>
  <c r="A1571" i="15"/>
  <c r="A1570" i="15"/>
  <c r="A1569" i="15"/>
  <c r="A1568" i="15"/>
  <c r="A1567" i="15"/>
  <c r="A1566" i="15"/>
  <c r="A1565" i="15"/>
  <c r="A1564" i="15"/>
  <c r="A1563" i="15"/>
  <c r="A1562" i="15"/>
  <c r="A1561" i="15"/>
  <c r="A1560" i="15"/>
  <c r="A1559" i="15"/>
  <c r="A1558" i="15"/>
  <c r="A1557" i="15"/>
  <c r="A1556" i="15"/>
  <c r="A1555" i="15"/>
  <c r="A1554" i="15"/>
  <c r="A1553" i="15"/>
  <c r="A1552" i="15"/>
  <c r="A1551" i="15"/>
  <c r="A1550" i="15"/>
  <c r="A1549" i="15"/>
  <c r="A1548" i="15"/>
  <c r="A1547" i="15"/>
  <c r="A1546" i="15"/>
  <c r="A1545" i="15"/>
  <c r="A1544" i="15"/>
  <c r="A1543" i="15"/>
  <c r="A1542" i="15"/>
  <c r="A1541" i="15"/>
  <c r="A1540" i="15"/>
  <c r="A1539" i="15"/>
  <c r="A1538" i="15"/>
  <c r="A1537" i="15"/>
  <c r="A1536" i="15"/>
  <c r="A1535" i="15"/>
  <c r="A1534" i="15"/>
  <c r="A1533" i="15"/>
  <c r="A1532" i="15"/>
  <c r="A1531" i="15"/>
  <c r="A1530" i="15"/>
  <c r="A1529" i="15"/>
  <c r="A1528" i="15"/>
  <c r="A1527" i="15"/>
  <c r="A1526" i="15"/>
  <c r="A1525" i="15"/>
  <c r="A1524" i="15"/>
  <c r="A1523" i="15"/>
  <c r="A1522" i="15"/>
  <c r="A1521" i="15"/>
  <c r="A1520" i="15"/>
  <c r="A1519" i="15"/>
  <c r="A1518" i="15"/>
  <c r="A1517" i="15"/>
  <c r="A1516" i="15"/>
  <c r="A1515" i="15"/>
  <c r="A1514" i="15"/>
  <c r="A1513" i="15"/>
  <c r="A1512" i="15"/>
  <c r="A1511" i="15"/>
  <c r="A1510" i="15"/>
  <c r="A1509" i="15"/>
  <c r="A1508" i="15"/>
  <c r="A1507" i="15"/>
  <c r="A1506" i="15"/>
  <c r="A1505" i="15"/>
  <c r="A1504" i="15"/>
  <c r="A1503" i="15"/>
  <c r="A1502" i="15"/>
  <c r="A1501" i="15"/>
  <c r="A1500" i="15"/>
  <c r="A1499" i="15"/>
  <c r="A1498" i="15"/>
  <c r="A1497" i="15"/>
  <c r="A1496" i="15"/>
  <c r="A1495" i="15"/>
  <c r="A1494" i="15"/>
  <c r="A1493" i="15"/>
  <c r="A1492" i="15"/>
  <c r="A1491" i="15"/>
  <c r="A1490" i="15"/>
  <c r="A1489" i="15"/>
  <c r="A1488" i="15"/>
  <c r="A1487" i="15"/>
  <c r="A1486" i="15"/>
  <c r="A1485" i="15"/>
  <c r="A1484" i="15"/>
  <c r="A1483" i="15"/>
  <c r="A1482" i="15"/>
  <c r="A1481" i="15"/>
  <c r="A1480" i="15"/>
  <c r="A1479" i="15"/>
  <c r="A3" i="15"/>
  <c r="A4" i="15" s="1"/>
  <c r="A5" i="15" s="1"/>
  <c r="A6" i="15" s="1"/>
  <c r="A7" i="15" s="1"/>
  <c r="A8" i="15" s="1"/>
  <c r="A9" i="15" s="1"/>
  <c r="A10" i="15" s="1"/>
  <c r="A11" i="15" s="1"/>
  <c r="A12" i="15" s="1"/>
  <c r="A13" i="15" s="1"/>
  <c r="A14" i="15" s="1"/>
  <c r="A15" i="15" s="1"/>
  <c r="A16" i="15" s="1"/>
  <c r="A17" i="15" s="1"/>
  <c r="A18" i="15" s="1"/>
  <c r="A19" i="15" s="1"/>
  <c r="A20" i="15" s="1"/>
  <c r="A21" i="15" s="1"/>
  <c r="A22" i="15" s="1"/>
  <c r="A23" i="15" s="1"/>
  <c r="A24" i="15" s="1"/>
  <c r="A25" i="15" s="1"/>
  <c r="A26" i="15" s="1"/>
  <c r="A27" i="15" s="1"/>
  <c r="A28" i="15" s="1"/>
  <c r="A29" i="15" s="1"/>
  <c r="A30" i="15" s="1"/>
  <c r="A31" i="15" s="1"/>
  <c r="A32" i="15" s="1"/>
  <c r="A33" i="15" s="1"/>
  <c r="A34" i="15" s="1"/>
  <c r="A35" i="15" s="1"/>
  <c r="A36" i="15" s="1"/>
  <c r="A37" i="15" s="1"/>
  <c r="A38" i="15" s="1"/>
  <c r="A39" i="15" s="1"/>
  <c r="A40" i="15" s="1"/>
  <c r="A41" i="15" s="1"/>
  <c r="A42" i="15" s="1"/>
  <c r="A43" i="15" s="1"/>
  <c r="A44" i="15" s="1"/>
  <c r="A45" i="15" s="1"/>
  <c r="A46" i="15" s="1"/>
  <c r="A47" i="15" s="1"/>
  <c r="A48" i="15" s="1"/>
  <c r="A49" i="15" s="1"/>
  <c r="A50" i="15" s="1"/>
  <c r="A51" i="15" s="1"/>
  <c r="A52" i="15" s="1"/>
  <c r="A53" i="15" s="1"/>
  <c r="A54" i="15" s="1"/>
  <c r="A55" i="15" s="1"/>
  <c r="A56" i="15" s="1"/>
  <c r="A57" i="15" s="1"/>
  <c r="A58" i="15" s="1"/>
  <c r="A59" i="15" s="1"/>
  <c r="A60" i="15" s="1"/>
  <c r="A61" i="15" s="1"/>
  <c r="A62" i="15" s="1"/>
  <c r="A63" i="15" s="1"/>
  <c r="A64" i="15" s="1"/>
  <c r="A65" i="15" s="1"/>
  <c r="A66" i="15" s="1"/>
  <c r="A67" i="15" s="1"/>
  <c r="A68" i="15" s="1"/>
  <c r="A69" i="15" s="1"/>
  <c r="A70" i="15" s="1"/>
  <c r="A71" i="15" s="1"/>
  <c r="A72" i="15" s="1"/>
  <c r="A73" i="15" s="1"/>
  <c r="A74" i="15" s="1"/>
  <c r="A75" i="15" s="1"/>
  <c r="A76" i="15" s="1"/>
  <c r="A77" i="15" s="1"/>
  <c r="A78" i="15" s="1"/>
  <c r="A79" i="15" s="1"/>
  <c r="A80" i="15" s="1"/>
  <c r="A81" i="15" s="1"/>
  <c r="A82" i="15" s="1"/>
  <c r="A83" i="15" s="1"/>
  <c r="A84" i="15" s="1"/>
  <c r="A85" i="15" s="1"/>
  <c r="A86" i="15" s="1"/>
  <c r="A87" i="15" s="1"/>
  <c r="A88" i="15" s="1"/>
  <c r="A89" i="15" s="1"/>
  <c r="A90" i="15" s="1"/>
  <c r="A91" i="15" s="1"/>
  <c r="A92" i="15" s="1"/>
  <c r="A93" i="15" s="1"/>
  <c r="A94" i="15" s="1"/>
  <c r="A95" i="15" s="1"/>
  <c r="A96" i="15" s="1"/>
  <c r="A97" i="15" s="1"/>
  <c r="A98" i="15" s="1"/>
  <c r="A99" i="15" s="1"/>
  <c r="A100" i="15" s="1"/>
  <c r="A101" i="15" s="1"/>
  <c r="A102" i="15" s="1"/>
  <c r="A103" i="15" s="1"/>
  <c r="A104" i="15" s="1"/>
  <c r="A105" i="15" s="1"/>
  <c r="A106" i="15" s="1"/>
  <c r="A107" i="15" s="1"/>
  <c r="A108" i="15" s="1"/>
  <c r="A109" i="15" s="1"/>
  <c r="A110" i="15" s="1"/>
  <c r="A111" i="15" s="1"/>
  <c r="A112" i="15" s="1"/>
  <c r="A113" i="15" s="1"/>
  <c r="A114" i="15" s="1"/>
  <c r="A115" i="15" s="1"/>
  <c r="A116" i="15" s="1"/>
  <c r="A117" i="15" s="1"/>
  <c r="A118" i="15" s="1"/>
  <c r="A119" i="15" s="1"/>
  <c r="A120" i="15" s="1"/>
  <c r="A121" i="15" s="1"/>
  <c r="A122" i="15" s="1"/>
  <c r="A123" i="15" s="1"/>
  <c r="A124" i="15" s="1"/>
  <c r="A125" i="15" s="1"/>
  <c r="A126" i="15" s="1"/>
  <c r="A127" i="15" s="1"/>
  <c r="A128" i="15" s="1"/>
  <c r="A129" i="15" s="1"/>
  <c r="A130" i="15" s="1"/>
  <c r="A131" i="15" s="1"/>
  <c r="A132" i="15" s="1"/>
  <c r="A133" i="15" s="1"/>
  <c r="A134" i="15" s="1"/>
  <c r="A135" i="15" s="1"/>
  <c r="A136" i="15" s="1"/>
  <c r="A137" i="15" s="1"/>
  <c r="A138" i="15" s="1"/>
  <c r="A139" i="15" s="1"/>
  <c r="A140" i="15" s="1"/>
  <c r="A141" i="15" s="1"/>
  <c r="A142" i="15" s="1"/>
  <c r="A143" i="15" s="1"/>
  <c r="A144" i="15" s="1"/>
  <c r="A145" i="15" s="1"/>
  <c r="A146" i="15" s="1"/>
  <c r="A147" i="15" s="1"/>
  <c r="A148" i="15" s="1"/>
  <c r="A149" i="15" s="1"/>
  <c r="A150" i="15" s="1"/>
  <c r="A151" i="15" s="1"/>
  <c r="A152" i="15" s="1"/>
  <c r="A153" i="15" s="1"/>
  <c r="A154" i="15" s="1"/>
  <c r="A155" i="15" s="1"/>
  <c r="A156" i="15" s="1"/>
  <c r="A157" i="15" s="1"/>
  <c r="A158" i="15" s="1"/>
  <c r="A159" i="15" s="1"/>
  <c r="A160" i="15" s="1"/>
  <c r="A161" i="15" s="1"/>
  <c r="A162" i="15" s="1"/>
  <c r="A163" i="15" s="1"/>
  <c r="A164" i="15" s="1"/>
  <c r="A165" i="15" s="1"/>
  <c r="A166" i="15" s="1"/>
  <c r="A167" i="15" s="1"/>
  <c r="A168" i="15" s="1"/>
  <c r="A169" i="15" s="1"/>
  <c r="A170" i="15" s="1"/>
  <c r="A171" i="15" s="1"/>
  <c r="A172" i="15" s="1"/>
  <c r="A173" i="15" s="1"/>
  <c r="A174" i="15" s="1"/>
  <c r="A175" i="15" s="1"/>
  <c r="A176" i="15" s="1"/>
  <c r="A177" i="15" s="1"/>
  <c r="A178" i="15" s="1"/>
  <c r="A179" i="15" s="1"/>
  <c r="A180" i="15" s="1"/>
  <c r="A181" i="15" s="1"/>
  <c r="A182" i="15" s="1"/>
  <c r="A183" i="15" s="1"/>
  <c r="A184" i="15" s="1"/>
  <c r="A185" i="15" s="1"/>
  <c r="A186" i="15" s="1"/>
  <c r="A187" i="15" s="1"/>
  <c r="A188" i="15" s="1"/>
  <c r="A189" i="15" s="1"/>
  <c r="A190" i="15" s="1"/>
  <c r="A191" i="15" s="1"/>
  <c r="A192" i="15" s="1"/>
  <c r="A193" i="15" s="1"/>
  <c r="A194" i="15" s="1"/>
  <c r="A195" i="15" s="1"/>
  <c r="A196" i="15" s="1"/>
  <c r="A197" i="15" s="1"/>
  <c r="A198" i="15" s="1"/>
  <c r="A199" i="15" s="1"/>
  <c r="A200" i="15" s="1"/>
  <c r="A201" i="15" s="1"/>
  <c r="A202" i="15" s="1"/>
  <c r="A203" i="15" s="1"/>
  <c r="A204" i="15" s="1"/>
  <c r="A205" i="15" s="1"/>
  <c r="A206" i="15" s="1"/>
  <c r="A207" i="15" s="1"/>
  <c r="A208" i="15" s="1"/>
  <c r="A209" i="15" s="1"/>
  <c r="A210" i="15" s="1"/>
  <c r="A211" i="15" s="1"/>
  <c r="A212" i="15" s="1"/>
  <c r="A213" i="15" s="1"/>
  <c r="A214" i="15" s="1"/>
  <c r="A215" i="15" s="1"/>
  <c r="A216" i="15" s="1"/>
  <c r="A217" i="15" s="1"/>
  <c r="A218" i="15" s="1"/>
  <c r="A219" i="15" s="1"/>
  <c r="A220" i="15" s="1"/>
  <c r="A221" i="15" s="1"/>
  <c r="A222" i="15" s="1"/>
  <c r="A223" i="15" s="1"/>
  <c r="A224" i="15" s="1"/>
  <c r="A225" i="15" s="1"/>
  <c r="A226" i="15" s="1"/>
  <c r="A227" i="15" s="1"/>
  <c r="A228" i="15" s="1"/>
  <c r="A229" i="15" s="1"/>
  <c r="A230" i="15" s="1"/>
  <c r="A231" i="15" s="1"/>
  <c r="A232" i="15" s="1"/>
  <c r="A233" i="15" s="1"/>
  <c r="A234" i="15" s="1"/>
  <c r="A235" i="15" s="1"/>
  <c r="A236" i="15" s="1"/>
  <c r="A237" i="15" s="1"/>
  <c r="A238" i="15" s="1"/>
  <c r="A239" i="15" s="1"/>
  <c r="A240" i="15" s="1"/>
  <c r="A241" i="15" s="1"/>
  <c r="A242" i="15" s="1"/>
  <c r="A243" i="15" s="1"/>
  <c r="A244" i="15" s="1"/>
  <c r="A245" i="15" s="1"/>
  <c r="A246" i="15" s="1"/>
  <c r="A247" i="15" s="1"/>
  <c r="A248" i="15" s="1"/>
  <c r="A249" i="15" s="1"/>
  <c r="A250" i="15" s="1"/>
  <c r="A251" i="15" s="1"/>
  <c r="A252" i="15" s="1"/>
  <c r="A253" i="15" s="1"/>
  <c r="A254" i="15" s="1"/>
  <c r="A255" i="15" s="1"/>
  <c r="A256" i="15" s="1"/>
  <c r="A257" i="15" s="1"/>
  <c r="A258" i="15" s="1"/>
  <c r="A259" i="15" s="1"/>
  <c r="A260" i="15" s="1"/>
  <c r="A261" i="15" s="1"/>
  <c r="A262" i="15" s="1"/>
  <c r="A263" i="15" s="1"/>
  <c r="A264" i="15" s="1"/>
  <c r="A265" i="15" s="1"/>
  <c r="A266" i="15" s="1"/>
  <c r="A267" i="15" s="1"/>
  <c r="A268" i="15" s="1"/>
  <c r="A269" i="15" s="1"/>
  <c r="A270" i="15" s="1"/>
  <c r="A271" i="15" s="1"/>
  <c r="A272" i="15" s="1"/>
  <c r="A273" i="15" s="1"/>
  <c r="A274" i="15" s="1"/>
  <c r="A275" i="15" s="1"/>
  <c r="A276" i="15" s="1"/>
  <c r="A277" i="15" s="1"/>
  <c r="A278" i="15" s="1"/>
  <c r="A279" i="15" s="1"/>
  <c r="A280" i="15" s="1"/>
  <c r="A281" i="15" s="1"/>
  <c r="A282" i="15" s="1"/>
  <c r="A283" i="15" s="1"/>
  <c r="A284" i="15" s="1"/>
  <c r="A285" i="15" s="1"/>
  <c r="A286" i="15" s="1"/>
  <c r="A287" i="15" s="1"/>
  <c r="A288" i="15" s="1"/>
  <c r="A289" i="15" s="1"/>
  <c r="A290" i="15" s="1"/>
  <c r="A291" i="15" s="1"/>
  <c r="A292" i="15" s="1"/>
  <c r="A293" i="15" s="1"/>
  <c r="A294" i="15" s="1"/>
  <c r="A295" i="15" s="1"/>
  <c r="A296" i="15" s="1"/>
  <c r="A297" i="15" s="1"/>
  <c r="A298" i="15" s="1"/>
  <c r="A299" i="15" s="1"/>
  <c r="A300" i="15" s="1"/>
  <c r="A301" i="15" s="1"/>
  <c r="A302" i="15" s="1"/>
  <c r="A303" i="15" s="1"/>
  <c r="A304" i="15" s="1"/>
  <c r="A305" i="15" s="1"/>
  <c r="A306" i="15" s="1"/>
  <c r="A307" i="15" s="1"/>
  <c r="A308" i="15" s="1"/>
  <c r="A309" i="15" s="1"/>
  <c r="A310" i="15" s="1"/>
  <c r="A311" i="15" s="1"/>
  <c r="A312" i="15" s="1"/>
  <c r="A313" i="15" s="1"/>
  <c r="A314" i="15" s="1"/>
  <c r="A315" i="15" s="1"/>
  <c r="A316" i="15" s="1"/>
  <c r="A317" i="15" s="1"/>
  <c r="A318" i="15" s="1"/>
  <c r="A319" i="15" s="1"/>
  <c r="A320" i="15" s="1"/>
  <c r="A321" i="15" s="1"/>
  <c r="A322" i="15" s="1"/>
  <c r="A323" i="15" s="1"/>
  <c r="A324" i="15" s="1"/>
  <c r="A325" i="15" s="1"/>
  <c r="A326" i="15" s="1"/>
  <c r="A327" i="15" s="1"/>
  <c r="A328" i="15" s="1"/>
  <c r="A329" i="15" s="1"/>
  <c r="A330" i="15" s="1"/>
  <c r="A331" i="15" s="1"/>
  <c r="A332" i="15" s="1"/>
  <c r="A333" i="15" s="1"/>
  <c r="A334" i="15" s="1"/>
  <c r="A335" i="15" s="1"/>
  <c r="A336" i="15" s="1"/>
  <c r="A337" i="15" s="1"/>
  <c r="A338" i="15" s="1"/>
  <c r="A339" i="15" s="1"/>
  <c r="A340" i="15" s="1"/>
  <c r="A341" i="15" s="1"/>
  <c r="A342" i="15" s="1"/>
  <c r="A343" i="15" s="1"/>
  <c r="A344" i="15" s="1"/>
  <c r="A345" i="15" s="1"/>
  <c r="A346" i="15" s="1"/>
  <c r="A347" i="15" s="1"/>
  <c r="A348" i="15" s="1"/>
  <c r="A349" i="15" s="1"/>
  <c r="A350" i="15" s="1"/>
  <c r="A351" i="15" s="1"/>
  <c r="A352" i="15" s="1"/>
  <c r="A353" i="15" s="1"/>
  <c r="A354" i="15" s="1"/>
  <c r="A355" i="15" s="1"/>
  <c r="A356" i="15" s="1"/>
  <c r="A357" i="15" s="1"/>
  <c r="A358" i="15" s="1"/>
  <c r="A359" i="15" s="1"/>
  <c r="A360" i="15" s="1"/>
  <c r="A361" i="15" s="1"/>
  <c r="A362" i="15" s="1"/>
  <c r="A363" i="15" s="1"/>
  <c r="A364" i="15" s="1"/>
  <c r="A365" i="15" s="1"/>
  <c r="A366" i="15" s="1"/>
  <c r="A367" i="15" s="1"/>
  <c r="A368" i="15" s="1"/>
  <c r="A369" i="15" s="1"/>
  <c r="A370" i="15" s="1"/>
  <c r="A371" i="15" s="1"/>
  <c r="A372" i="15" s="1"/>
  <c r="A373" i="15" s="1"/>
  <c r="A374" i="15" s="1"/>
  <c r="A375" i="15" s="1"/>
  <c r="A376" i="15" s="1"/>
  <c r="A377" i="15" s="1"/>
  <c r="A378" i="15" s="1"/>
  <c r="A379" i="15" s="1"/>
  <c r="A380" i="15" s="1"/>
  <c r="A381" i="15" s="1"/>
  <c r="A382" i="15" s="1"/>
  <c r="A383" i="15" s="1"/>
  <c r="A384" i="15" s="1"/>
  <c r="A385" i="15" s="1"/>
  <c r="A386" i="15" s="1"/>
  <c r="A387" i="15" s="1"/>
  <c r="A388" i="15" s="1"/>
  <c r="A389" i="15" s="1"/>
  <c r="A390" i="15" s="1"/>
  <c r="A391" i="15" s="1"/>
  <c r="A392" i="15" s="1"/>
  <c r="A393" i="15" s="1"/>
  <c r="A394" i="15" s="1"/>
  <c r="A395" i="15" s="1"/>
  <c r="A396" i="15" s="1"/>
  <c r="A397" i="15" s="1"/>
  <c r="A398" i="15" s="1"/>
  <c r="A399" i="15" s="1"/>
  <c r="A400" i="15" s="1"/>
  <c r="A401" i="15" s="1"/>
  <c r="A402" i="15" s="1"/>
  <c r="A403" i="15" s="1"/>
  <c r="A404" i="15" s="1"/>
  <c r="A405" i="15" s="1"/>
  <c r="A406" i="15" s="1"/>
  <c r="A407" i="15" s="1"/>
  <c r="A408" i="15" s="1"/>
  <c r="A409" i="15" s="1"/>
  <c r="A410" i="15" s="1"/>
  <c r="A411" i="15" s="1"/>
  <c r="A412" i="15" s="1"/>
  <c r="A413" i="15" s="1"/>
  <c r="A414" i="15" s="1"/>
  <c r="A415" i="15" s="1"/>
  <c r="A416" i="15" s="1"/>
  <c r="A417" i="15" s="1"/>
  <c r="A418" i="15" s="1"/>
  <c r="A419" i="15" s="1"/>
  <c r="A420" i="15" s="1"/>
  <c r="A421" i="15" s="1"/>
  <c r="A422" i="15" s="1"/>
  <c r="A423" i="15" s="1"/>
  <c r="A424" i="15" s="1"/>
  <c r="A425" i="15" s="1"/>
  <c r="A426" i="15" s="1"/>
  <c r="A427" i="15" s="1"/>
  <c r="A428" i="15" s="1"/>
  <c r="A429" i="15" s="1"/>
  <c r="A430" i="15" s="1"/>
  <c r="A431" i="15" s="1"/>
  <c r="A432" i="15" s="1"/>
  <c r="A433" i="15" s="1"/>
  <c r="A434" i="15" s="1"/>
  <c r="A435" i="15" s="1"/>
  <c r="A436" i="15" s="1"/>
  <c r="A437" i="15" s="1"/>
  <c r="A438" i="15" s="1"/>
  <c r="A439" i="15" s="1"/>
  <c r="A440" i="15" s="1"/>
  <c r="A441" i="15" s="1"/>
  <c r="A442" i="15" s="1"/>
  <c r="A443" i="15" s="1"/>
  <c r="A444" i="15" s="1"/>
  <c r="A445" i="15" s="1"/>
  <c r="A446" i="15" s="1"/>
  <c r="A447" i="15" s="1"/>
  <c r="A448" i="15" s="1"/>
  <c r="A449" i="15" s="1"/>
  <c r="A450" i="15" s="1"/>
  <c r="A451" i="15" s="1"/>
  <c r="A452" i="15" s="1"/>
  <c r="A453" i="15" s="1"/>
  <c r="A454" i="15" s="1"/>
  <c r="A455" i="15" s="1"/>
  <c r="A456" i="15" s="1"/>
  <c r="A457" i="15" s="1"/>
  <c r="A458" i="15" s="1"/>
  <c r="A459" i="15" s="1"/>
  <c r="A460" i="15" s="1"/>
  <c r="A461" i="15" s="1"/>
  <c r="A462" i="15" s="1"/>
  <c r="A463" i="15" s="1"/>
  <c r="A464" i="15" s="1"/>
  <c r="A465" i="15" s="1"/>
  <c r="A466" i="15" s="1"/>
  <c r="A467" i="15" s="1"/>
  <c r="A468" i="15" s="1"/>
  <c r="A469" i="15" s="1"/>
  <c r="A470" i="15" s="1"/>
  <c r="A471" i="15" s="1"/>
  <c r="A472" i="15" s="1"/>
  <c r="A473" i="15" s="1"/>
  <c r="A474" i="15" s="1"/>
  <c r="A475" i="15" s="1"/>
  <c r="A476" i="15" s="1"/>
  <c r="A477" i="15" s="1"/>
  <c r="A478" i="15" s="1"/>
  <c r="A479" i="15" s="1"/>
  <c r="A480" i="15" s="1"/>
  <c r="A481" i="15" s="1"/>
  <c r="A482" i="15" s="1"/>
  <c r="A483" i="15" s="1"/>
  <c r="A484" i="15" s="1"/>
  <c r="A485" i="15" s="1"/>
  <c r="A486" i="15" s="1"/>
  <c r="A487" i="15" s="1"/>
  <c r="A488" i="15" s="1"/>
  <c r="A489" i="15" s="1"/>
  <c r="A490" i="15" s="1"/>
  <c r="A491" i="15" s="1"/>
  <c r="A492" i="15" s="1"/>
  <c r="A493" i="15" s="1"/>
  <c r="A494" i="15" s="1"/>
  <c r="A495" i="15" s="1"/>
  <c r="A496" i="15" s="1"/>
  <c r="A497" i="15" s="1"/>
  <c r="A498" i="15" s="1"/>
  <c r="A499" i="15" s="1"/>
  <c r="A500" i="15" s="1"/>
  <c r="A501" i="15" s="1"/>
  <c r="A502" i="15" s="1"/>
  <c r="A503" i="15" s="1"/>
  <c r="A504" i="15" s="1"/>
  <c r="A505" i="15" s="1"/>
  <c r="A506" i="15" s="1"/>
  <c r="A507" i="15" s="1"/>
  <c r="A508" i="15" s="1"/>
  <c r="A509" i="15" s="1"/>
  <c r="A510" i="15" s="1"/>
  <c r="A511" i="15" s="1"/>
  <c r="A512" i="15" s="1"/>
  <c r="A513" i="15" s="1"/>
  <c r="A514" i="15" s="1"/>
  <c r="A515" i="15" s="1"/>
  <c r="A516" i="15" s="1"/>
  <c r="A517" i="15" s="1"/>
  <c r="A518" i="15" s="1"/>
  <c r="A519" i="15" s="1"/>
  <c r="A520" i="15" s="1"/>
  <c r="A521" i="15" s="1"/>
  <c r="A522" i="15" s="1"/>
  <c r="A523" i="15" s="1"/>
  <c r="A524" i="15" s="1"/>
  <c r="A525" i="15" s="1"/>
  <c r="A526" i="15" s="1"/>
  <c r="A527" i="15" s="1"/>
  <c r="A528" i="15" s="1"/>
  <c r="A529" i="15" s="1"/>
  <c r="A530" i="15" s="1"/>
  <c r="A531" i="15" s="1"/>
  <c r="A532" i="15" s="1"/>
  <c r="A533" i="15" s="1"/>
  <c r="A534" i="15" s="1"/>
  <c r="A535" i="15" s="1"/>
  <c r="A536" i="15" s="1"/>
  <c r="A537" i="15" s="1"/>
  <c r="A538" i="15" s="1"/>
  <c r="A539" i="15" s="1"/>
  <c r="A540" i="15" s="1"/>
  <c r="A541" i="15" s="1"/>
  <c r="A542" i="15" s="1"/>
  <c r="A543" i="15" s="1"/>
  <c r="A544" i="15" s="1"/>
  <c r="A545" i="15" s="1"/>
  <c r="A546" i="15" s="1"/>
  <c r="A547" i="15" s="1"/>
  <c r="A548" i="15" s="1"/>
  <c r="A549" i="15" s="1"/>
  <c r="A550" i="15" s="1"/>
  <c r="A551" i="15" s="1"/>
  <c r="A552" i="15" s="1"/>
  <c r="A553" i="15" s="1"/>
  <c r="A554" i="15" s="1"/>
  <c r="A555" i="15" s="1"/>
  <c r="A556" i="15" s="1"/>
  <c r="A557" i="15" s="1"/>
  <c r="A558" i="15" s="1"/>
  <c r="A559" i="15" s="1"/>
  <c r="A560" i="15" s="1"/>
  <c r="A561" i="15" s="1"/>
  <c r="A562" i="15" s="1"/>
  <c r="A563" i="15" s="1"/>
  <c r="A564" i="15" s="1"/>
  <c r="A565" i="15" s="1"/>
  <c r="A566" i="15" s="1"/>
  <c r="A567" i="15" s="1"/>
  <c r="A568" i="15" s="1"/>
  <c r="A569" i="15" s="1"/>
  <c r="A570" i="15" s="1"/>
  <c r="A571" i="15" s="1"/>
  <c r="A572" i="15" s="1"/>
  <c r="A573" i="15" s="1"/>
  <c r="A574" i="15" s="1"/>
  <c r="A575" i="15" s="1"/>
  <c r="A576" i="15" s="1"/>
  <c r="A577" i="15" s="1"/>
  <c r="A578" i="15" s="1"/>
  <c r="A579" i="15" s="1"/>
  <c r="A580" i="15" s="1"/>
  <c r="A581" i="15" s="1"/>
  <c r="A582" i="15" s="1"/>
  <c r="A583" i="15" s="1"/>
  <c r="A584" i="15" s="1"/>
  <c r="A585" i="15" s="1"/>
  <c r="A586" i="15" s="1"/>
  <c r="A587" i="15" s="1"/>
  <c r="A588" i="15" s="1"/>
  <c r="A589" i="15" s="1"/>
  <c r="A590" i="15" s="1"/>
  <c r="A591" i="15" s="1"/>
  <c r="A592" i="15" s="1"/>
  <c r="A593" i="15" s="1"/>
  <c r="A594" i="15" s="1"/>
  <c r="A595" i="15" s="1"/>
  <c r="A596" i="15" s="1"/>
  <c r="A597" i="15" s="1"/>
  <c r="A598" i="15" s="1"/>
  <c r="A599" i="15" s="1"/>
  <c r="A600" i="15" s="1"/>
  <c r="A601" i="15" s="1"/>
  <c r="A602" i="15" s="1"/>
  <c r="A603" i="15" s="1"/>
  <c r="A604" i="15" s="1"/>
  <c r="A605" i="15" s="1"/>
  <c r="A606" i="15" s="1"/>
  <c r="A607" i="15" s="1"/>
  <c r="A608" i="15" s="1"/>
  <c r="A609" i="15" s="1"/>
  <c r="A610" i="15" s="1"/>
  <c r="A611" i="15" s="1"/>
  <c r="A612" i="15" s="1"/>
  <c r="A613" i="15" s="1"/>
  <c r="A614" i="15" s="1"/>
  <c r="A615" i="15" s="1"/>
  <c r="A616" i="15" s="1"/>
  <c r="A617" i="15" s="1"/>
  <c r="A618" i="15" s="1"/>
  <c r="A619" i="15" s="1"/>
  <c r="A620" i="15" s="1"/>
  <c r="A621" i="15" s="1"/>
  <c r="A622" i="15" s="1"/>
  <c r="A623" i="15" s="1"/>
  <c r="A624" i="15" s="1"/>
  <c r="A625" i="15" s="1"/>
  <c r="A626" i="15" s="1"/>
  <c r="A627" i="15" s="1"/>
  <c r="A628" i="15" s="1"/>
  <c r="A629" i="15" s="1"/>
  <c r="A630" i="15" s="1"/>
  <c r="A631" i="15" s="1"/>
  <c r="A632" i="15" s="1"/>
  <c r="A633" i="15" s="1"/>
  <c r="A634" i="15" s="1"/>
  <c r="A635" i="15" s="1"/>
  <c r="A636" i="15" s="1"/>
  <c r="A637" i="15" s="1"/>
  <c r="A638" i="15" s="1"/>
  <c r="A639" i="15" s="1"/>
  <c r="A640" i="15" s="1"/>
  <c r="A641" i="15" s="1"/>
  <c r="A642" i="15" s="1"/>
  <c r="A643" i="15" s="1"/>
  <c r="A644" i="15" s="1"/>
  <c r="A645" i="15" s="1"/>
  <c r="A646" i="15" s="1"/>
  <c r="A647" i="15" s="1"/>
  <c r="A648" i="15" s="1"/>
  <c r="A649" i="15" s="1"/>
  <c r="A650" i="15" s="1"/>
  <c r="A651" i="15" s="1"/>
  <c r="A652" i="15" s="1"/>
  <c r="A653" i="15" s="1"/>
  <c r="A654" i="15" s="1"/>
  <c r="A655" i="15" s="1"/>
  <c r="A656" i="15" s="1"/>
  <c r="A657" i="15" s="1"/>
  <c r="A658" i="15" s="1"/>
  <c r="A659" i="15" s="1"/>
  <c r="A660" i="15" s="1"/>
  <c r="A661" i="15" s="1"/>
  <c r="A662" i="15" s="1"/>
  <c r="A663" i="15" s="1"/>
  <c r="A664" i="15" s="1"/>
  <c r="A665" i="15" s="1"/>
  <c r="A666" i="15" s="1"/>
  <c r="A667" i="15" s="1"/>
  <c r="A668" i="15" s="1"/>
  <c r="A669" i="15" s="1"/>
  <c r="A670" i="15" s="1"/>
  <c r="A671" i="15" s="1"/>
  <c r="A672" i="15" s="1"/>
  <c r="A673" i="15" s="1"/>
  <c r="A674" i="15" s="1"/>
  <c r="A675" i="15" s="1"/>
  <c r="A676" i="15" s="1"/>
  <c r="A677" i="15" s="1"/>
  <c r="A678" i="15" s="1"/>
  <c r="A679" i="15" s="1"/>
  <c r="A680" i="15" s="1"/>
  <c r="A681" i="15" s="1"/>
  <c r="A682" i="15" s="1"/>
  <c r="A683" i="15" s="1"/>
  <c r="A684" i="15" s="1"/>
  <c r="A685" i="15" s="1"/>
  <c r="A686" i="15" s="1"/>
  <c r="A687" i="15" s="1"/>
  <c r="A688" i="15" s="1"/>
  <c r="A689" i="15" s="1"/>
  <c r="A690" i="15" s="1"/>
  <c r="A691" i="15" s="1"/>
  <c r="A692" i="15" s="1"/>
  <c r="A693" i="15" s="1"/>
  <c r="A694" i="15" s="1"/>
  <c r="A695" i="15" s="1"/>
  <c r="A696" i="15" s="1"/>
  <c r="A697" i="15" s="1"/>
  <c r="A698" i="15" s="1"/>
  <c r="A699" i="15" s="1"/>
  <c r="A700" i="15" s="1"/>
  <c r="A701" i="15" s="1"/>
  <c r="A702" i="15" s="1"/>
  <c r="A703" i="15" s="1"/>
  <c r="A704" i="15" s="1"/>
  <c r="A705" i="15" s="1"/>
  <c r="A706" i="15" s="1"/>
  <c r="A707" i="15" s="1"/>
  <c r="A708" i="15" s="1"/>
  <c r="A709" i="15" s="1"/>
  <c r="A710" i="15" s="1"/>
  <c r="A711" i="15" s="1"/>
  <c r="A712" i="15" s="1"/>
  <c r="A713" i="15" s="1"/>
  <c r="A714" i="15" s="1"/>
  <c r="A715" i="15" s="1"/>
  <c r="A716" i="15" s="1"/>
  <c r="A717" i="15" s="1"/>
  <c r="A718" i="15" s="1"/>
  <c r="A719" i="15" s="1"/>
  <c r="A720" i="15" s="1"/>
  <c r="A721" i="15" s="1"/>
  <c r="A722" i="15" s="1"/>
  <c r="A723" i="15" s="1"/>
  <c r="A724" i="15" s="1"/>
  <c r="A725" i="15" s="1"/>
  <c r="A726" i="15" s="1"/>
  <c r="A727" i="15" s="1"/>
  <c r="A728" i="15" s="1"/>
  <c r="A729" i="15" s="1"/>
  <c r="A730" i="15" s="1"/>
  <c r="A731" i="15" s="1"/>
  <c r="A732" i="15" s="1"/>
  <c r="A733" i="15" s="1"/>
  <c r="A734" i="15" s="1"/>
  <c r="A735" i="15" s="1"/>
  <c r="A736" i="15" s="1"/>
  <c r="A737" i="15" s="1"/>
  <c r="A738" i="15" s="1"/>
  <c r="A739" i="15" s="1"/>
  <c r="A740" i="15" s="1"/>
  <c r="A741" i="15" s="1"/>
  <c r="A742" i="15" s="1"/>
  <c r="A743" i="15" s="1"/>
  <c r="A744" i="15" s="1"/>
  <c r="A745" i="15" s="1"/>
  <c r="A746" i="15" s="1"/>
  <c r="A747" i="15" s="1"/>
  <c r="A748" i="15" s="1"/>
  <c r="A749" i="15" s="1"/>
  <c r="A750" i="15" s="1"/>
  <c r="A751" i="15" s="1"/>
  <c r="A752" i="15" s="1"/>
  <c r="A753" i="15" s="1"/>
  <c r="A754" i="15" s="1"/>
  <c r="A755" i="15" s="1"/>
  <c r="A756" i="15" s="1"/>
  <c r="A757" i="15" s="1"/>
  <c r="A758" i="15" s="1"/>
  <c r="A759" i="15" s="1"/>
  <c r="A760" i="15" s="1"/>
  <c r="A761" i="15" s="1"/>
  <c r="A762" i="15" s="1"/>
  <c r="A763" i="15" s="1"/>
  <c r="A764" i="15" s="1"/>
  <c r="A765" i="15" s="1"/>
  <c r="A766" i="15" s="1"/>
  <c r="A767" i="15" s="1"/>
  <c r="A768" i="15" s="1"/>
  <c r="A769" i="15" s="1"/>
  <c r="A770" i="15" s="1"/>
  <c r="A771" i="15" s="1"/>
  <c r="A772" i="15" s="1"/>
  <c r="A773" i="15" s="1"/>
  <c r="A774" i="15" s="1"/>
  <c r="A775" i="15" s="1"/>
  <c r="A776" i="15" s="1"/>
  <c r="A777" i="15" s="1"/>
  <c r="A778" i="15" s="1"/>
  <c r="A779" i="15" s="1"/>
  <c r="A780" i="15" s="1"/>
  <c r="A781" i="15" s="1"/>
  <c r="A782" i="15" s="1"/>
  <c r="A783" i="15" s="1"/>
  <c r="A784" i="15" s="1"/>
  <c r="A785" i="15" s="1"/>
  <c r="A786" i="15" s="1"/>
  <c r="A787" i="15" s="1"/>
  <c r="A788" i="15" s="1"/>
  <c r="A789" i="15" s="1"/>
  <c r="A790" i="15" s="1"/>
  <c r="A791" i="15" s="1"/>
  <c r="A792" i="15" s="1"/>
  <c r="A793" i="15" s="1"/>
  <c r="A794" i="15" s="1"/>
  <c r="A795" i="15" s="1"/>
  <c r="A796" i="15" s="1"/>
  <c r="A797" i="15" s="1"/>
  <c r="A798" i="15" s="1"/>
  <c r="A799" i="15" s="1"/>
  <c r="A800" i="15" s="1"/>
  <c r="A801" i="15" s="1"/>
  <c r="A802" i="15" s="1"/>
  <c r="A803" i="15" s="1"/>
  <c r="A804" i="15" s="1"/>
  <c r="A805" i="15" s="1"/>
  <c r="A806" i="15" s="1"/>
  <c r="A807" i="15" s="1"/>
  <c r="A808" i="15" s="1"/>
  <c r="A809" i="15" s="1"/>
  <c r="A810" i="15" s="1"/>
  <c r="A811" i="15" s="1"/>
  <c r="A812" i="15" s="1"/>
  <c r="A813" i="15" s="1"/>
  <c r="A814" i="15" s="1"/>
  <c r="A815" i="15" s="1"/>
  <c r="A816" i="15" s="1"/>
  <c r="A817" i="15" s="1"/>
  <c r="A818" i="15" s="1"/>
  <c r="A819" i="15" s="1"/>
  <c r="A820" i="15" s="1"/>
  <c r="A821" i="15" s="1"/>
  <c r="A822" i="15" s="1"/>
  <c r="A823" i="15" s="1"/>
  <c r="A824" i="15" s="1"/>
  <c r="A825" i="15" s="1"/>
  <c r="A826" i="15" s="1"/>
  <c r="A827" i="15" s="1"/>
  <c r="A828" i="15" s="1"/>
  <c r="A829" i="15" s="1"/>
  <c r="A830" i="15" s="1"/>
  <c r="A831" i="15" s="1"/>
  <c r="A832" i="15" s="1"/>
  <c r="A833" i="15" s="1"/>
  <c r="A834" i="15" s="1"/>
  <c r="A835" i="15" s="1"/>
  <c r="A836" i="15" s="1"/>
  <c r="A837" i="15" s="1"/>
  <c r="A838" i="15" s="1"/>
  <c r="A839" i="15" s="1"/>
  <c r="A840" i="15" s="1"/>
  <c r="A841" i="15" s="1"/>
  <c r="A842" i="15" s="1"/>
  <c r="A843" i="15" s="1"/>
  <c r="A844" i="15" s="1"/>
  <c r="A845" i="15" s="1"/>
  <c r="A846" i="15" s="1"/>
  <c r="A847" i="15" s="1"/>
  <c r="A848" i="15" s="1"/>
  <c r="A849" i="15" s="1"/>
  <c r="A850" i="15" s="1"/>
  <c r="A851" i="15" s="1"/>
  <c r="A852" i="15" s="1"/>
  <c r="A853" i="15" s="1"/>
  <c r="A854" i="15" s="1"/>
  <c r="A855" i="15" s="1"/>
  <c r="A856" i="15" s="1"/>
  <c r="A857" i="15" s="1"/>
  <c r="A858" i="15" s="1"/>
  <c r="A859" i="15" s="1"/>
  <c r="A860" i="15" s="1"/>
  <c r="A861" i="15" s="1"/>
  <c r="A862" i="15" s="1"/>
  <c r="A863" i="15" s="1"/>
  <c r="A864" i="15" s="1"/>
  <c r="A865" i="15" s="1"/>
  <c r="A866" i="15" s="1"/>
  <c r="A867" i="15" s="1"/>
  <c r="A868" i="15" s="1"/>
  <c r="A869" i="15" s="1"/>
  <c r="A870" i="15" s="1"/>
  <c r="A871" i="15" s="1"/>
  <c r="A872" i="15" s="1"/>
  <c r="A873" i="15" s="1"/>
  <c r="A874" i="15" s="1"/>
  <c r="A875" i="15" s="1"/>
  <c r="A876" i="15" s="1"/>
  <c r="A877" i="15" s="1"/>
  <c r="A878" i="15" s="1"/>
  <c r="A879" i="15" s="1"/>
  <c r="A880" i="15" s="1"/>
  <c r="A881" i="15" s="1"/>
  <c r="A882" i="15" s="1"/>
  <c r="A883" i="15" s="1"/>
  <c r="A884" i="15" s="1"/>
  <c r="A885" i="15" s="1"/>
  <c r="A886" i="15" s="1"/>
  <c r="A887" i="15" s="1"/>
  <c r="A888" i="15" s="1"/>
  <c r="A889" i="15" s="1"/>
  <c r="A890" i="15" s="1"/>
  <c r="A891" i="15" s="1"/>
  <c r="A892" i="15" s="1"/>
  <c r="A893" i="15" s="1"/>
  <c r="A894" i="15" s="1"/>
  <c r="A895" i="15" s="1"/>
  <c r="A896" i="15" s="1"/>
  <c r="A897" i="15" s="1"/>
  <c r="A898" i="15" s="1"/>
  <c r="A899" i="15" s="1"/>
  <c r="A900" i="15" s="1"/>
  <c r="A901" i="15" s="1"/>
  <c r="A902" i="15" s="1"/>
  <c r="A903" i="15" s="1"/>
  <c r="A904" i="15" s="1"/>
  <c r="A905" i="15" s="1"/>
  <c r="A906" i="15" s="1"/>
  <c r="A907" i="15" s="1"/>
  <c r="A908" i="15" s="1"/>
  <c r="A909" i="15" s="1"/>
  <c r="A910" i="15" s="1"/>
  <c r="A911" i="15" s="1"/>
  <c r="A912" i="15" s="1"/>
  <c r="A913" i="15" s="1"/>
  <c r="A914" i="15" s="1"/>
  <c r="A915" i="15" s="1"/>
  <c r="A916" i="15" s="1"/>
  <c r="A917" i="15" s="1"/>
  <c r="A918" i="15" s="1"/>
  <c r="A919" i="15" s="1"/>
  <c r="A920" i="15" s="1"/>
  <c r="A921" i="15" s="1"/>
  <c r="A922" i="15" s="1"/>
  <c r="A923" i="15" s="1"/>
  <c r="A924" i="15" s="1"/>
  <c r="A925" i="15" s="1"/>
  <c r="A926" i="15" s="1"/>
  <c r="A927" i="15" s="1"/>
  <c r="A928" i="15" s="1"/>
  <c r="A929" i="15" s="1"/>
  <c r="A930" i="15" s="1"/>
  <c r="A931" i="15" s="1"/>
  <c r="A932" i="15" s="1"/>
  <c r="A933" i="15" s="1"/>
  <c r="A934" i="15" s="1"/>
  <c r="A935" i="15" s="1"/>
  <c r="A936" i="15" s="1"/>
  <c r="A937" i="15" s="1"/>
  <c r="A938" i="15" s="1"/>
  <c r="A939" i="15" s="1"/>
  <c r="A940" i="15" s="1"/>
  <c r="A941" i="15" s="1"/>
  <c r="A942" i="15" s="1"/>
  <c r="A943" i="15" s="1"/>
  <c r="A944" i="15" s="1"/>
  <c r="A945" i="15" s="1"/>
  <c r="A946" i="15" s="1"/>
  <c r="A947" i="15" s="1"/>
  <c r="A948" i="15" s="1"/>
  <c r="A949" i="15" s="1"/>
  <c r="A950" i="15" s="1"/>
  <c r="A951" i="15" s="1"/>
  <c r="A952" i="15" s="1"/>
  <c r="A953" i="15" s="1"/>
  <c r="A954" i="15" s="1"/>
  <c r="A955" i="15" s="1"/>
  <c r="A956" i="15" s="1"/>
  <c r="A957" i="15" s="1"/>
  <c r="A958" i="15" s="1"/>
  <c r="A959" i="15" s="1"/>
  <c r="A960" i="15" s="1"/>
  <c r="A961" i="15" s="1"/>
  <c r="A962" i="15" s="1"/>
  <c r="A963" i="15" s="1"/>
  <c r="A964" i="15" s="1"/>
  <c r="A965" i="15" s="1"/>
  <c r="A966" i="15" s="1"/>
  <c r="A967" i="15" s="1"/>
  <c r="A968" i="15" s="1"/>
  <c r="A969" i="15" s="1"/>
  <c r="A970" i="15" s="1"/>
  <c r="A971" i="15" s="1"/>
  <c r="A972" i="15" s="1"/>
  <c r="A973" i="15" s="1"/>
  <c r="A974" i="15" s="1"/>
  <c r="A975" i="15" s="1"/>
  <c r="A976" i="15" s="1"/>
  <c r="A977" i="15" s="1"/>
  <c r="A978" i="15" s="1"/>
  <c r="A979" i="15" s="1"/>
  <c r="A980" i="15" s="1"/>
  <c r="A981" i="15" s="1"/>
  <c r="A982" i="15" s="1"/>
  <c r="A983" i="15" s="1"/>
  <c r="A984" i="15" s="1"/>
  <c r="A985" i="15" s="1"/>
  <c r="A986" i="15" s="1"/>
  <c r="A987" i="15" s="1"/>
  <c r="A988" i="15" s="1"/>
  <c r="A989" i="15" s="1"/>
  <c r="A990" i="15" s="1"/>
  <c r="A991" i="15" s="1"/>
  <c r="A992" i="15" s="1"/>
  <c r="A993" i="15" s="1"/>
  <c r="A994" i="15" s="1"/>
  <c r="A995" i="15" s="1"/>
  <c r="A996" i="15" s="1"/>
  <c r="A997" i="15" s="1"/>
  <c r="A998" i="15" s="1"/>
  <c r="A999" i="15" s="1"/>
  <c r="A1000" i="15" s="1"/>
  <c r="A1001" i="15" s="1"/>
  <c r="A1002" i="15" s="1"/>
  <c r="A1003" i="15" s="1"/>
  <c r="A1004" i="15" s="1"/>
  <c r="A1005" i="15" s="1"/>
  <c r="A1006" i="15" s="1"/>
  <c r="A1007" i="15" s="1"/>
  <c r="A1008" i="15" s="1"/>
  <c r="A1009" i="15" s="1"/>
  <c r="A1010" i="15" s="1"/>
  <c r="A1011" i="15" s="1"/>
  <c r="A1012" i="15" s="1"/>
  <c r="A1013" i="15" s="1"/>
  <c r="A1014" i="15" s="1"/>
  <c r="A1015" i="15" s="1"/>
  <c r="A1016" i="15" s="1"/>
  <c r="A1017" i="15" s="1"/>
  <c r="A1018" i="15" s="1"/>
  <c r="A1019" i="15" s="1"/>
  <c r="A1020" i="15" s="1"/>
  <c r="A1021" i="15" s="1"/>
  <c r="A1022" i="15" s="1"/>
  <c r="A1023" i="15" s="1"/>
  <c r="A1024" i="15" s="1"/>
  <c r="A1025" i="15" s="1"/>
  <c r="A1026" i="15" s="1"/>
  <c r="A1027" i="15" s="1"/>
  <c r="A1028" i="15" s="1"/>
  <c r="A1029" i="15" s="1"/>
  <c r="A1030" i="15" s="1"/>
  <c r="A1031" i="15" s="1"/>
  <c r="A1032" i="15" s="1"/>
  <c r="A1033" i="15" s="1"/>
  <c r="A1034" i="15" s="1"/>
  <c r="A1035" i="15" s="1"/>
  <c r="A1036" i="15" s="1"/>
  <c r="A1037" i="15" s="1"/>
  <c r="A1038" i="15" s="1"/>
  <c r="A1039" i="15" s="1"/>
  <c r="A1040" i="15" s="1"/>
  <c r="A1041" i="15" s="1"/>
  <c r="A1042" i="15" s="1"/>
  <c r="A1043" i="15" s="1"/>
  <c r="A1044" i="15" s="1"/>
  <c r="A1045" i="15" s="1"/>
  <c r="A1046" i="15" s="1"/>
  <c r="A1047" i="15" s="1"/>
  <c r="A1048" i="15" s="1"/>
  <c r="A1049" i="15" s="1"/>
  <c r="A1050" i="15" s="1"/>
  <c r="A1051" i="15" s="1"/>
  <c r="A1052" i="15" s="1"/>
  <c r="A1053" i="15" s="1"/>
  <c r="A1054" i="15" s="1"/>
  <c r="A1055" i="15" s="1"/>
  <c r="A1056" i="15" s="1"/>
  <c r="A1057" i="15" s="1"/>
  <c r="A1058" i="15" s="1"/>
  <c r="A1059" i="15" s="1"/>
  <c r="A1060" i="15" s="1"/>
  <c r="A1061" i="15" s="1"/>
  <c r="A1062" i="15" s="1"/>
  <c r="A1063" i="15" s="1"/>
  <c r="A1064" i="15" s="1"/>
  <c r="A1065" i="15" s="1"/>
  <c r="A1066" i="15" s="1"/>
  <c r="A1067" i="15" s="1"/>
  <c r="A1068" i="15" s="1"/>
  <c r="A1069" i="15" s="1"/>
  <c r="A1070" i="15" s="1"/>
  <c r="A1071" i="15" s="1"/>
  <c r="A1072" i="15" s="1"/>
  <c r="A1073" i="15" s="1"/>
  <c r="A1074" i="15" s="1"/>
  <c r="A1075" i="15" s="1"/>
  <c r="A1076" i="15" s="1"/>
  <c r="A1077" i="15" s="1"/>
  <c r="A1078" i="15" s="1"/>
  <c r="A1079" i="15" s="1"/>
  <c r="A1080" i="15" s="1"/>
  <c r="A1081" i="15" s="1"/>
  <c r="A1082" i="15" s="1"/>
  <c r="A1083" i="15" s="1"/>
  <c r="A1084" i="15" s="1"/>
  <c r="A1085" i="15" s="1"/>
  <c r="A1086" i="15" s="1"/>
  <c r="A1087" i="15" s="1"/>
  <c r="A1088" i="15" s="1"/>
  <c r="A1089" i="15" s="1"/>
  <c r="A1090" i="15" s="1"/>
  <c r="A1091" i="15" s="1"/>
  <c r="A1092" i="15" s="1"/>
  <c r="A1093" i="15" s="1"/>
  <c r="A1094" i="15" s="1"/>
  <c r="A1095" i="15" s="1"/>
  <c r="A1096" i="15" s="1"/>
  <c r="A1097" i="15" s="1"/>
  <c r="A1098" i="15" s="1"/>
  <c r="A1099" i="15" s="1"/>
  <c r="A1100" i="15" s="1"/>
  <c r="A1101" i="15" s="1"/>
  <c r="A1102" i="15" s="1"/>
  <c r="A1103" i="15" s="1"/>
  <c r="A1104" i="15" s="1"/>
  <c r="A1105" i="15" s="1"/>
  <c r="A1106" i="15" s="1"/>
  <c r="A1107" i="15" s="1"/>
  <c r="A1108" i="15" s="1"/>
  <c r="A1109" i="15" s="1"/>
  <c r="A1110" i="15" s="1"/>
  <c r="A1111" i="15" s="1"/>
  <c r="A1112" i="15" s="1"/>
  <c r="A1113" i="15" s="1"/>
  <c r="A1114" i="15" s="1"/>
  <c r="A1115" i="15" s="1"/>
  <c r="A1116" i="15" s="1"/>
  <c r="A1117" i="15" s="1"/>
  <c r="A1118" i="15" s="1"/>
  <c r="A1119" i="15" s="1"/>
  <c r="A1120" i="15" s="1"/>
  <c r="A1121" i="15" s="1"/>
  <c r="A1122" i="15" s="1"/>
  <c r="A1123" i="15" s="1"/>
  <c r="A1124" i="15" s="1"/>
  <c r="A1125" i="15" s="1"/>
  <c r="A1126" i="15" s="1"/>
  <c r="A1127" i="15" s="1"/>
  <c r="A1128" i="15" s="1"/>
  <c r="A1129" i="15" s="1"/>
  <c r="A1130" i="15" s="1"/>
  <c r="A1131" i="15" s="1"/>
  <c r="A1132" i="15" s="1"/>
  <c r="A1133" i="15" s="1"/>
  <c r="A1134" i="15" s="1"/>
  <c r="A1135" i="15" s="1"/>
  <c r="A1136" i="15" s="1"/>
  <c r="A1137" i="15" s="1"/>
  <c r="A1138" i="15" s="1"/>
  <c r="A1139" i="15" s="1"/>
  <c r="A1140" i="15" s="1"/>
  <c r="A1141" i="15" s="1"/>
  <c r="A1142" i="15" s="1"/>
  <c r="A1143" i="15" s="1"/>
  <c r="A1144" i="15" s="1"/>
  <c r="A1145" i="15" s="1"/>
  <c r="A1146" i="15" s="1"/>
  <c r="A1147" i="15" s="1"/>
  <c r="A1148" i="15" s="1"/>
  <c r="A1149" i="15" s="1"/>
  <c r="A1150" i="15" s="1"/>
  <c r="A1151" i="15" s="1"/>
  <c r="A1152" i="15" s="1"/>
  <c r="A1153" i="15" s="1"/>
  <c r="A1154" i="15" s="1"/>
  <c r="A1155" i="15" s="1"/>
  <c r="A1156" i="15" s="1"/>
  <c r="A1157" i="15" s="1"/>
  <c r="A1158" i="15" s="1"/>
  <c r="A1159" i="15" s="1"/>
  <c r="A1160" i="15" s="1"/>
  <c r="A1161" i="15" s="1"/>
  <c r="A1162" i="15" s="1"/>
  <c r="A1163" i="15" s="1"/>
  <c r="A1164" i="15" s="1"/>
  <c r="A1165" i="15" s="1"/>
  <c r="A1166" i="15" s="1"/>
  <c r="A1167" i="15" s="1"/>
  <c r="A1168" i="15" s="1"/>
  <c r="A1169" i="15" s="1"/>
  <c r="A1170" i="15" s="1"/>
  <c r="A1171" i="15" s="1"/>
  <c r="A1172" i="15" s="1"/>
  <c r="A1173" i="15" s="1"/>
  <c r="A1174" i="15" s="1"/>
  <c r="A1175" i="15" s="1"/>
  <c r="A1176" i="15" s="1"/>
  <c r="A1177" i="15" s="1"/>
  <c r="A1178" i="15" s="1"/>
  <c r="A1179" i="15" s="1"/>
  <c r="A1180" i="15" s="1"/>
  <c r="A1181" i="15" s="1"/>
  <c r="A1182" i="15" s="1"/>
  <c r="A1183" i="15" s="1"/>
  <c r="A1184" i="15" s="1"/>
  <c r="A1185" i="15" s="1"/>
  <c r="A1186" i="15" s="1"/>
  <c r="A1187" i="15" s="1"/>
  <c r="A1188" i="15" s="1"/>
  <c r="A1189" i="15" s="1"/>
  <c r="A1190" i="15" s="1"/>
  <c r="A1191" i="15" s="1"/>
  <c r="A1192" i="15" s="1"/>
  <c r="A1193" i="15" s="1"/>
  <c r="A1194" i="15" s="1"/>
  <c r="A1195" i="15" s="1"/>
  <c r="A1196" i="15" s="1"/>
  <c r="A1197" i="15" s="1"/>
  <c r="A1198" i="15" s="1"/>
  <c r="A1199" i="15" s="1"/>
  <c r="A1200" i="15" s="1"/>
  <c r="A1201" i="15" s="1"/>
  <c r="A1202" i="15" s="1"/>
  <c r="A1203" i="15" s="1"/>
  <c r="A1204" i="15" s="1"/>
  <c r="A1205" i="15" s="1"/>
  <c r="A1206" i="15" s="1"/>
  <c r="A1207" i="15" s="1"/>
  <c r="A1208" i="15" s="1"/>
  <c r="A1209" i="15" s="1"/>
  <c r="A1210" i="15" s="1"/>
  <c r="A1211" i="15" s="1"/>
  <c r="A1212" i="15" s="1"/>
  <c r="A1213" i="15" s="1"/>
  <c r="A1214" i="15" s="1"/>
  <c r="A1215" i="15" s="1"/>
  <c r="A1216" i="15" s="1"/>
  <c r="A1217" i="15" s="1"/>
  <c r="A1218" i="15" s="1"/>
  <c r="A1219" i="15" s="1"/>
  <c r="A1220" i="15" s="1"/>
  <c r="A1221" i="15" s="1"/>
  <c r="A1222" i="15" s="1"/>
  <c r="A1223" i="15" s="1"/>
  <c r="A1224" i="15" s="1"/>
  <c r="A1225" i="15" s="1"/>
  <c r="A1226" i="15" s="1"/>
  <c r="A1227" i="15" s="1"/>
  <c r="A1228" i="15" s="1"/>
  <c r="A1229" i="15" s="1"/>
  <c r="A1230" i="15" s="1"/>
  <c r="A1231" i="15" s="1"/>
  <c r="A1232" i="15" s="1"/>
  <c r="A1233" i="15" s="1"/>
  <c r="A1234" i="15" s="1"/>
  <c r="A1235" i="15" s="1"/>
  <c r="A1236" i="15" s="1"/>
  <c r="A1237" i="15" s="1"/>
  <c r="A1238" i="15" s="1"/>
  <c r="A1239" i="15" s="1"/>
  <c r="A1240" i="15" s="1"/>
  <c r="A1241" i="15" s="1"/>
  <c r="A1242" i="15" s="1"/>
  <c r="A1243" i="15" s="1"/>
  <c r="A1244" i="15" s="1"/>
  <c r="A1245" i="15" s="1"/>
  <c r="A1246" i="15" s="1"/>
  <c r="A1247" i="15" s="1"/>
  <c r="A1248" i="15" s="1"/>
  <c r="A1249" i="15" s="1"/>
  <c r="A1250" i="15" s="1"/>
  <c r="A1251" i="15" s="1"/>
  <c r="A1252" i="15" s="1"/>
  <c r="A1253" i="15" s="1"/>
  <c r="A1254" i="15" s="1"/>
  <c r="A1255" i="15" s="1"/>
  <c r="A1256" i="15" s="1"/>
  <c r="A1257" i="15" s="1"/>
  <c r="A1258" i="15" s="1"/>
  <c r="A1259" i="15" s="1"/>
  <c r="A1260" i="15" s="1"/>
  <c r="A1261" i="15" s="1"/>
  <c r="A1262" i="15" s="1"/>
  <c r="A1263" i="15" s="1"/>
  <c r="A1264" i="15" s="1"/>
  <c r="A1265" i="15" s="1"/>
  <c r="A1266" i="15" s="1"/>
  <c r="A1267" i="15" s="1"/>
  <c r="A1268" i="15" s="1"/>
  <c r="A1269" i="15" s="1"/>
  <c r="A1270" i="15" s="1"/>
  <c r="A1271" i="15" s="1"/>
  <c r="A1272" i="15" s="1"/>
  <c r="A1273" i="15" s="1"/>
  <c r="A1274" i="15" s="1"/>
  <c r="A1275" i="15" s="1"/>
  <c r="A1276" i="15" s="1"/>
  <c r="A1277" i="15" s="1"/>
  <c r="A1278" i="15" s="1"/>
  <c r="A1279" i="15" s="1"/>
  <c r="A1280" i="15" s="1"/>
  <c r="A1281" i="15" s="1"/>
  <c r="A1282" i="15" s="1"/>
  <c r="A1283" i="15" s="1"/>
  <c r="A1284" i="15" s="1"/>
  <c r="A1285" i="15" s="1"/>
  <c r="A1286" i="15" s="1"/>
  <c r="A1287" i="15" s="1"/>
  <c r="A1288" i="15" s="1"/>
  <c r="A1289" i="15" s="1"/>
  <c r="A1290" i="15" s="1"/>
  <c r="A1291" i="15" s="1"/>
  <c r="A1292" i="15" s="1"/>
  <c r="A1293" i="15" s="1"/>
  <c r="A1294" i="15" s="1"/>
  <c r="A1295" i="15" s="1"/>
  <c r="A1296" i="15" s="1"/>
  <c r="A1297" i="15" s="1"/>
  <c r="A1298" i="15" s="1"/>
  <c r="A1299" i="15" s="1"/>
  <c r="A1300" i="15" s="1"/>
  <c r="A1301" i="15" s="1"/>
  <c r="A1302" i="15" s="1"/>
  <c r="A1303" i="15" s="1"/>
  <c r="A1304" i="15" s="1"/>
  <c r="A1305" i="15" s="1"/>
  <c r="A1306" i="15" s="1"/>
  <c r="A1307" i="15" s="1"/>
  <c r="A1308" i="15" s="1"/>
  <c r="A1309" i="15" s="1"/>
  <c r="A1310" i="15" s="1"/>
  <c r="A1311" i="15" s="1"/>
  <c r="A1312" i="15" s="1"/>
  <c r="A1313" i="15" s="1"/>
  <c r="A1314" i="15" s="1"/>
  <c r="A1315" i="15" s="1"/>
  <c r="A1316" i="15" s="1"/>
  <c r="A1317" i="15" s="1"/>
  <c r="A1318" i="15" s="1"/>
  <c r="A1319" i="15" s="1"/>
  <c r="A1320" i="15" s="1"/>
  <c r="A1321" i="15" s="1"/>
  <c r="A1322" i="15" s="1"/>
  <c r="A1323" i="15" s="1"/>
  <c r="A1324" i="15" s="1"/>
  <c r="A1325" i="15" s="1"/>
  <c r="A1326" i="15" s="1"/>
  <c r="A1327" i="15" s="1"/>
  <c r="A1328" i="15" s="1"/>
  <c r="A1329" i="15" s="1"/>
  <c r="A1330" i="15" s="1"/>
  <c r="A1331" i="15" s="1"/>
  <c r="A1332" i="15" s="1"/>
  <c r="A1333" i="15" s="1"/>
  <c r="A1334" i="15" s="1"/>
  <c r="A1335" i="15" s="1"/>
  <c r="A1336" i="15" s="1"/>
  <c r="A1337" i="15" s="1"/>
  <c r="A1338" i="15" s="1"/>
  <c r="A1339" i="15" s="1"/>
  <c r="A1340" i="15" s="1"/>
  <c r="A1341" i="15" s="1"/>
  <c r="A1342" i="15" s="1"/>
  <c r="A1343" i="15" s="1"/>
  <c r="A1344" i="15" s="1"/>
  <c r="A1345" i="15" s="1"/>
  <c r="A1346" i="15" s="1"/>
  <c r="A1347" i="15" s="1"/>
  <c r="A1348" i="15" s="1"/>
  <c r="A1349" i="15" s="1"/>
  <c r="A1350" i="15" s="1"/>
  <c r="A1351" i="15" s="1"/>
  <c r="A1352" i="15" s="1"/>
  <c r="A1353" i="15" s="1"/>
  <c r="A1354" i="15" s="1"/>
  <c r="A1355" i="15" s="1"/>
  <c r="A1356" i="15" s="1"/>
  <c r="A1357" i="15" s="1"/>
  <c r="A1358" i="15" s="1"/>
  <c r="A1359" i="15" s="1"/>
  <c r="A1360" i="15" s="1"/>
  <c r="A1361" i="15" s="1"/>
  <c r="A1362" i="15" s="1"/>
  <c r="A1363" i="15" s="1"/>
  <c r="A1364" i="15" s="1"/>
  <c r="A1365" i="15" s="1"/>
  <c r="A1366" i="15" s="1"/>
  <c r="A1367" i="15" s="1"/>
  <c r="A1368" i="15" s="1"/>
  <c r="A1369" i="15" s="1"/>
  <c r="A1370" i="15" s="1"/>
  <c r="A1371" i="15" s="1"/>
  <c r="A1372" i="15" s="1"/>
  <c r="A1373" i="15" s="1"/>
  <c r="A1374" i="15" s="1"/>
  <c r="A1375" i="15" s="1"/>
  <c r="A1376" i="15" s="1"/>
  <c r="A1377" i="15" s="1"/>
  <c r="A1378" i="15" s="1"/>
  <c r="A1379" i="15" s="1"/>
  <c r="A1380" i="15" s="1"/>
  <c r="A1381" i="15" s="1"/>
  <c r="A1382" i="15" s="1"/>
  <c r="A1383" i="15" s="1"/>
  <c r="A1384" i="15" s="1"/>
  <c r="A1385" i="15" s="1"/>
  <c r="A1386" i="15" s="1"/>
  <c r="A1387" i="15" s="1"/>
  <c r="A1388" i="15" s="1"/>
  <c r="A1389" i="15" s="1"/>
  <c r="A1390" i="15" s="1"/>
  <c r="A1391" i="15" s="1"/>
  <c r="A1392" i="15" s="1"/>
  <c r="A1393" i="15" s="1"/>
  <c r="A1394" i="15" s="1"/>
  <c r="A1395" i="15" s="1"/>
  <c r="A1396" i="15" s="1"/>
  <c r="A1397" i="15" s="1"/>
  <c r="A1398" i="15" s="1"/>
  <c r="A1399" i="15" s="1"/>
  <c r="A1400" i="15" s="1"/>
  <c r="A1401" i="15" s="1"/>
  <c r="A1402" i="15" s="1"/>
  <c r="A1403" i="15" s="1"/>
  <c r="A1404" i="15" s="1"/>
  <c r="A1405" i="15" s="1"/>
  <c r="A1406" i="15" s="1"/>
  <c r="A1407" i="15" s="1"/>
  <c r="A1408" i="15" s="1"/>
  <c r="A1409" i="15" s="1"/>
  <c r="A1410" i="15" s="1"/>
  <c r="A1411" i="15" s="1"/>
  <c r="A1412" i="15" s="1"/>
  <c r="A1413" i="15" s="1"/>
  <c r="A1414" i="15" s="1"/>
  <c r="A1415" i="15" s="1"/>
  <c r="A1416" i="15" s="1"/>
  <c r="A1417" i="15" s="1"/>
  <c r="A1418" i="15" s="1"/>
  <c r="A1419" i="15" s="1"/>
  <c r="A1420" i="15" s="1"/>
  <c r="A1421" i="15" s="1"/>
  <c r="A1422" i="15" s="1"/>
  <c r="A1423" i="15" s="1"/>
  <c r="A1424" i="15" s="1"/>
  <c r="A1425" i="15" s="1"/>
  <c r="A1426" i="15" s="1"/>
  <c r="A1427" i="15" s="1"/>
  <c r="A1428" i="15" s="1"/>
  <c r="A1429" i="15" s="1"/>
  <c r="A1430" i="15" s="1"/>
  <c r="A1431" i="15" s="1"/>
  <c r="A1432" i="15" s="1"/>
  <c r="A1433" i="15" s="1"/>
  <c r="A1434" i="15" s="1"/>
  <c r="A1435" i="15" s="1"/>
  <c r="A1436" i="15" s="1"/>
  <c r="A1437" i="15" s="1"/>
  <c r="A1438" i="15" s="1"/>
  <c r="A1439" i="15" s="1"/>
  <c r="A1440" i="15" s="1"/>
  <c r="A1441" i="15" s="1"/>
  <c r="A1442" i="15" s="1"/>
  <c r="A1443" i="15" s="1"/>
  <c r="A1444" i="15" s="1"/>
  <c r="A1445" i="15" s="1"/>
  <c r="A1446" i="15" s="1"/>
  <c r="A1447" i="15" s="1"/>
  <c r="A1448" i="15" s="1"/>
  <c r="A1449" i="15" s="1"/>
  <c r="A1450" i="15" s="1"/>
  <c r="A1451" i="15" s="1"/>
  <c r="A1452" i="15" s="1"/>
  <c r="A1453" i="15" s="1"/>
  <c r="A1454" i="15" s="1"/>
  <c r="A1455" i="15" s="1"/>
  <c r="A1456" i="15" s="1"/>
  <c r="A1457" i="15" s="1"/>
  <c r="A1458" i="15" s="1"/>
  <c r="A1459" i="15" s="1"/>
  <c r="A1460" i="15" s="1"/>
  <c r="A1461" i="15" s="1"/>
  <c r="A1462" i="15" s="1"/>
  <c r="A1463" i="15" s="1"/>
  <c r="A1464" i="15" s="1"/>
  <c r="A1465" i="15" s="1"/>
  <c r="A1466" i="15" s="1"/>
  <c r="A1467" i="15" s="1"/>
  <c r="A1468" i="15" s="1"/>
  <c r="A1469" i="15" s="1"/>
  <c r="A1470" i="15" s="1"/>
  <c r="A1471" i="15" s="1"/>
  <c r="A1472" i="15" s="1"/>
  <c r="A1473" i="15" s="1"/>
  <c r="A1474" i="15" s="1"/>
  <c r="A1475" i="15" s="1"/>
  <c r="A1476" i="15" s="1"/>
  <c r="A1477" i="15" s="1"/>
  <c r="A1478" i="15" s="1"/>
  <c r="Y62" i="13"/>
  <c r="X62" i="13"/>
  <c r="W62" i="13"/>
  <c r="CM54" i="12" s="1"/>
  <c r="V62" i="13"/>
  <c r="CL54" i="12" s="1"/>
  <c r="G62" i="13"/>
  <c r="BW54" i="12" s="1"/>
  <c r="Y61" i="13"/>
  <c r="X61" i="13"/>
  <c r="W61" i="13"/>
  <c r="CM53" i="12" s="1"/>
  <c r="V61" i="13"/>
  <c r="CL53" i="12" s="1"/>
  <c r="G61" i="13"/>
  <c r="BW53" i="12" s="1"/>
  <c r="AL20" i="12"/>
  <c r="AL73" i="12"/>
  <c r="A4" i="16" l="1"/>
  <c r="A24" i="27"/>
  <c r="AL74" i="12"/>
  <c r="AL75" i="12"/>
  <c r="A5" i="16" l="1"/>
  <c r="A25" i="27"/>
  <c r="CK67" i="12"/>
  <c r="CJ67" i="12"/>
  <c r="CI67" i="12"/>
  <c r="CH67" i="12"/>
  <c r="CG67" i="12"/>
  <c r="CF67" i="12"/>
  <c r="CE67" i="12"/>
  <c r="CD67" i="12"/>
  <c r="CC67" i="12"/>
  <c r="CB67" i="12"/>
  <c r="CA67" i="12"/>
  <c r="BZ67" i="12"/>
  <c r="BY67" i="12"/>
  <c r="BX67" i="12"/>
  <c r="CK66" i="12"/>
  <c r="CJ66" i="12"/>
  <c r="CI66" i="12"/>
  <c r="CH66" i="12"/>
  <c r="CG66" i="12"/>
  <c r="CF66" i="12"/>
  <c r="CE66" i="12"/>
  <c r="CD66" i="12"/>
  <c r="CC66" i="12"/>
  <c r="CB66" i="12"/>
  <c r="CA66" i="12"/>
  <c r="BZ66" i="12"/>
  <c r="BY66" i="12"/>
  <c r="BX66" i="12"/>
  <c r="CK65" i="12"/>
  <c r="F65" i="12" s="1"/>
  <c r="CJ65" i="12"/>
  <c r="CI65" i="12"/>
  <c r="CH65" i="12"/>
  <c r="CG65" i="12"/>
  <c r="CF65" i="12"/>
  <c r="CE65" i="12"/>
  <c r="CD65" i="12"/>
  <c r="CC65" i="12"/>
  <c r="CB65" i="12"/>
  <c r="CA65" i="12"/>
  <c r="BZ65" i="12"/>
  <c r="BY65" i="12"/>
  <c r="BX65" i="12"/>
  <c r="BV65" i="12"/>
  <c r="BU65" i="12"/>
  <c r="E65" i="12" s="1"/>
  <c r="BT65" i="12"/>
  <c r="BS65" i="12"/>
  <c r="BR65" i="12"/>
  <c r="D65" i="12" s="1"/>
  <c r="BQ65" i="12"/>
  <c r="CK64" i="12"/>
  <c r="CJ64" i="12"/>
  <c r="CI64" i="12"/>
  <c r="CH64" i="12"/>
  <c r="CG64" i="12"/>
  <c r="CF64" i="12"/>
  <c r="CE64" i="12"/>
  <c r="CD64" i="12"/>
  <c r="CC64" i="12"/>
  <c r="CB64" i="12"/>
  <c r="CA64" i="12"/>
  <c r="BZ64" i="12"/>
  <c r="BY64" i="12"/>
  <c r="BX64" i="12"/>
  <c r="BV64" i="12"/>
  <c r="BU64" i="12"/>
  <c r="E64" i="12" s="1"/>
  <c r="BT64" i="12"/>
  <c r="BS64" i="12"/>
  <c r="BR64" i="12"/>
  <c r="D64" i="12" s="1"/>
  <c r="BQ64" i="12"/>
  <c r="CK63" i="12"/>
  <c r="F63" i="12" s="1"/>
  <c r="CJ63" i="12"/>
  <c r="CI63" i="12"/>
  <c r="CH63" i="12"/>
  <c r="CG63" i="12"/>
  <c r="CF63" i="12"/>
  <c r="CE63" i="12"/>
  <c r="CD63" i="12"/>
  <c r="CC63" i="12"/>
  <c r="CB63" i="12"/>
  <c r="CA63" i="12"/>
  <c r="BZ63" i="12"/>
  <c r="BY63" i="12"/>
  <c r="BX63" i="12"/>
  <c r="BV63" i="12"/>
  <c r="BU63" i="12"/>
  <c r="E63" i="12" s="1"/>
  <c r="BT63" i="12"/>
  <c r="BS63" i="12"/>
  <c r="BR63" i="12"/>
  <c r="D63" i="12" s="1"/>
  <c r="BQ63" i="12"/>
  <c r="CK62" i="12"/>
  <c r="F62" i="12" s="1"/>
  <c r="CJ62" i="12"/>
  <c r="CI62" i="12"/>
  <c r="CH62" i="12"/>
  <c r="CG62" i="12"/>
  <c r="CF62" i="12"/>
  <c r="CE62" i="12"/>
  <c r="CD62" i="12"/>
  <c r="CC62" i="12"/>
  <c r="CB62" i="12"/>
  <c r="CA62" i="12"/>
  <c r="BZ62" i="12"/>
  <c r="BY62" i="12"/>
  <c r="BX62" i="12"/>
  <c r="BV62" i="12"/>
  <c r="BU62" i="12"/>
  <c r="E62" i="12" s="1"/>
  <c r="BT62" i="12"/>
  <c r="BS62" i="12"/>
  <c r="BR62" i="12"/>
  <c r="D62" i="12" s="1"/>
  <c r="BQ62" i="12"/>
  <c r="CK61" i="12"/>
  <c r="F61" i="12" s="1"/>
  <c r="CJ61" i="12"/>
  <c r="CI61" i="12"/>
  <c r="CH61" i="12"/>
  <c r="CG61" i="12"/>
  <c r="CF61" i="12"/>
  <c r="CE61" i="12"/>
  <c r="CD61" i="12"/>
  <c r="CC61" i="12"/>
  <c r="CB61" i="12"/>
  <c r="CA61" i="12"/>
  <c r="BZ61" i="12"/>
  <c r="BY61" i="12"/>
  <c r="BX61" i="12"/>
  <c r="BV61" i="12"/>
  <c r="BU61" i="12"/>
  <c r="E61" i="12" s="1"/>
  <c r="BT61" i="12"/>
  <c r="BS61" i="12"/>
  <c r="BR61" i="12"/>
  <c r="D61" i="12" s="1"/>
  <c r="BQ61" i="12"/>
  <c r="CK60" i="12"/>
  <c r="F60" i="12" s="1"/>
  <c r="CJ60" i="12"/>
  <c r="CI60" i="12"/>
  <c r="CH60" i="12"/>
  <c r="CG60" i="12"/>
  <c r="CF60" i="12"/>
  <c r="CE60" i="12"/>
  <c r="CD60" i="12"/>
  <c r="CC60" i="12"/>
  <c r="CB60" i="12"/>
  <c r="CA60" i="12"/>
  <c r="BZ60" i="12"/>
  <c r="BY60" i="12"/>
  <c r="BX60" i="12"/>
  <c r="BV60" i="12"/>
  <c r="BU60" i="12"/>
  <c r="E60" i="12" s="1"/>
  <c r="BT60" i="12"/>
  <c r="BS60" i="12"/>
  <c r="BR60" i="12"/>
  <c r="D60" i="12" s="1"/>
  <c r="BQ60" i="12"/>
  <c r="CK59" i="12"/>
  <c r="F59" i="12" s="1"/>
  <c r="CJ59" i="12"/>
  <c r="CI59" i="12"/>
  <c r="CH59" i="12"/>
  <c r="CG59" i="12"/>
  <c r="CF59" i="12"/>
  <c r="CE59" i="12"/>
  <c r="CD59" i="12"/>
  <c r="CC59" i="12"/>
  <c r="CB59" i="12"/>
  <c r="CA59" i="12"/>
  <c r="BZ59" i="12"/>
  <c r="BY59" i="12"/>
  <c r="BX59" i="12"/>
  <c r="BV59" i="12"/>
  <c r="BU59" i="12"/>
  <c r="E59" i="12" s="1"/>
  <c r="BT59" i="12"/>
  <c r="BS59" i="12"/>
  <c r="BR59" i="12"/>
  <c r="D59" i="12" s="1"/>
  <c r="BQ59" i="12"/>
  <c r="CK58" i="12"/>
  <c r="F58" i="12" s="1"/>
  <c r="CJ58" i="12"/>
  <c r="CI58" i="12"/>
  <c r="CH58" i="12"/>
  <c r="CG58" i="12"/>
  <c r="CF58" i="12"/>
  <c r="CE58" i="12"/>
  <c r="CD58" i="12"/>
  <c r="CC58" i="12"/>
  <c r="CB58" i="12"/>
  <c r="CA58" i="12"/>
  <c r="BZ58" i="12"/>
  <c r="BY58" i="12"/>
  <c r="BX58" i="12"/>
  <c r="CN58" i="12" s="1"/>
  <c r="BV58" i="12"/>
  <c r="BU58" i="12"/>
  <c r="E58" i="12" s="1"/>
  <c r="BT58" i="12"/>
  <c r="BS58" i="12"/>
  <c r="BR58" i="12"/>
  <c r="D58" i="12" s="1"/>
  <c r="BQ58" i="12"/>
  <c r="F57" i="12"/>
  <c r="D57" i="12"/>
  <c r="CK56" i="12"/>
  <c r="F56" i="12" s="1"/>
  <c r="CJ56" i="12"/>
  <c r="CI56" i="12"/>
  <c r="CH56" i="12"/>
  <c r="CG56" i="12"/>
  <c r="CF56" i="12"/>
  <c r="CE56" i="12"/>
  <c r="CD56" i="12"/>
  <c r="CC56" i="12"/>
  <c r="CB56" i="12"/>
  <c r="CA56" i="12"/>
  <c r="BZ56" i="12"/>
  <c r="BY56" i="12"/>
  <c r="BX56" i="12"/>
  <c r="CN56" i="12" s="1"/>
  <c r="BV56" i="12"/>
  <c r="BU56" i="12"/>
  <c r="BT56" i="12"/>
  <c r="BS56" i="12"/>
  <c r="BR56" i="12"/>
  <c r="D56" i="12" s="1"/>
  <c r="BQ56" i="12"/>
  <c r="CK55" i="12"/>
  <c r="F55" i="12" s="1"/>
  <c r="CJ55" i="12"/>
  <c r="CI55" i="12"/>
  <c r="CH55" i="12"/>
  <c r="CG55" i="12"/>
  <c r="CF55" i="12"/>
  <c r="CE55" i="12"/>
  <c r="CD55" i="12"/>
  <c r="CC55" i="12"/>
  <c r="CB55" i="12"/>
  <c r="CA55" i="12"/>
  <c r="BZ55" i="12"/>
  <c r="BY55" i="12"/>
  <c r="BX55" i="12"/>
  <c r="BV55" i="12"/>
  <c r="BU55" i="12"/>
  <c r="BT55" i="12"/>
  <c r="BS55" i="12"/>
  <c r="BR55" i="12"/>
  <c r="D55" i="12" s="1"/>
  <c r="BQ55" i="12"/>
  <c r="F54" i="12"/>
  <c r="F53" i="12"/>
  <c r="CK52" i="12"/>
  <c r="F52" i="12" s="1"/>
  <c r="CJ52" i="12"/>
  <c r="CI52" i="12"/>
  <c r="CH52" i="12"/>
  <c r="CG52" i="12"/>
  <c r="CF52" i="12"/>
  <c r="CE52" i="12"/>
  <c r="CD52" i="12"/>
  <c r="CC52" i="12"/>
  <c r="CB52" i="12"/>
  <c r="CA52" i="12"/>
  <c r="BZ52" i="12"/>
  <c r="BY52" i="12"/>
  <c r="BX52" i="12"/>
  <c r="BV52" i="12"/>
  <c r="BU52" i="12"/>
  <c r="BT52" i="12"/>
  <c r="BS52" i="12"/>
  <c r="BR52" i="12"/>
  <c r="D52" i="12" s="1"/>
  <c r="BQ52" i="12"/>
  <c r="CK51" i="12"/>
  <c r="F51" i="12" s="1"/>
  <c r="CJ51" i="12"/>
  <c r="CI51" i="12"/>
  <c r="CH51" i="12"/>
  <c r="CG51" i="12"/>
  <c r="CF51" i="12"/>
  <c r="CE51" i="12"/>
  <c r="CD51" i="12"/>
  <c r="CC51" i="12"/>
  <c r="CB51" i="12"/>
  <c r="CA51" i="12"/>
  <c r="BZ51" i="12"/>
  <c r="BY51" i="12"/>
  <c r="BX51" i="12"/>
  <c r="BV51" i="12"/>
  <c r="BU51" i="12"/>
  <c r="BT51" i="12"/>
  <c r="BS51" i="12"/>
  <c r="BR51" i="12"/>
  <c r="D51" i="12" s="1"/>
  <c r="BQ51" i="12"/>
  <c r="CK50" i="12"/>
  <c r="F50" i="12" s="1"/>
  <c r="CJ50" i="12"/>
  <c r="CI50" i="12"/>
  <c r="CH50" i="12"/>
  <c r="CG50" i="12"/>
  <c r="CF50" i="12"/>
  <c r="CE50" i="12"/>
  <c r="CD50" i="12"/>
  <c r="CC50" i="12"/>
  <c r="CB50" i="12"/>
  <c r="CA50" i="12"/>
  <c r="BZ50" i="12"/>
  <c r="BY50" i="12"/>
  <c r="BX50" i="12"/>
  <c r="BV50" i="12"/>
  <c r="BU50" i="12"/>
  <c r="BT50" i="12"/>
  <c r="BS50" i="12"/>
  <c r="BR50" i="12"/>
  <c r="D50" i="12" s="1"/>
  <c r="BQ50" i="12"/>
  <c r="CK49" i="12"/>
  <c r="F49" i="12" s="1"/>
  <c r="CJ49" i="12"/>
  <c r="CI49" i="12"/>
  <c r="CH49" i="12"/>
  <c r="CG49" i="12"/>
  <c r="CF49" i="12"/>
  <c r="CE49" i="12"/>
  <c r="CD49" i="12"/>
  <c r="CC49" i="12"/>
  <c r="CB49" i="12"/>
  <c r="CA49" i="12"/>
  <c r="BZ49" i="12"/>
  <c r="BY49" i="12"/>
  <c r="BX49" i="12"/>
  <c r="CN49" i="12" s="1"/>
  <c r="I49" i="12" s="1"/>
  <c r="BV49" i="12"/>
  <c r="BU49" i="12"/>
  <c r="BT49" i="12"/>
  <c r="BS49" i="12"/>
  <c r="BR49" i="12"/>
  <c r="D49" i="12" s="1"/>
  <c r="BQ49" i="12"/>
  <c r="CK48" i="12"/>
  <c r="F48" i="12" s="1"/>
  <c r="CJ48" i="12"/>
  <c r="CI48" i="12"/>
  <c r="CH48" i="12"/>
  <c r="CG48" i="12"/>
  <c r="CF48" i="12"/>
  <c r="CE48" i="12"/>
  <c r="CD48" i="12"/>
  <c r="CC48" i="12"/>
  <c r="CB48" i="12"/>
  <c r="CA48" i="12"/>
  <c r="BZ48" i="12"/>
  <c r="BY48" i="12"/>
  <c r="BX48" i="12"/>
  <c r="CN48" i="12" s="1"/>
  <c r="I48" i="12" s="1"/>
  <c r="BV48" i="12"/>
  <c r="BT48" i="12"/>
  <c r="E48" i="12" s="1"/>
  <c r="BS48" i="12"/>
  <c r="BR48" i="12"/>
  <c r="D48" i="12" s="1"/>
  <c r="BQ48" i="12"/>
  <c r="CK47" i="12"/>
  <c r="F47" i="12" s="1"/>
  <c r="CJ47" i="12"/>
  <c r="CI47" i="12"/>
  <c r="CH47" i="12"/>
  <c r="CG47" i="12"/>
  <c r="CF47" i="12"/>
  <c r="CE47" i="12"/>
  <c r="CD47" i="12"/>
  <c r="CC47" i="12"/>
  <c r="CB47" i="12"/>
  <c r="CA47" i="12"/>
  <c r="BZ47" i="12"/>
  <c r="BY47" i="12"/>
  <c r="BX47" i="12"/>
  <c r="CN47" i="12" s="1"/>
  <c r="I47" i="12" s="1"/>
  <c r="BV47" i="12"/>
  <c r="BU47" i="12"/>
  <c r="E47" i="12" s="1"/>
  <c r="BT47" i="12"/>
  <c r="BS47" i="12"/>
  <c r="BR47" i="12"/>
  <c r="D47" i="12" s="1"/>
  <c r="BQ47" i="12"/>
  <c r="CK46" i="12"/>
  <c r="F46" i="12" s="1"/>
  <c r="CJ46" i="12"/>
  <c r="CI46" i="12"/>
  <c r="CH46" i="12"/>
  <c r="CG46" i="12"/>
  <c r="CF46" i="12"/>
  <c r="CE46" i="12"/>
  <c r="CD46" i="12"/>
  <c r="CC46" i="12"/>
  <c r="CB46" i="12"/>
  <c r="CA46" i="12"/>
  <c r="BZ46" i="12"/>
  <c r="BY46" i="12"/>
  <c r="BX46" i="12"/>
  <c r="BV46" i="12"/>
  <c r="BT46" i="12"/>
  <c r="E46" i="12" s="1"/>
  <c r="BS46" i="12"/>
  <c r="BR46" i="12"/>
  <c r="D46" i="12" s="1"/>
  <c r="BQ46" i="12"/>
  <c r="CK45" i="12"/>
  <c r="F45" i="12" s="1"/>
  <c r="CJ45" i="12"/>
  <c r="CI45" i="12"/>
  <c r="CH45" i="12"/>
  <c r="CG45" i="12"/>
  <c r="CF45" i="12"/>
  <c r="CE45" i="12"/>
  <c r="CD45" i="12"/>
  <c r="CC45" i="12"/>
  <c r="CB45" i="12"/>
  <c r="CA45" i="12"/>
  <c r="BZ45" i="12"/>
  <c r="BY45" i="12"/>
  <c r="BX45" i="12"/>
  <c r="CN45" i="12" s="1"/>
  <c r="I45" i="12" s="1"/>
  <c r="BV45" i="12"/>
  <c r="BU45" i="12"/>
  <c r="E45" i="12" s="1"/>
  <c r="BT45" i="12"/>
  <c r="BS45" i="12"/>
  <c r="BR45" i="12"/>
  <c r="D45" i="12" s="1"/>
  <c r="BQ45" i="12"/>
  <c r="CK44" i="12"/>
  <c r="F44" i="12" s="1"/>
  <c r="CJ44" i="12"/>
  <c r="CI44" i="12"/>
  <c r="CH44" i="12"/>
  <c r="CG44" i="12"/>
  <c r="CF44" i="12"/>
  <c r="CE44" i="12"/>
  <c r="CD44" i="12"/>
  <c r="CC44" i="12"/>
  <c r="CB44" i="12"/>
  <c r="CA44" i="12"/>
  <c r="BZ44" i="12"/>
  <c r="BY44" i="12"/>
  <c r="BX44" i="12"/>
  <c r="CN44" i="12" s="1"/>
  <c r="I44" i="12" s="1"/>
  <c r="BV44" i="12"/>
  <c r="BU44" i="12"/>
  <c r="E44" i="12" s="1"/>
  <c r="BT44" i="12"/>
  <c r="BS44" i="12"/>
  <c r="BR44" i="12"/>
  <c r="D44" i="12" s="1"/>
  <c r="BQ44" i="12"/>
  <c r="CK43" i="12"/>
  <c r="F43" i="12" s="1"/>
  <c r="CJ43" i="12"/>
  <c r="CI43" i="12"/>
  <c r="CH43" i="12"/>
  <c r="CG43" i="12"/>
  <c r="CF43" i="12"/>
  <c r="CE43" i="12"/>
  <c r="CD43" i="12"/>
  <c r="CC43" i="12"/>
  <c r="CB43" i="12"/>
  <c r="CA43" i="12"/>
  <c r="BZ43" i="12"/>
  <c r="BY43" i="12"/>
  <c r="BX43" i="12"/>
  <c r="BV43" i="12"/>
  <c r="BU43" i="12"/>
  <c r="E43" i="12" s="1"/>
  <c r="BT43" i="12"/>
  <c r="BS43" i="12"/>
  <c r="BR43" i="12"/>
  <c r="D43" i="12" s="1"/>
  <c r="BQ43" i="12"/>
  <c r="CK42" i="12"/>
  <c r="F42" i="12" s="1"/>
  <c r="CJ42" i="12"/>
  <c r="CI42" i="12"/>
  <c r="CH42" i="12"/>
  <c r="CG42" i="12"/>
  <c r="CF42" i="12"/>
  <c r="CE42" i="12"/>
  <c r="CD42" i="12"/>
  <c r="CC42" i="12"/>
  <c r="CB42" i="12"/>
  <c r="CA42" i="12"/>
  <c r="BZ42" i="12"/>
  <c r="BY42" i="12"/>
  <c r="BX42" i="12"/>
  <c r="BV42" i="12"/>
  <c r="BU42" i="12"/>
  <c r="BS42" i="12"/>
  <c r="BR42" i="12"/>
  <c r="D42" i="12" s="1"/>
  <c r="BQ42" i="12"/>
  <c r="CK41" i="12"/>
  <c r="F41" i="12" s="1"/>
  <c r="CJ41" i="12"/>
  <c r="CI41" i="12"/>
  <c r="CH41" i="12"/>
  <c r="CG41" i="12"/>
  <c r="CF41" i="12"/>
  <c r="CE41" i="12"/>
  <c r="CD41" i="12"/>
  <c r="CC41" i="12"/>
  <c r="CB41" i="12"/>
  <c r="CA41" i="12"/>
  <c r="BZ41" i="12"/>
  <c r="BY41" i="12"/>
  <c r="BX41" i="12"/>
  <c r="BV41" i="12"/>
  <c r="BU41" i="12"/>
  <c r="E41" i="12" s="1"/>
  <c r="BT41" i="12"/>
  <c r="BS41" i="12"/>
  <c r="BR41" i="12"/>
  <c r="D41" i="12" s="1"/>
  <c r="BQ41" i="12"/>
  <c r="CK40" i="12"/>
  <c r="F40" i="12" s="1"/>
  <c r="CJ40" i="12"/>
  <c r="CI40" i="12"/>
  <c r="CH40" i="12"/>
  <c r="CG40" i="12"/>
  <c r="CF40" i="12"/>
  <c r="CE40" i="12"/>
  <c r="CD40" i="12"/>
  <c r="CC40" i="12"/>
  <c r="CB40" i="12"/>
  <c r="CA40" i="12"/>
  <c r="BZ40" i="12"/>
  <c r="BY40" i="12"/>
  <c r="BX40" i="12"/>
  <c r="BV40" i="12"/>
  <c r="BU40" i="12"/>
  <c r="E40" i="12" s="1"/>
  <c r="BT40" i="12"/>
  <c r="BS40" i="12"/>
  <c r="BR40" i="12"/>
  <c r="D40" i="12" s="1"/>
  <c r="BQ40" i="12"/>
  <c r="CK39" i="12"/>
  <c r="F39" i="12" s="1"/>
  <c r="CJ39" i="12"/>
  <c r="CI39" i="12"/>
  <c r="CH39" i="12"/>
  <c r="CG39" i="12"/>
  <c r="CF39" i="12"/>
  <c r="CE39" i="12"/>
  <c r="CD39" i="12"/>
  <c r="CC39" i="12"/>
  <c r="CB39" i="12"/>
  <c r="CA39" i="12"/>
  <c r="BZ39" i="12"/>
  <c r="BY39" i="12"/>
  <c r="BX39" i="12"/>
  <c r="BV39" i="12"/>
  <c r="BT39" i="12"/>
  <c r="BS39" i="12"/>
  <c r="BR39" i="12"/>
  <c r="D39" i="12" s="1"/>
  <c r="BQ39" i="12"/>
  <c r="CK38" i="12"/>
  <c r="F38" i="12" s="1"/>
  <c r="CJ38" i="12"/>
  <c r="CI38" i="12"/>
  <c r="CH38" i="12"/>
  <c r="CG38" i="12"/>
  <c r="CF38" i="12"/>
  <c r="CE38" i="12"/>
  <c r="CD38" i="12"/>
  <c r="CC38" i="12"/>
  <c r="CB38" i="12"/>
  <c r="CA38" i="12"/>
  <c r="BZ38" i="12"/>
  <c r="BY38" i="12"/>
  <c r="BX38" i="12"/>
  <c r="BV38" i="12"/>
  <c r="BU38" i="12"/>
  <c r="E38" i="12" s="1"/>
  <c r="BT38" i="12"/>
  <c r="BS38" i="12"/>
  <c r="BR38" i="12"/>
  <c r="D38" i="12" s="1"/>
  <c r="BQ38" i="12"/>
  <c r="CK37" i="12"/>
  <c r="F37" i="12" s="1"/>
  <c r="CJ37" i="12"/>
  <c r="CI37" i="12"/>
  <c r="CH37" i="12"/>
  <c r="CG37" i="12"/>
  <c r="CF37" i="12"/>
  <c r="CE37" i="12"/>
  <c r="CD37" i="12"/>
  <c r="CC37" i="12"/>
  <c r="CB37" i="12"/>
  <c r="CA37" i="12"/>
  <c r="BZ37" i="12"/>
  <c r="BY37" i="12"/>
  <c r="BX37" i="12"/>
  <c r="BW37" i="12"/>
  <c r="BV37" i="12"/>
  <c r="BT37" i="12"/>
  <c r="E37" i="12" s="1"/>
  <c r="BS37" i="12"/>
  <c r="BR37" i="12"/>
  <c r="D37" i="12" s="1"/>
  <c r="BQ37" i="12"/>
  <c r="CK36" i="12"/>
  <c r="F36" i="12" s="1"/>
  <c r="CJ36" i="12"/>
  <c r="CI36" i="12"/>
  <c r="CH36" i="12"/>
  <c r="CG36" i="12"/>
  <c r="CF36" i="12"/>
  <c r="CE36" i="12"/>
  <c r="CD36" i="12"/>
  <c r="CC36" i="12"/>
  <c r="CB36" i="12"/>
  <c r="CA36" i="12"/>
  <c r="BZ36" i="12"/>
  <c r="BY36" i="12"/>
  <c r="BX36" i="12"/>
  <c r="BV36" i="12"/>
  <c r="BU36" i="12"/>
  <c r="E36" i="12" s="1"/>
  <c r="BT36" i="12"/>
  <c r="BS36" i="12"/>
  <c r="BR36" i="12"/>
  <c r="D36" i="12" s="1"/>
  <c r="BQ36" i="12"/>
  <c r="CK35" i="12"/>
  <c r="F35" i="12" s="1"/>
  <c r="CJ35" i="12"/>
  <c r="CI35" i="12"/>
  <c r="CH35" i="12"/>
  <c r="CG35" i="12"/>
  <c r="CF35" i="12"/>
  <c r="CE35" i="12"/>
  <c r="CD35" i="12"/>
  <c r="CC35" i="12"/>
  <c r="CB35" i="12"/>
  <c r="CA35" i="12"/>
  <c r="BZ35" i="12"/>
  <c r="BY35" i="12"/>
  <c r="BX35" i="12"/>
  <c r="BV35" i="12"/>
  <c r="BU35" i="12"/>
  <c r="E35" i="12" s="1"/>
  <c r="BT35" i="12"/>
  <c r="BS35" i="12"/>
  <c r="BR35" i="12"/>
  <c r="D35" i="12" s="1"/>
  <c r="BQ35" i="12"/>
  <c r="CK34" i="12"/>
  <c r="F34" i="12" s="1"/>
  <c r="CJ34" i="12"/>
  <c r="CI34" i="12"/>
  <c r="CH34" i="12"/>
  <c r="CG34" i="12"/>
  <c r="CF34" i="12"/>
  <c r="CE34" i="12"/>
  <c r="CD34" i="12"/>
  <c r="CC34" i="12"/>
  <c r="CB34" i="12"/>
  <c r="CA34" i="12"/>
  <c r="BZ34" i="12"/>
  <c r="BY34" i="12"/>
  <c r="BX34" i="12"/>
  <c r="BV34" i="12"/>
  <c r="BU34" i="12"/>
  <c r="E34" i="12" s="1"/>
  <c r="BT34" i="12"/>
  <c r="BS34" i="12"/>
  <c r="BR34" i="12"/>
  <c r="D34" i="12" s="1"/>
  <c r="BQ34" i="12"/>
  <c r="CK33" i="12"/>
  <c r="F33" i="12" s="1"/>
  <c r="CJ33" i="12"/>
  <c r="CI33" i="12"/>
  <c r="CH33" i="12"/>
  <c r="CG33" i="12"/>
  <c r="CF33" i="12"/>
  <c r="CE33" i="12"/>
  <c r="CD33" i="12"/>
  <c r="CC33" i="12"/>
  <c r="CB33" i="12"/>
  <c r="CA33" i="12"/>
  <c r="BZ33" i="12"/>
  <c r="BY33" i="12"/>
  <c r="BX33" i="12"/>
  <c r="BV33" i="12"/>
  <c r="BU33" i="12"/>
  <c r="E33" i="12" s="1"/>
  <c r="BT33" i="12"/>
  <c r="BS33" i="12"/>
  <c r="BR33" i="12"/>
  <c r="D33" i="12" s="1"/>
  <c r="BQ33" i="12"/>
  <c r="CK32" i="12"/>
  <c r="F32" i="12" s="1"/>
  <c r="CJ32" i="12"/>
  <c r="CI32" i="12"/>
  <c r="CH32" i="12"/>
  <c r="CG32" i="12"/>
  <c r="CF32" i="12"/>
  <c r="CE32" i="12"/>
  <c r="CD32" i="12"/>
  <c r="CC32" i="12"/>
  <c r="CB32" i="12"/>
  <c r="CA32" i="12"/>
  <c r="BZ32" i="12"/>
  <c r="BY32" i="12"/>
  <c r="BX32" i="12"/>
  <c r="BV32" i="12"/>
  <c r="BU32" i="12"/>
  <c r="E32" i="12" s="1"/>
  <c r="BT32" i="12"/>
  <c r="BS32" i="12"/>
  <c r="BR32" i="12"/>
  <c r="D32" i="12" s="1"/>
  <c r="BQ32" i="12"/>
  <c r="CK31" i="12"/>
  <c r="F31" i="12" s="1"/>
  <c r="CJ31" i="12"/>
  <c r="CI31" i="12"/>
  <c r="CH31" i="12"/>
  <c r="CG31" i="12"/>
  <c r="CF31" i="12"/>
  <c r="CE31" i="12"/>
  <c r="CD31" i="12"/>
  <c r="CC31" i="12"/>
  <c r="CB31" i="12"/>
  <c r="CA31" i="12"/>
  <c r="BZ31" i="12"/>
  <c r="BY31" i="12"/>
  <c r="BX31" i="12"/>
  <c r="BV31" i="12"/>
  <c r="BU31" i="12"/>
  <c r="E31" i="12" s="1"/>
  <c r="BT31" i="12"/>
  <c r="BS31" i="12"/>
  <c r="BR31" i="12"/>
  <c r="D31" i="12" s="1"/>
  <c r="BQ31" i="12"/>
  <c r="CK30" i="12"/>
  <c r="F30" i="12" s="1"/>
  <c r="CJ30" i="12"/>
  <c r="CI30" i="12"/>
  <c r="CH30" i="12"/>
  <c r="CG30" i="12"/>
  <c r="CF30" i="12"/>
  <c r="CE30" i="12"/>
  <c r="CD30" i="12"/>
  <c r="CC30" i="12"/>
  <c r="CB30" i="12"/>
  <c r="CA30" i="12"/>
  <c r="BZ30" i="12"/>
  <c r="BY30" i="12"/>
  <c r="BX30" i="12"/>
  <c r="BV30" i="12"/>
  <c r="BU30" i="12"/>
  <c r="E30" i="12" s="1"/>
  <c r="BT30" i="12"/>
  <c r="BS30" i="12"/>
  <c r="BR30" i="12"/>
  <c r="D30" i="12" s="1"/>
  <c r="BQ30" i="12"/>
  <c r="CK29" i="12"/>
  <c r="F29" i="12" s="1"/>
  <c r="CJ29" i="12"/>
  <c r="CI29" i="12"/>
  <c r="CH29" i="12"/>
  <c r="CG29" i="12"/>
  <c r="CF29" i="12"/>
  <c r="CE29" i="12"/>
  <c r="CD29" i="12"/>
  <c r="CC29" i="12"/>
  <c r="CB29" i="12"/>
  <c r="CA29" i="12"/>
  <c r="BZ29" i="12"/>
  <c r="BY29" i="12"/>
  <c r="BX29" i="12"/>
  <c r="BV29" i="12"/>
  <c r="BU29" i="12"/>
  <c r="E29" i="12" s="1"/>
  <c r="BT29" i="12"/>
  <c r="BS29" i="12"/>
  <c r="BR29" i="12"/>
  <c r="D29" i="12" s="1"/>
  <c r="BQ29" i="12"/>
  <c r="CK28" i="12"/>
  <c r="F28" i="12" s="1"/>
  <c r="CJ28" i="12"/>
  <c r="CI28" i="12"/>
  <c r="CH28" i="12"/>
  <c r="CG28" i="12"/>
  <c r="CF28" i="12"/>
  <c r="CE28" i="12"/>
  <c r="CD28" i="12"/>
  <c r="CC28" i="12"/>
  <c r="CB28" i="12"/>
  <c r="CA28" i="12"/>
  <c r="BZ28" i="12"/>
  <c r="BY28" i="12"/>
  <c r="BX28" i="12"/>
  <c r="BV28" i="12"/>
  <c r="BU28" i="12"/>
  <c r="E28" i="12" s="1"/>
  <c r="BT28" i="12"/>
  <c r="BS28" i="12"/>
  <c r="BR28" i="12"/>
  <c r="D28" i="12" s="1"/>
  <c r="BQ28" i="12"/>
  <c r="CK27" i="12"/>
  <c r="F27" i="12" s="1"/>
  <c r="CJ27" i="12"/>
  <c r="CI27" i="12"/>
  <c r="CH27" i="12"/>
  <c r="CG27" i="12"/>
  <c r="CF27" i="12"/>
  <c r="CE27" i="12"/>
  <c r="CD27" i="12"/>
  <c r="CC27" i="12"/>
  <c r="CB27" i="12"/>
  <c r="CA27" i="12"/>
  <c r="BZ27" i="12"/>
  <c r="BY27" i="12"/>
  <c r="BX27" i="12"/>
  <c r="BT27" i="12"/>
  <c r="E27" i="12" s="1"/>
  <c r="BS27" i="12"/>
  <c r="BR27" i="12"/>
  <c r="D27" i="12" s="1"/>
  <c r="BQ27" i="12"/>
  <c r="CK26" i="12"/>
  <c r="F26" i="12" s="1"/>
  <c r="CJ26" i="12"/>
  <c r="CI26" i="12"/>
  <c r="CH26" i="12"/>
  <c r="CG26" i="12"/>
  <c r="CF26" i="12"/>
  <c r="CE26" i="12"/>
  <c r="CD26" i="12"/>
  <c r="CC26" i="12"/>
  <c r="CB26" i="12"/>
  <c r="CA26" i="12"/>
  <c r="BZ26" i="12"/>
  <c r="BY26" i="12"/>
  <c r="BX26" i="12"/>
  <c r="BV26" i="12"/>
  <c r="BU26" i="12"/>
  <c r="BT26" i="12"/>
  <c r="BS26" i="12"/>
  <c r="BR26" i="12"/>
  <c r="D26" i="12" s="1"/>
  <c r="BQ26" i="12"/>
  <c r="CK25" i="12"/>
  <c r="F25" i="12" s="1"/>
  <c r="CJ25" i="12"/>
  <c r="CI25" i="12"/>
  <c r="CH25" i="12"/>
  <c r="CG25" i="12"/>
  <c r="CF25" i="12"/>
  <c r="CE25" i="12"/>
  <c r="CD25" i="12"/>
  <c r="CC25" i="12"/>
  <c r="CB25" i="12"/>
  <c r="CA25" i="12"/>
  <c r="BZ25" i="12"/>
  <c r="BY25" i="12"/>
  <c r="BX25" i="12"/>
  <c r="BV25" i="12"/>
  <c r="BU25" i="12"/>
  <c r="BT25" i="12"/>
  <c r="BS25" i="12"/>
  <c r="BR25" i="12"/>
  <c r="D25" i="12" s="1"/>
  <c r="BQ25" i="12"/>
  <c r="CN24" i="12"/>
  <c r="I24" i="12" s="1"/>
  <c r="CM24" i="12"/>
  <c r="H24" i="12" s="1"/>
  <c r="CL24" i="12"/>
  <c r="G24" i="12" s="1"/>
  <c r="CK24" i="12"/>
  <c r="F24" i="12" s="1"/>
  <c r="CJ24" i="12"/>
  <c r="CI24" i="12"/>
  <c r="CH24" i="12"/>
  <c r="CG24" i="12"/>
  <c r="CF24" i="12"/>
  <c r="CD24" i="12"/>
  <c r="CC24" i="12"/>
  <c r="CB24" i="12"/>
  <c r="CA24" i="12"/>
  <c r="BZ24" i="12"/>
  <c r="BY24" i="12"/>
  <c r="BX24" i="12"/>
  <c r="BW24" i="12"/>
  <c r="BV24" i="12"/>
  <c r="BU24" i="12"/>
  <c r="BT24" i="12"/>
  <c r="E24" i="12" s="1"/>
  <c r="BS24" i="12"/>
  <c r="BR24" i="12"/>
  <c r="D24" i="12" s="1"/>
  <c r="BQ24" i="12"/>
  <c r="C297" i="13"/>
  <c r="D295" i="13"/>
  <c r="D297" i="13" s="1"/>
  <c r="C293" i="13"/>
  <c r="D291" i="13"/>
  <c r="D293" i="13" s="1"/>
  <c r="X272" i="13"/>
  <c r="Y272" i="13" s="1"/>
  <c r="W272" i="13"/>
  <c r="V272" i="13"/>
  <c r="G272" i="13"/>
  <c r="X271" i="13"/>
  <c r="Y271" i="13" s="1"/>
  <c r="W271" i="13"/>
  <c r="V271" i="13"/>
  <c r="G271" i="13"/>
  <c r="X270" i="13"/>
  <c r="Y270" i="13" s="1"/>
  <c r="W270" i="13"/>
  <c r="V270" i="13"/>
  <c r="G270" i="13"/>
  <c r="X269" i="13"/>
  <c r="Y269" i="13" s="1"/>
  <c r="W269" i="13"/>
  <c r="V269" i="13"/>
  <c r="G269" i="13"/>
  <c r="X268" i="13"/>
  <c r="Y268" i="13" s="1"/>
  <c r="W268" i="13"/>
  <c r="V268" i="13"/>
  <c r="G268" i="13"/>
  <c r="X267" i="13"/>
  <c r="Y267" i="13" s="1"/>
  <c r="W267" i="13"/>
  <c r="V267" i="13"/>
  <c r="G267" i="13"/>
  <c r="X266" i="13"/>
  <c r="Y266" i="13" s="1"/>
  <c r="W266" i="13"/>
  <c r="V266" i="13"/>
  <c r="G266" i="13"/>
  <c r="X265" i="13"/>
  <c r="Y265" i="13" s="1"/>
  <c r="W265" i="13"/>
  <c r="V265" i="13"/>
  <c r="G265" i="13"/>
  <c r="X264" i="13"/>
  <c r="Y264" i="13" s="1"/>
  <c r="W264" i="13"/>
  <c r="V264" i="13"/>
  <c r="G264" i="13"/>
  <c r="X263" i="13"/>
  <c r="Y263" i="13" s="1"/>
  <c r="W263" i="13"/>
  <c r="V263" i="13"/>
  <c r="G263" i="13"/>
  <c r="X262" i="13"/>
  <c r="Y262" i="13" s="1"/>
  <c r="W262" i="13"/>
  <c r="V262" i="13"/>
  <c r="G262" i="13"/>
  <c r="X261" i="13"/>
  <c r="Y261" i="13" s="1"/>
  <c r="W261" i="13"/>
  <c r="V261" i="13"/>
  <c r="G261" i="13"/>
  <c r="Y260" i="13"/>
  <c r="X260" i="13"/>
  <c r="W260" i="13"/>
  <c r="V260" i="13"/>
  <c r="G260" i="13"/>
  <c r="Y259" i="13"/>
  <c r="X259" i="13"/>
  <c r="W259" i="13"/>
  <c r="V259" i="13"/>
  <c r="G259" i="13"/>
  <c r="Y258" i="13"/>
  <c r="X258" i="13"/>
  <c r="W258" i="13"/>
  <c r="V258" i="13"/>
  <c r="G258" i="13"/>
  <c r="X257" i="13"/>
  <c r="Y257" i="13" s="1"/>
  <c r="W257" i="13"/>
  <c r="V257" i="13"/>
  <c r="G257" i="13"/>
  <c r="X256" i="13"/>
  <c r="Y256" i="13" s="1"/>
  <c r="W256" i="13"/>
  <c r="V256" i="13"/>
  <c r="G256" i="13"/>
  <c r="X255" i="13"/>
  <c r="Y255" i="13" s="1"/>
  <c r="W255" i="13"/>
  <c r="V255" i="13"/>
  <c r="G255" i="13"/>
  <c r="X254" i="13"/>
  <c r="Y254" i="13" s="1"/>
  <c r="W254" i="13"/>
  <c r="V254" i="13"/>
  <c r="G254" i="13"/>
  <c r="X253" i="13"/>
  <c r="Y253" i="13" s="1"/>
  <c r="W253" i="13"/>
  <c r="V253" i="13"/>
  <c r="G253" i="13"/>
  <c r="X252" i="13"/>
  <c r="Y252" i="13" s="1"/>
  <c r="W252" i="13"/>
  <c r="V252" i="13"/>
  <c r="G252" i="13"/>
  <c r="X251" i="13"/>
  <c r="Y251" i="13" s="1"/>
  <c r="W251" i="13"/>
  <c r="V251" i="13"/>
  <c r="G251" i="13"/>
  <c r="X250" i="13"/>
  <c r="Y250" i="13" s="1"/>
  <c r="W250" i="13"/>
  <c r="V250" i="13"/>
  <c r="G250" i="13"/>
  <c r="X249" i="13"/>
  <c r="Y249" i="13" s="1"/>
  <c r="W249" i="13"/>
  <c r="V249" i="13"/>
  <c r="G249" i="13"/>
  <c r="X248" i="13"/>
  <c r="Y248" i="13" s="1"/>
  <c r="W248" i="13"/>
  <c r="V248" i="13"/>
  <c r="G248" i="13"/>
  <c r="X234" i="13"/>
  <c r="Y234" i="13" s="1"/>
  <c r="W234" i="13"/>
  <c r="V234" i="13"/>
  <c r="G234" i="13"/>
  <c r="X233" i="13"/>
  <c r="Y233" i="13" s="1"/>
  <c r="W233" i="13"/>
  <c r="V233" i="13"/>
  <c r="G233" i="13"/>
  <c r="X232" i="13"/>
  <c r="Y232" i="13" s="1"/>
  <c r="W232" i="13"/>
  <c r="V232" i="13"/>
  <c r="G232" i="13"/>
  <c r="X231" i="13"/>
  <c r="Y231" i="13" s="1"/>
  <c r="W231" i="13"/>
  <c r="V231" i="13"/>
  <c r="G231" i="13"/>
  <c r="X230" i="13"/>
  <c r="Y230" i="13" s="1"/>
  <c r="W230" i="13"/>
  <c r="V230" i="13"/>
  <c r="G230" i="13"/>
  <c r="X229" i="13"/>
  <c r="Y229" i="13" s="1"/>
  <c r="W229" i="13"/>
  <c r="V229" i="13"/>
  <c r="G229" i="13"/>
  <c r="X228" i="13"/>
  <c r="Y228" i="13" s="1"/>
  <c r="W228" i="13"/>
  <c r="V228" i="13"/>
  <c r="G228" i="13"/>
  <c r="X227" i="13"/>
  <c r="Y227" i="13" s="1"/>
  <c r="W227" i="13"/>
  <c r="V227" i="13"/>
  <c r="G227" i="13"/>
  <c r="X226" i="13"/>
  <c r="Y226" i="13" s="1"/>
  <c r="W226" i="13"/>
  <c r="V226" i="13"/>
  <c r="G226" i="13"/>
  <c r="X225" i="13"/>
  <c r="Y225" i="13" s="1"/>
  <c r="W225" i="13"/>
  <c r="V225" i="13"/>
  <c r="G225" i="13"/>
  <c r="X224" i="13"/>
  <c r="Y224" i="13" s="1"/>
  <c r="W224" i="13"/>
  <c r="V224" i="13"/>
  <c r="G224" i="13"/>
  <c r="X223" i="13"/>
  <c r="Y223" i="13" s="1"/>
  <c r="W223" i="13"/>
  <c r="V223" i="13"/>
  <c r="G223" i="13"/>
  <c r="X222" i="13"/>
  <c r="Y222" i="13" s="1"/>
  <c r="W222" i="13"/>
  <c r="V222" i="13"/>
  <c r="G222" i="13"/>
  <c r="X221" i="13"/>
  <c r="Y221" i="13" s="1"/>
  <c r="W221" i="13"/>
  <c r="V221" i="13"/>
  <c r="G221" i="13"/>
  <c r="X220" i="13"/>
  <c r="Y220" i="13" s="1"/>
  <c r="W220" i="13"/>
  <c r="V220" i="13"/>
  <c r="G220" i="13"/>
  <c r="X219" i="13"/>
  <c r="Y219" i="13" s="1"/>
  <c r="W219" i="13"/>
  <c r="V219" i="13"/>
  <c r="G219" i="13"/>
  <c r="Y218" i="13"/>
  <c r="X218" i="13"/>
  <c r="W218" i="13"/>
  <c r="V218" i="13"/>
  <c r="G218" i="13"/>
  <c r="Y217" i="13"/>
  <c r="X217" i="13"/>
  <c r="W217" i="13"/>
  <c r="V217" i="13"/>
  <c r="G217" i="13"/>
  <c r="Y216" i="13"/>
  <c r="X216" i="13"/>
  <c r="W216" i="13"/>
  <c r="V216" i="13"/>
  <c r="G216" i="13"/>
  <c r="Y215" i="13"/>
  <c r="X215" i="13"/>
  <c r="W215" i="13"/>
  <c r="V215" i="13"/>
  <c r="G215" i="13"/>
  <c r="Y214" i="13"/>
  <c r="X214" i="13"/>
  <c r="W214" i="13"/>
  <c r="V214" i="13"/>
  <c r="G214" i="13"/>
  <c r="X213" i="13"/>
  <c r="Y213" i="13" s="1"/>
  <c r="W213" i="13"/>
  <c r="V213" i="13"/>
  <c r="G213" i="13"/>
  <c r="X212" i="13"/>
  <c r="Y212" i="13" s="1"/>
  <c r="W212" i="13"/>
  <c r="V212" i="13"/>
  <c r="G212" i="13"/>
  <c r="X211" i="13"/>
  <c r="Y211" i="13" s="1"/>
  <c r="W211" i="13"/>
  <c r="V211" i="13"/>
  <c r="G211" i="13"/>
  <c r="X210" i="13"/>
  <c r="Y210" i="13" s="1"/>
  <c r="W210" i="13"/>
  <c r="V210" i="13"/>
  <c r="G210" i="13"/>
  <c r="X209" i="13"/>
  <c r="Y209" i="13" s="1"/>
  <c r="W209" i="13"/>
  <c r="V209" i="13"/>
  <c r="G209" i="13"/>
  <c r="Y208" i="13"/>
  <c r="X208" i="13"/>
  <c r="W208" i="13"/>
  <c r="V208" i="13"/>
  <c r="G208" i="13"/>
  <c r="Y207" i="13"/>
  <c r="X207" i="13"/>
  <c r="W207" i="13"/>
  <c r="V207" i="13"/>
  <c r="G207" i="13"/>
  <c r="X206" i="13"/>
  <c r="Y206" i="13" s="1"/>
  <c r="W206" i="13"/>
  <c r="V206" i="13"/>
  <c r="G206" i="13"/>
  <c r="X205" i="13"/>
  <c r="Y205" i="13" s="1"/>
  <c r="W205" i="13"/>
  <c r="V205" i="13"/>
  <c r="G205" i="13"/>
  <c r="Y204" i="13"/>
  <c r="X204" i="13"/>
  <c r="W204" i="13"/>
  <c r="V204" i="13"/>
  <c r="G204" i="13"/>
  <c r="Y203" i="13"/>
  <c r="X203" i="13"/>
  <c r="W203" i="13"/>
  <c r="V203" i="13"/>
  <c r="G203" i="13"/>
  <c r="X202" i="13"/>
  <c r="Y202" i="13" s="1"/>
  <c r="W202" i="13"/>
  <c r="V202" i="13"/>
  <c r="G202" i="13"/>
  <c r="X201" i="13"/>
  <c r="Y201" i="13" s="1"/>
  <c r="W201" i="13"/>
  <c r="V201" i="13"/>
  <c r="G201" i="13"/>
  <c r="X200" i="13"/>
  <c r="Y200" i="13" s="1"/>
  <c r="W200" i="13"/>
  <c r="V200" i="13"/>
  <c r="G200" i="13"/>
  <c r="X199" i="13"/>
  <c r="Y199" i="13" s="1"/>
  <c r="W199" i="13"/>
  <c r="V199" i="13"/>
  <c r="G199" i="13"/>
  <c r="X198" i="13"/>
  <c r="Y198" i="13" s="1"/>
  <c r="W198" i="13"/>
  <c r="V198" i="13"/>
  <c r="G198" i="13"/>
  <c r="X197" i="13"/>
  <c r="Y197" i="13" s="1"/>
  <c r="W197" i="13"/>
  <c r="V197" i="13"/>
  <c r="G197" i="13"/>
  <c r="X196" i="13"/>
  <c r="Y196" i="13" s="1"/>
  <c r="W196" i="13"/>
  <c r="V196" i="13"/>
  <c r="G196" i="13"/>
  <c r="X195" i="13"/>
  <c r="Y195" i="13" s="1"/>
  <c r="W195" i="13"/>
  <c r="V195" i="13"/>
  <c r="G195" i="13"/>
  <c r="X194" i="13"/>
  <c r="Y194" i="13" s="1"/>
  <c r="W194" i="13"/>
  <c r="V194" i="13"/>
  <c r="G194" i="13"/>
  <c r="X193" i="13"/>
  <c r="Y193" i="13" s="1"/>
  <c r="W193" i="13"/>
  <c r="V193" i="13"/>
  <c r="G193" i="13"/>
  <c r="X192" i="13"/>
  <c r="Y192" i="13" s="1"/>
  <c r="W192" i="13"/>
  <c r="V192" i="13"/>
  <c r="G192" i="13"/>
  <c r="X191" i="13"/>
  <c r="Y191" i="13" s="1"/>
  <c r="W191" i="13"/>
  <c r="V191" i="13"/>
  <c r="G191" i="13"/>
  <c r="Y190" i="13"/>
  <c r="X190" i="13"/>
  <c r="W190" i="13"/>
  <c r="V190" i="13"/>
  <c r="G190" i="13"/>
  <c r="X189" i="13"/>
  <c r="Y189" i="13" s="1"/>
  <c r="W189" i="13"/>
  <c r="V189" i="13"/>
  <c r="G189" i="13"/>
  <c r="Y188" i="13"/>
  <c r="X188" i="13"/>
  <c r="W188" i="13"/>
  <c r="V188" i="13"/>
  <c r="G188" i="13"/>
  <c r="X187" i="13"/>
  <c r="Y187" i="13" s="1"/>
  <c r="W187" i="13"/>
  <c r="V187" i="13"/>
  <c r="G187" i="13"/>
  <c r="X186" i="13"/>
  <c r="Y186" i="13" s="1"/>
  <c r="W186" i="13"/>
  <c r="V186" i="13"/>
  <c r="G186" i="13"/>
  <c r="Y185" i="13"/>
  <c r="X185" i="13"/>
  <c r="W185" i="13"/>
  <c r="V185" i="13"/>
  <c r="G185" i="13"/>
  <c r="Y184" i="13"/>
  <c r="X184" i="13"/>
  <c r="W184" i="13"/>
  <c r="V184" i="13"/>
  <c r="G184" i="13"/>
  <c r="X183" i="13"/>
  <c r="Y183" i="13" s="1"/>
  <c r="W183" i="13"/>
  <c r="V183" i="13"/>
  <c r="G183" i="13"/>
  <c r="X182" i="13"/>
  <c r="Y182" i="13" s="1"/>
  <c r="W182" i="13"/>
  <c r="V182" i="13"/>
  <c r="G182" i="13"/>
  <c r="X181" i="13"/>
  <c r="Y181" i="13" s="1"/>
  <c r="W181" i="13"/>
  <c r="V181" i="13"/>
  <c r="G181" i="13"/>
  <c r="X180" i="13"/>
  <c r="Y180" i="13" s="1"/>
  <c r="W180" i="13"/>
  <c r="V180" i="13"/>
  <c r="X179" i="13"/>
  <c r="Y179" i="13" s="1"/>
  <c r="W179" i="13"/>
  <c r="V179" i="13"/>
  <c r="G179" i="13"/>
  <c r="BW38" i="12" s="1"/>
  <c r="X178" i="13"/>
  <c r="Y178" i="13" s="1"/>
  <c r="W178" i="13"/>
  <c r="V178" i="13"/>
  <c r="G178" i="13"/>
  <c r="X177" i="13"/>
  <c r="Y177" i="13" s="1"/>
  <c r="W177" i="13"/>
  <c r="V177" i="13"/>
  <c r="G177" i="13"/>
  <c r="Y176" i="13"/>
  <c r="X176" i="13"/>
  <c r="W176" i="13"/>
  <c r="V176" i="13"/>
  <c r="G176" i="13"/>
  <c r="X175" i="13"/>
  <c r="Y175" i="13" s="1"/>
  <c r="W175" i="13"/>
  <c r="V175" i="13"/>
  <c r="G175" i="13"/>
  <c r="X174" i="13"/>
  <c r="Y174" i="13" s="1"/>
  <c r="W174" i="13"/>
  <c r="V174" i="13"/>
  <c r="G174" i="13"/>
  <c r="X173" i="13"/>
  <c r="Y173" i="13" s="1"/>
  <c r="W173" i="13"/>
  <c r="V173" i="13"/>
  <c r="G173" i="13"/>
  <c r="X172" i="13"/>
  <c r="Y172" i="13" s="1"/>
  <c r="W172" i="13"/>
  <c r="V172" i="13"/>
  <c r="G172" i="13"/>
  <c r="X171" i="13"/>
  <c r="Y171" i="13" s="1"/>
  <c r="W171" i="13"/>
  <c r="V171" i="13"/>
  <c r="G171" i="13"/>
  <c r="X170" i="13"/>
  <c r="Y170" i="13" s="1"/>
  <c r="W170" i="13"/>
  <c r="V170" i="13"/>
  <c r="G170" i="13"/>
  <c r="X169" i="13"/>
  <c r="Y169" i="13" s="1"/>
  <c r="W169" i="13"/>
  <c r="V169" i="13"/>
  <c r="G169" i="13"/>
  <c r="X168" i="13"/>
  <c r="Y168" i="13" s="1"/>
  <c r="W168" i="13"/>
  <c r="V168" i="13"/>
  <c r="G168" i="13"/>
  <c r="Y167" i="13"/>
  <c r="X167" i="13"/>
  <c r="W167" i="13"/>
  <c r="V167" i="13"/>
  <c r="G167" i="13"/>
  <c r="Y166" i="13"/>
  <c r="X166" i="13"/>
  <c r="W166" i="13"/>
  <c r="V166" i="13"/>
  <c r="G166" i="13"/>
  <c r="X165" i="13"/>
  <c r="Y165" i="13" s="1"/>
  <c r="W165" i="13"/>
  <c r="V165" i="13"/>
  <c r="G165" i="13"/>
  <c r="X164" i="13"/>
  <c r="Y164" i="13" s="1"/>
  <c r="W164" i="13"/>
  <c r="V164" i="13"/>
  <c r="G164" i="13"/>
  <c r="X163" i="13"/>
  <c r="Y163" i="13" s="1"/>
  <c r="W163" i="13"/>
  <c r="V163" i="13"/>
  <c r="G163" i="13"/>
  <c r="X162" i="13"/>
  <c r="Y162" i="13" s="1"/>
  <c r="W162" i="13"/>
  <c r="V162" i="13"/>
  <c r="G162" i="13"/>
  <c r="Y161" i="13"/>
  <c r="X161" i="13"/>
  <c r="W161" i="13"/>
  <c r="V161" i="13"/>
  <c r="G161" i="13"/>
  <c r="X160" i="13"/>
  <c r="Y160" i="13" s="1"/>
  <c r="W160" i="13"/>
  <c r="V160" i="13"/>
  <c r="G160" i="13"/>
  <c r="X159" i="13"/>
  <c r="Y159" i="13" s="1"/>
  <c r="W159" i="13"/>
  <c r="V159" i="13"/>
  <c r="G159" i="13"/>
  <c r="X158" i="13"/>
  <c r="Y158" i="13" s="1"/>
  <c r="W158" i="13"/>
  <c r="V158" i="13"/>
  <c r="G158" i="13"/>
  <c r="X157" i="13"/>
  <c r="Y157" i="13" s="1"/>
  <c r="W157" i="13"/>
  <c r="V157" i="13"/>
  <c r="G157" i="13"/>
  <c r="X156" i="13"/>
  <c r="Y156" i="13" s="1"/>
  <c r="W156" i="13"/>
  <c r="V156" i="13"/>
  <c r="G156" i="13"/>
  <c r="X155" i="13"/>
  <c r="Y155" i="13" s="1"/>
  <c r="W155" i="13"/>
  <c r="V155" i="13"/>
  <c r="G155" i="13"/>
  <c r="Y154" i="13"/>
  <c r="X154" i="13"/>
  <c r="W154" i="13"/>
  <c r="V154" i="13"/>
  <c r="G154" i="13"/>
  <c r="X153" i="13"/>
  <c r="Y153" i="13" s="1"/>
  <c r="W153" i="13"/>
  <c r="V153" i="13"/>
  <c r="G153" i="13"/>
  <c r="Y152" i="13"/>
  <c r="X152" i="13"/>
  <c r="W152" i="13"/>
  <c r="V152" i="13"/>
  <c r="G152" i="13"/>
  <c r="B152" i="13"/>
  <c r="Y151" i="13"/>
  <c r="X151" i="13"/>
  <c r="W151" i="13"/>
  <c r="V151" i="13"/>
  <c r="G151" i="13"/>
  <c r="B151" i="13"/>
  <c r="Y150" i="13"/>
  <c r="X150" i="13"/>
  <c r="W150" i="13"/>
  <c r="V150" i="13"/>
  <c r="G150" i="13"/>
  <c r="Y149" i="13"/>
  <c r="X149" i="13"/>
  <c r="W149" i="13"/>
  <c r="V149" i="13"/>
  <c r="G149" i="13"/>
  <c r="X148" i="13"/>
  <c r="Y148" i="13" s="1"/>
  <c r="W148" i="13"/>
  <c r="V148" i="13"/>
  <c r="G148" i="13"/>
  <c r="X147" i="13"/>
  <c r="Y147" i="13" s="1"/>
  <c r="W147" i="13"/>
  <c r="V147" i="13"/>
  <c r="G147" i="13"/>
  <c r="X146" i="13"/>
  <c r="Y146" i="13" s="1"/>
  <c r="W146" i="13"/>
  <c r="V146" i="13"/>
  <c r="G146" i="13"/>
  <c r="X145" i="13"/>
  <c r="Y145" i="13" s="1"/>
  <c r="W145" i="13"/>
  <c r="V145" i="13"/>
  <c r="G145" i="13"/>
  <c r="X144" i="13"/>
  <c r="Y144" i="13" s="1"/>
  <c r="W144" i="13"/>
  <c r="V144" i="13"/>
  <c r="G144" i="13"/>
  <c r="X143" i="13"/>
  <c r="Y143" i="13" s="1"/>
  <c r="W143" i="13"/>
  <c r="V143" i="13"/>
  <c r="G143" i="13"/>
  <c r="X142" i="13"/>
  <c r="Y142" i="13" s="1"/>
  <c r="W142" i="13"/>
  <c r="V142" i="13"/>
  <c r="G142" i="13"/>
  <c r="X141" i="13"/>
  <c r="Y141" i="13" s="1"/>
  <c r="W141" i="13"/>
  <c r="V141" i="13"/>
  <c r="G141" i="13"/>
  <c r="Y140" i="13"/>
  <c r="X140" i="13"/>
  <c r="W140" i="13"/>
  <c r="V140" i="13"/>
  <c r="G140" i="13"/>
  <c r="Y139" i="13"/>
  <c r="X139" i="13"/>
  <c r="W139" i="13"/>
  <c r="V139" i="13"/>
  <c r="G139" i="13"/>
  <c r="X138" i="13"/>
  <c r="Y138" i="13" s="1"/>
  <c r="W138" i="13"/>
  <c r="V138" i="13"/>
  <c r="G138" i="13"/>
  <c r="X137" i="13"/>
  <c r="Y137" i="13" s="1"/>
  <c r="W137" i="13"/>
  <c r="V137" i="13"/>
  <c r="G137" i="13"/>
  <c r="X136" i="13"/>
  <c r="Y136" i="13" s="1"/>
  <c r="W136" i="13"/>
  <c r="V136" i="13"/>
  <c r="G136" i="13"/>
  <c r="X135" i="13"/>
  <c r="Y135" i="13" s="1"/>
  <c r="W135" i="13"/>
  <c r="V135" i="13"/>
  <c r="G135" i="13"/>
  <c r="X134" i="13"/>
  <c r="Y134" i="13" s="1"/>
  <c r="W134" i="13"/>
  <c r="V134" i="13"/>
  <c r="G134" i="13"/>
  <c r="X133" i="13"/>
  <c r="Y133" i="13" s="1"/>
  <c r="W133" i="13"/>
  <c r="V133" i="13"/>
  <c r="G133" i="13"/>
  <c r="X132" i="13"/>
  <c r="Y132" i="13" s="1"/>
  <c r="W132" i="13"/>
  <c r="V132" i="13"/>
  <c r="G132" i="13"/>
  <c r="X131" i="13"/>
  <c r="Y131" i="13" s="1"/>
  <c r="W131" i="13"/>
  <c r="V131" i="13"/>
  <c r="G131" i="13"/>
  <c r="X130" i="13"/>
  <c r="Y130" i="13" s="1"/>
  <c r="W130" i="13"/>
  <c r="V130" i="13"/>
  <c r="G130" i="13"/>
  <c r="X129" i="13"/>
  <c r="Y129" i="13" s="1"/>
  <c r="W129" i="13"/>
  <c r="V129" i="13"/>
  <c r="G129" i="13"/>
  <c r="X128" i="13"/>
  <c r="Y128" i="13" s="1"/>
  <c r="W128" i="13"/>
  <c r="V128" i="13"/>
  <c r="G128" i="13"/>
  <c r="X127" i="13"/>
  <c r="Y127" i="13" s="1"/>
  <c r="W127" i="13"/>
  <c r="V127" i="13"/>
  <c r="G127" i="13"/>
  <c r="X126" i="13"/>
  <c r="Y126" i="13" s="1"/>
  <c r="W126" i="13"/>
  <c r="V126" i="13"/>
  <c r="G126" i="13"/>
  <c r="X125" i="13"/>
  <c r="Y125" i="13" s="1"/>
  <c r="W125" i="13"/>
  <c r="V125" i="13"/>
  <c r="G125" i="13"/>
  <c r="X124" i="13"/>
  <c r="Y124" i="13" s="1"/>
  <c r="W124" i="13"/>
  <c r="V124" i="13"/>
  <c r="G124" i="13"/>
  <c r="X123" i="13"/>
  <c r="Y123" i="13" s="1"/>
  <c r="W123" i="13"/>
  <c r="V123" i="13"/>
  <c r="G123" i="13"/>
  <c r="X122" i="13"/>
  <c r="Y122" i="13" s="1"/>
  <c r="W122" i="13"/>
  <c r="V122" i="13"/>
  <c r="G122" i="13"/>
  <c r="X121" i="13"/>
  <c r="Y121" i="13" s="1"/>
  <c r="W121" i="13"/>
  <c r="V121" i="13"/>
  <c r="G121" i="13"/>
  <c r="X120" i="13"/>
  <c r="Y120" i="13" s="1"/>
  <c r="W120" i="13"/>
  <c r="V120" i="13"/>
  <c r="G120" i="13"/>
  <c r="X119" i="13"/>
  <c r="Y119" i="13" s="1"/>
  <c r="W119" i="13"/>
  <c r="V119" i="13"/>
  <c r="G119" i="13"/>
  <c r="X118" i="13"/>
  <c r="Y118" i="13" s="1"/>
  <c r="W118" i="13"/>
  <c r="V118" i="13"/>
  <c r="G118" i="13"/>
  <c r="X117" i="13"/>
  <c r="Y117" i="13" s="1"/>
  <c r="W117" i="13"/>
  <c r="V117" i="13"/>
  <c r="G117" i="13"/>
  <c r="X116" i="13"/>
  <c r="Y116" i="13" s="1"/>
  <c r="W116" i="13"/>
  <c r="V116" i="13"/>
  <c r="G116" i="13"/>
  <c r="Y115" i="13"/>
  <c r="X115" i="13"/>
  <c r="W115" i="13"/>
  <c r="V115" i="13"/>
  <c r="G115" i="13"/>
  <c r="BW56" i="12" s="1"/>
  <c r="Y114" i="13"/>
  <c r="X114" i="13"/>
  <c r="W114" i="13"/>
  <c r="V114" i="13"/>
  <c r="G114" i="13"/>
  <c r="Y113" i="13"/>
  <c r="X113" i="13"/>
  <c r="W113" i="13"/>
  <c r="V113" i="13"/>
  <c r="G113" i="13"/>
  <c r="Y112" i="13"/>
  <c r="X112" i="13"/>
  <c r="W112" i="13"/>
  <c r="V112" i="13"/>
  <c r="G112" i="13"/>
  <c r="Y111" i="13"/>
  <c r="X111" i="13"/>
  <c r="W111" i="13"/>
  <c r="V111" i="13"/>
  <c r="G111" i="13"/>
  <c r="Y110" i="13"/>
  <c r="X110" i="13"/>
  <c r="W110" i="13"/>
  <c r="V110" i="13"/>
  <c r="G110" i="13"/>
  <c r="Y109" i="13"/>
  <c r="X109" i="13"/>
  <c r="W109" i="13"/>
  <c r="V109" i="13"/>
  <c r="G109" i="13"/>
  <c r="Y108" i="13"/>
  <c r="X108" i="13"/>
  <c r="I53" i="12" s="1"/>
  <c r="W108" i="13"/>
  <c r="V108" i="13"/>
  <c r="G108" i="13"/>
  <c r="Y107" i="13"/>
  <c r="X107" i="13"/>
  <c r="W107" i="13"/>
  <c r="V107" i="13"/>
  <c r="G107" i="13"/>
  <c r="Y106" i="13"/>
  <c r="X106" i="13"/>
  <c r="W106" i="13"/>
  <c r="V106" i="13"/>
  <c r="G106" i="13"/>
  <c r="Y105" i="13"/>
  <c r="X105" i="13"/>
  <c r="W105" i="13"/>
  <c r="V105" i="13"/>
  <c r="G105" i="13"/>
  <c r="Y104" i="13"/>
  <c r="X104" i="13"/>
  <c r="W104" i="13"/>
  <c r="V104" i="13"/>
  <c r="G104" i="13"/>
  <c r="Y103" i="13"/>
  <c r="X103" i="13"/>
  <c r="W103" i="13"/>
  <c r="V103" i="13"/>
  <c r="D103" i="13"/>
  <c r="G103" i="13" s="1"/>
  <c r="Y102" i="13"/>
  <c r="X102" i="13"/>
  <c r="W102" i="13"/>
  <c r="V102" i="13"/>
  <c r="D102" i="13"/>
  <c r="G102" i="13" s="1"/>
  <c r="Y101" i="13"/>
  <c r="X101" i="13"/>
  <c r="W101" i="13"/>
  <c r="V101" i="13"/>
  <c r="G101" i="13"/>
  <c r="Y100" i="13"/>
  <c r="X100" i="13"/>
  <c r="W100" i="13"/>
  <c r="V100" i="13"/>
  <c r="G100" i="13"/>
  <c r="Y99" i="13"/>
  <c r="X99" i="13"/>
  <c r="W99" i="13"/>
  <c r="V99" i="13"/>
  <c r="G99" i="13"/>
  <c r="Y98" i="13"/>
  <c r="X98" i="13"/>
  <c r="W98" i="13"/>
  <c r="V98" i="13"/>
  <c r="G98" i="13"/>
  <c r="Y97" i="13"/>
  <c r="X97" i="13"/>
  <c r="W97" i="13"/>
  <c r="V97" i="13"/>
  <c r="G97" i="13"/>
  <c r="Y96" i="13"/>
  <c r="X96" i="13"/>
  <c r="W96" i="13"/>
  <c r="V96" i="13"/>
  <c r="G96" i="13"/>
  <c r="Y95" i="13"/>
  <c r="X95" i="13"/>
  <c r="W95" i="13"/>
  <c r="V95" i="13"/>
  <c r="G95" i="13"/>
  <c r="X94" i="13"/>
  <c r="W94" i="13"/>
  <c r="V94" i="13"/>
  <c r="G94" i="13"/>
  <c r="X93" i="13"/>
  <c r="Y93" i="13" s="1"/>
  <c r="W93" i="13"/>
  <c r="V93" i="13"/>
  <c r="G93" i="13"/>
  <c r="X92" i="13"/>
  <c r="Y92" i="13" s="1"/>
  <c r="W92" i="13"/>
  <c r="V92" i="13"/>
  <c r="G92" i="13"/>
  <c r="X91" i="13"/>
  <c r="Y91" i="13" s="1"/>
  <c r="W91" i="13"/>
  <c r="V91" i="13"/>
  <c r="G91" i="13"/>
  <c r="BW32" i="12" s="1"/>
  <c r="Y90" i="13"/>
  <c r="X90" i="13"/>
  <c r="W90" i="13"/>
  <c r="V90" i="13"/>
  <c r="G90" i="13"/>
  <c r="X89" i="13"/>
  <c r="Y89" i="13" s="1"/>
  <c r="W89" i="13"/>
  <c r="V89" i="13"/>
  <c r="G89" i="13"/>
  <c r="Y88" i="13"/>
  <c r="X88" i="13"/>
  <c r="W88" i="13"/>
  <c r="V88" i="13"/>
  <c r="G88" i="13"/>
  <c r="Y87" i="13"/>
  <c r="X87" i="13"/>
  <c r="W87" i="13"/>
  <c r="V87" i="13"/>
  <c r="G87" i="13"/>
  <c r="BW61" i="12" s="1"/>
  <c r="X86" i="13"/>
  <c r="Y86" i="13" s="1"/>
  <c r="W86" i="13"/>
  <c r="V86" i="13"/>
  <c r="G86" i="13"/>
  <c r="X85" i="13"/>
  <c r="Y85" i="13" s="1"/>
  <c r="W85" i="13"/>
  <c r="V85" i="13"/>
  <c r="G85" i="13"/>
  <c r="X84" i="13"/>
  <c r="Y84" i="13" s="1"/>
  <c r="W84" i="13"/>
  <c r="V84" i="13"/>
  <c r="G84" i="13"/>
  <c r="Y83" i="13"/>
  <c r="X83" i="13"/>
  <c r="W83" i="13"/>
  <c r="V83" i="13"/>
  <c r="G83" i="13"/>
  <c r="Y82" i="13"/>
  <c r="X82" i="13"/>
  <c r="W82" i="13"/>
  <c r="V82" i="13"/>
  <c r="G82" i="13"/>
  <c r="Y81" i="13"/>
  <c r="X81" i="13"/>
  <c r="W81" i="13"/>
  <c r="V81" i="13"/>
  <c r="G81" i="13"/>
  <c r="Y80" i="13"/>
  <c r="X80" i="13"/>
  <c r="W80" i="13"/>
  <c r="V80" i="13"/>
  <c r="G80" i="13"/>
  <c r="Y79" i="13"/>
  <c r="X79" i="13"/>
  <c r="W79" i="13"/>
  <c r="V79" i="13"/>
  <c r="G79" i="13"/>
  <c r="Y78" i="13"/>
  <c r="X78" i="13"/>
  <c r="W78" i="13"/>
  <c r="V78" i="13"/>
  <c r="G78" i="13"/>
  <c r="Y77" i="13"/>
  <c r="X77" i="13"/>
  <c r="W77" i="13"/>
  <c r="V77" i="13"/>
  <c r="G77" i="13"/>
  <c r="X76" i="13"/>
  <c r="Y76" i="13" s="1"/>
  <c r="W76" i="13"/>
  <c r="V76" i="13"/>
  <c r="G76" i="13"/>
  <c r="Y75" i="13"/>
  <c r="X75" i="13"/>
  <c r="W75" i="13"/>
  <c r="V75" i="13"/>
  <c r="G75" i="13"/>
  <c r="Y74" i="13"/>
  <c r="X74" i="13"/>
  <c r="W74" i="13"/>
  <c r="V74" i="13"/>
  <c r="G74" i="13"/>
  <c r="Y73" i="13"/>
  <c r="X73" i="13"/>
  <c r="W73" i="13"/>
  <c r="V73" i="13"/>
  <c r="G73" i="13"/>
  <c r="Y72" i="13"/>
  <c r="X72" i="13"/>
  <c r="W72" i="13"/>
  <c r="V72" i="13"/>
  <c r="G72" i="13"/>
  <c r="Y71" i="13"/>
  <c r="X71" i="13"/>
  <c r="W71" i="13"/>
  <c r="V71" i="13"/>
  <c r="G71" i="13"/>
  <c r="X70" i="13"/>
  <c r="Y70" i="13" s="1"/>
  <c r="W70" i="13"/>
  <c r="V70" i="13"/>
  <c r="G70" i="13"/>
  <c r="Y69" i="13"/>
  <c r="X69" i="13"/>
  <c r="W69" i="13"/>
  <c r="V69" i="13"/>
  <c r="G69" i="13"/>
  <c r="Y68" i="13"/>
  <c r="X68" i="13"/>
  <c r="W68" i="13"/>
  <c r="V68" i="13"/>
  <c r="G68" i="13"/>
  <c r="Y67" i="13"/>
  <c r="X67" i="13"/>
  <c r="W67" i="13"/>
  <c r="V67" i="13"/>
  <c r="G67" i="13"/>
  <c r="BW46" i="12" s="1"/>
  <c r="Y66" i="13"/>
  <c r="X66" i="13"/>
  <c r="W66" i="13"/>
  <c r="V66" i="13"/>
  <c r="G66" i="13"/>
  <c r="X65" i="13"/>
  <c r="Y65" i="13" s="1"/>
  <c r="W65" i="13"/>
  <c r="V65" i="13"/>
  <c r="G65" i="13"/>
  <c r="X64" i="13"/>
  <c r="Y64" i="13" s="1"/>
  <c r="W64" i="13"/>
  <c r="V64" i="13"/>
  <c r="G64" i="13"/>
  <c r="X63" i="13"/>
  <c r="Y63" i="13" s="1"/>
  <c r="W63" i="13"/>
  <c r="V63" i="13"/>
  <c r="G63" i="13"/>
  <c r="X60" i="13"/>
  <c r="Y60" i="13" s="1"/>
  <c r="W60" i="13"/>
  <c r="V60" i="13"/>
  <c r="G60" i="13"/>
  <c r="X59" i="13"/>
  <c r="Y59" i="13" s="1"/>
  <c r="W59" i="13"/>
  <c r="V59" i="13"/>
  <c r="G59" i="13"/>
  <c r="BW28" i="12" s="1"/>
  <c r="X58" i="13"/>
  <c r="Y58" i="13" s="1"/>
  <c r="W58" i="13"/>
  <c r="V58" i="13"/>
  <c r="G58" i="13"/>
  <c r="X57" i="13"/>
  <c r="Y57" i="13" s="1"/>
  <c r="W57" i="13"/>
  <c r="V57" i="13"/>
  <c r="G57" i="13"/>
  <c r="BW64" i="12" s="1"/>
  <c r="X56" i="13"/>
  <c r="Y56" i="13" s="1"/>
  <c r="W56" i="13"/>
  <c r="V56" i="13"/>
  <c r="G56" i="13"/>
  <c r="Y55" i="13"/>
  <c r="X55" i="13"/>
  <c r="W55" i="13"/>
  <c r="V55" i="13"/>
  <c r="G55" i="13"/>
  <c r="Y54" i="13"/>
  <c r="X54" i="13"/>
  <c r="W54" i="13"/>
  <c r="V54" i="13"/>
  <c r="G54" i="13"/>
  <c r="Y53" i="13"/>
  <c r="X53" i="13"/>
  <c r="W53" i="13"/>
  <c r="V53" i="13"/>
  <c r="G53" i="13"/>
  <c r="X52" i="13"/>
  <c r="Y52" i="13" s="1"/>
  <c r="W52" i="13"/>
  <c r="V52" i="13"/>
  <c r="G52" i="13"/>
  <c r="X51" i="13"/>
  <c r="Y51" i="13" s="1"/>
  <c r="W51" i="13"/>
  <c r="V51" i="13"/>
  <c r="G51" i="13"/>
  <c r="X50" i="13"/>
  <c r="Y50" i="13" s="1"/>
  <c r="W50" i="13"/>
  <c r="V50" i="13"/>
  <c r="G50" i="13"/>
  <c r="X49" i="13"/>
  <c r="Y49" i="13" s="1"/>
  <c r="W49" i="13"/>
  <c r="V49" i="13"/>
  <c r="G49" i="13"/>
  <c r="Y48" i="13"/>
  <c r="X48" i="13"/>
  <c r="W48" i="13"/>
  <c r="V48" i="13"/>
  <c r="G48" i="13"/>
  <c r="Y47" i="13"/>
  <c r="X47" i="13"/>
  <c r="W47" i="13"/>
  <c r="V47" i="13"/>
  <c r="G47" i="13"/>
  <c r="X46" i="13"/>
  <c r="Y46" i="13" s="1"/>
  <c r="W46" i="13"/>
  <c r="V46" i="13"/>
  <c r="G46" i="13"/>
  <c r="X45" i="13"/>
  <c r="Y45" i="13" s="1"/>
  <c r="W45" i="13"/>
  <c r="V45" i="13"/>
  <c r="G45" i="13"/>
  <c r="X44" i="13"/>
  <c r="Y44" i="13" s="1"/>
  <c r="W44" i="13"/>
  <c r="V44" i="13"/>
  <c r="G44" i="13"/>
  <c r="X43" i="13"/>
  <c r="Y43" i="13" s="1"/>
  <c r="W43" i="13"/>
  <c r="V43" i="13"/>
  <c r="G43" i="13"/>
  <c r="BW57" i="12" s="1"/>
  <c r="Y42" i="13"/>
  <c r="X42" i="13"/>
  <c r="W42" i="13"/>
  <c r="V42" i="13"/>
  <c r="G42" i="13"/>
  <c r="Y41" i="13"/>
  <c r="X41" i="13"/>
  <c r="W41" i="13"/>
  <c r="V41" i="13"/>
  <c r="G41" i="13"/>
  <c r="Y40" i="13"/>
  <c r="X40" i="13"/>
  <c r="W40" i="13"/>
  <c r="V40" i="13"/>
  <c r="G40" i="13"/>
  <c r="BW50" i="12" s="1"/>
  <c r="Y39" i="13"/>
  <c r="X39" i="13"/>
  <c r="W39" i="13"/>
  <c r="V39" i="13"/>
  <c r="G39" i="13"/>
  <c r="X38" i="13"/>
  <c r="Y38" i="13" s="1"/>
  <c r="W38" i="13"/>
  <c r="V38" i="13"/>
  <c r="G38" i="13"/>
  <c r="Y37" i="13"/>
  <c r="X37" i="13"/>
  <c r="W37" i="13"/>
  <c r="V37" i="13"/>
  <c r="G37" i="13"/>
  <c r="X36" i="13"/>
  <c r="Y36" i="13" s="1"/>
  <c r="W36" i="13"/>
  <c r="V36" i="13"/>
  <c r="G36" i="13"/>
  <c r="Y35" i="13"/>
  <c r="X35" i="13"/>
  <c r="W35" i="13"/>
  <c r="V35" i="13"/>
  <c r="G35" i="13"/>
  <c r="X34" i="13"/>
  <c r="Y34" i="13" s="1"/>
  <c r="W34" i="13"/>
  <c r="V34" i="13"/>
  <c r="G34" i="13"/>
  <c r="X33" i="13"/>
  <c r="Y33" i="13" s="1"/>
  <c r="W33" i="13"/>
  <c r="V33" i="13"/>
  <c r="G33" i="13"/>
  <c r="X32" i="13"/>
  <c r="Y32" i="13" s="1"/>
  <c r="W32" i="13"/>
  <c r="V32" i="13"/>
  <c r="G32" i="13"/>
  <c r="X31" i="13"/>
  <c r="Y31" i="13" s="1"/>
  <c r="W31" i="13"/>
  <c r="V31" i="13"/>
  <c r="G31" i="13"/>
  <c r="X30" i="13"/>
  <c r="Y30" i="13" s="1"/>
  <c r="W30" i="13"/>
  <c r="V30" i="13"/>
  <c r="G30" i="13"/>
  <c r="X29" i="13"/>
  <c r="Y29" i="13" s="1"/>
  <c r="W29" i="13"/>
  <c r="V29" i="13"/>
  <c r="G29" i="13"/>
  <c r="X28" i="13"/>
  <c r="Y28" i="13" s="1"/>
  <c r="W28" i="13"/>
  <c r="V28" i="13"/>
  <c r="G28" i="13"/>
  <c r="X27" i="13"/>
  <c r="Y27" i="13" s="1"/>
  <c r="W27" i="13"/>
  <c r="V27" i="13"/>
  <c r="G27" i="13"/>
  <c r="X26" i="13"/>
  <c r="Y26" i="13" s="1"/>
  <c r="W26" i="13"/>
  <c r="V26" i="13"/>
  <c r="G26" i="13"/>
  <c r="X25" i="13"/>
  <c r="Y25" i="13" s="1"/>
  <c r="W25" i="13"/>
  <c r="V25" i="13"/>
  <c r="G25" i="13"/>
  <c r="X24" i="13"/>
  <c r="Y24" i="13" s="1"/>
  <c r="W24" i="13"/>
  <c r="V24" i="13"/>
  <c r="G24" i="13"/>
  <c r="X23" i="13"/>
  <c r="Y23" i="13" s="1"/>
  <c r="W23" i="13"/>
  <c r="V23" i="13"/>
  <c r="CL33" i="12" s="1"/>
  <c r="G33" i="12" s="1"/>
  <c r="G23" i="13"/>
  <c r="X22" i="13"/>
  <c r="Y22" i="13" s="1"/>
  <c r="W22" i="13"/>
  <c r="V22" i="13"/>
  <c r="G22" i="13"/>
  <c r="X21" i="13"/>
  <c r="Y21" i="13" s="1"/>
  <c r="W21" i="13"/>
  <c r="V21" i="13"/>
  <c r="G21" i="13"/>
  <c r="X20" i="13"/>
  <c r="Y20" i="13" s="1"/>
  <c r="W20" i="13"/>
  <c r="V20" i="13"/>
  <c r="G20" i="13"/>
  <c r="Y19" i="13"/>
  <c r="X19" i="13"/>
  <c r="W19" i="13"/>
  <c r="V19" i="13"/>
  <c r="G19" i="13"/>
  <c r="Y18" i="13"/>
  <c r="X18" i="13"/>
  <c r="W18" i="13"/>
  <c r="V18" i="13"/>
  <c r="G18" i="13"/>
  <c r="Y17" i="13"/>
  <c r="X17" i="13"/>
  <c r="W17" i="13"/>
  <c r="V17" i="13"/>
  <c r="G17" i="13"/>
  <c r="Y16" i="13"/>
  <c r="X16" i="13"/>
  <c r="W16" i="13"/>
  <c r="V16" i="13"/>
  <c r="G16" i="13"/>
  <c r="Y15" i="13"/>
  <c r="X15" i="13"/>
  <c r="W15" i="13"/>
  <c r="V15" i="13"/>
  <c r="G15" i="13"/>
  <c r="Y14" i="13"/>
  <c r="X14" i="13"/>
  <c r="W14" i="13"/>
  <c r="V14" i="13"/>
  <c r="G14" i="13"/>
  <c r="X13" i="13"/>
  <c r="Y13" i="13" s="1"/>
  <c r="W13" i="13"/>
  <c r="V13" i="13"/>
  <c r="G13" i="13"/>
  <c r="X12" i="13"/>
  <c r="Y12" i="13" s="1"/>
  <c r="W12" i="13"/>
  <c r="V12" i="13"/>
  <c r="G12" i="13"/>
  <c r="X11" i="13"/>
  <c r="Y11" i="13" s="1"/>
  <c r="W11" i="13"/>
  <c r="V11" i="13"/>
  <c r="G11" i="13"/>
  <c r="BW42" i="12" s="1"/>
  <c r="D11" i="13"/>
  <c r="X10" i="13"/>
  <c r="Y10" i="13" s="1"/>
  <c r="W10" i="13"/>
  <c r="V10" i="13"/>
  <c r="G10" i="13"/>
  <c r="X9" i="13"/>
  <c r="Y9" i="13" s="1"/>
  <c r="W9" i="13"/>
  <c r="V9" i="13"/>
  <c r="G9" i="13"/>
  <c r="X8" i="13"/>
  <c r="Y8" i="13" s="1"/>
  <c r="W8" i="13"/>
  <c r="V8" i="13"/>
  <c r="G8" i="13"/>
  <c r="D8" i="13"/>
  <c r="X7" i="13"/>
  <c r="Y7" i="13" s="1"/>
  <c r="W7" i="13"/>
  <c r="V7" i="13"/>
  <c r="G7" i="13"/>
  <c r="X6" i="13"/>
  <c r="Y6" i="13" s="1"/>
  <c r="W6" i="13"/>
  <c r="V6" i="13"/>
  <c r="G6" i="13"/>
  <c r="X5" i="13"/>
  <c r="Y5" i="13" s="1"/>
  <c r="W5" i="13"/>
  <c r="V5" i="13"/>
  <c r="G5" i="13"/>
  <c r="BW63" i="12" s="1"/>
  <c r="X4" i="13"/>
  <c r="Y4" i="13" s="1"/>
  <c r="W4" i="13"/>
  <c r="V4" i="13"/>
  <c r="G4" i="13"/>
  <c r="X3" i="13"/>
  <c r="Y3" i="13" s="1"/>
  <c r="W3" i="13"/>
  <c r="V3" i="13"/>
  <c r="G3" i="13"/>
  <c r="A1" i="13"/>
  <c r="E137" i="12"/>
  <c r="E139" i="12" s="1"/>
  <c r="E131" i="12"/>
  <c r="E132" i="12" s="1"/>
  <c r="BW111" i="12"/>
  <c r="BS111" i="12"/>
  <c r="BV109" i="12"/>
  <c r="BR103" i="12"/>
  <c r="BW93" i="12"/>
  <c r="BS93" i="12"/>
  <c r="BT89" i="12"/>
  <c r="BR89" i="12"/>
  <c r="BS89" i="12" s="1"/>
  <c r="BT88" i="12"/>
  <c r="BR88" i="12"/>
  <c r="BS88" i="12" s="1"/>
  <c r="BV87" i="12"/>
  <c r="BT87" i="12"/>
  <c r="BR87" i="12"/>
  <c r="BS87" i="12" s="1"/>
  <c r="N80" i="12"/>
  <c r="P80" i="12" s="1"/>
  <c r="H69" i="12"/>
  <c r="CU64" i="12"/>
  <c r="F64" i="12"/>
  <c r="CU63" i="12"/>
  <c r="CU62" i="12"/>
  <c r="BD60" i="12"/>
  <c r="CU57" i="12"/>
  <c r="CR55" i="12"/>
  <c r="CQ55" i="12"/>
  <c r="N54" i="12"/>
  <c r="N52" i="12"/>
  <c r="N50" i="12"/>
  <c r="N48" i="12"/>
  <c r="N46" i="12"/>
  <c r="CU43" i="12"/>
  <c r="N42" i="12"/>
  <c r="N41" i="12"/>
  <c r="N40" i="12"/>
  <c r="N39" i="12"/>
  <c r="N38" i="12"/>
  <c r="N37" i="12"/>
  <c r="N36" i="12"/>
  <c r="CU35" i="12"/>
  <c r="N35" i="12"/>
  <c r="CU34" i="12"/>
  <c r="N34" i="12"/>
  <c r="CU33" i="12"/>
  <c r="CU32" i="12"/>
  <c r="N32" i="12"/>
  <c r="N31" i="12"/>
  <c r="N30" i="12"/>
  <c r="CU29" i="12"/>
  <c r="N28" i="12"/>
  <c r="N27" i="12"/>
  <c r="CU25" i="12"/>
  <c r="AY20" i="12"/>
  <c r="AX20" i="12"/>
  <c r="AW20" i="12"/>
  <c r="AV20" i="12"/>
  <c r="AU20" i="12"/>
  <c r="AT20" i="12"/>
  <c r="AS20" i="12"/>
  <c r="AR20" i="12"/>
  <c r="AQ20" i="12"/>
  <c r="AP20" i="12"/>
  <c r="AO20" i="12"/>
  <c r="AN20" i="12"/>
  <c r="AM20" i="12"/>
  <c r="AK20" i="12"/>
  <c r="AJ20" i="12"/>
  <c r="AI20" i="12"/>
  <c r="AH20" i="12"/>
  <c r="AG20" i="12"/>
  <c r="AF20" i="12"/>
  <c r="AE20" i="12"/>
  <c r="AD20" i="12"/>
  <c r="AC20" i="12"/>
  <c r="AB20" i="12"/>
  <c r="AA20" i="12"/>
  <c r="Z20" i="12"/>
  <c r="Y20" i="12"/>
  <c r="X20" i="12"/>
  <c r="W20" i="12"/>
  <c r="V20" i="12"/>
  <c r="A6" i="16" l="1"/>
  <c r="A26" i="27"/>
  <c r="E26" i="12"/>
  <c r="BQ69" i="12"/>
  <c r="E50" i="12"/>
  <c r="E52" i="12"/>
  <c r="E55" i="12"/>
  <c r="E25" i="12"/>
  <c r="E49" i="12"/>
  <c r="E51" i="12"/>
  <c r="E56" i="12"/>
  <c r="BL59" i="12"/>
  <c r="BL65" i="12" s="1"/>
  <c r="BW73" i="12"/>
  <c r="BT78" i="12"/>
  <c r="BT81" i="12" s="1"/>
  <c r="BT83" i="12" s="1"/>
  <c r="BS78" i="12"/>
  <c r="BJ59" i="12"/>
  <c r="BJ65" i="12" s="1"/>
  <c r="CN55" i="12"/>
  <c r="CN59" i="12"/>
  <c r="I59" i="12" s="1"/>
  <c r="CN62" i="12"/>
  <c r="CN64" i="12"/>
  <c r="I64" i="12" s="1"/>
  <c r="CN65" i="12"/>
  <c r="I65" i="12" s="1"/>
  <c r="CN51" i="12"/>
  <c r="I51" i="12" s="1"/>
  <c r="CN52" i="12"/>
  <c r="I52" i="12" s="1"/>
  <c r="CN57" i="12"/>
  <c r="I57" i="12" s="1"/>
  <c r="CN60" i="12"/>
  <c r="CN61" i="12"/>
  <c r="I61" i="12" s="1"/>
  <c r="CN63" i="12"/>
  <c r="I63" i="12" s="1"/>
  <c r="BQ76" i="12"/>
  <c r="H70" i="12"/>
  <c r="AY47" i="12" a="1"/>
  <c r="AY47" i="12" s="1"/>
  <c r="AV54" i="12" a="1"/>
  <c r="AV54" i="12" s="1"/>
  <c r="AU50" i="12" a="1"/>
  <c r="AU50" i="12" s="1"/>
  <c r="AV53" i="12" a="1"/>
  <c r="AV53" i="12" s="1"/>
  <c r="AU49" i="12" a="1"/>
  <c r="AU49" i="12" s="1"/>
  <c r="AZ49" i="12" s="1" a="1"/>
  <c r="AZ49" i="12" s="1"/>
  <c r="AW52" i="12" a="1"/>
  <c r="AW52" i="12" s="1"/>
  <c r="AY48" i="12" a="1"/>
  <c r="AY48" i="12" s="1"/>
  <c r="AW51" i="12" a="1"/>
  <c r="AW51" i="12" s="1"/>
  <c r="AZ51" i="12" s="1" a="1"/>
  <c r="AZ51" i="12" s="1"/>
  <c r="W74" i="12"/>
  <c r="AE74" i="12"/>
  <c r="AN74" i="12"/>
  <c r="X75" i="12"/>
  <c r="AB74" i="12"/>
  <c r="AF75" i="12"/>
  <c r="AJ74" i="12"/>
  <c r="AO75" i="12"/>
  <c r="AS75" i="12"/>
  <c r="AW74" i="12"/>
  <c r="Y75" i="12"/>
  <c r="AC75" i="12"/>
  <c r="AG75" i="12"/>
  <c r="AK75" i="12"/>
  <c r="AP75" i="12"/>
  <c r="AT75" i="12"/>
  <c r="AX75" i="12"/>
  <c r="V75" i="12"/>
  <c r="Z75" i="12"/>
  <c r="AD75" i="12"/>
  <c r="AH75" i="12"/>
  <c r="AM75" i="12"/>
  <c r="AQ75" i="12"/>
  <c r="AU75" i="12"/>
  <c r="AY75" i="12"/>
  <c r="AZ57" i="12" a="1"/>
  <c r="AZ57" i="12" s="1"/>
  <c r="AZ41" i="12" a="1"/>
  <c r="AZ41" i="12" s="1"/>
  <c r="AZ37" i="12" a="1"/>
  <c r="AZ37" i="12" s="1"/>
  <c r="AZ33" i="12" a="1"/>
  <c r="AZ33" i="12" s="1"/>
  <c r="AZ29" i="12" a="1"/>
  <c r="AZ29" i="12" s="1"/>
  <c r="AZ25" i="12" a="1"/>
  <c r="AZ25" i="12" s="1"/>
  <c r="AZ56" i="12" a="1"/>
  <c r="AZ56" i="12" s="1"/>
  <c r="AZ40" i="12" a="1"/>
  <c r="AZ40" i="12" s="1"/>
  <c r="AZ36" i="12" a="1"/>
  <c r="AZ36" i="12" s="1"/>
  <c r="AZ32" i="12" a="1"/>
  <c r="AZ32" i="12" s="1"/>
  <c r="AZ28" i="12" a="1"/>
  <c r="AZ28" i="12" s="1"/>
  <c r="AZ55" i="12" a="1"/>
  <c r="AZ55" i="12" s="1"/>
  <c r="AZ43" i="12" a="1"/>
  <c r="AZ43" i="12" s="1"/>
  <c r="AZ39" i="12" a="1"/>
  <c r="AZ39" i="12" s="1"/>
  <c r="AZ35" i="12" a="1"/>
  <c r="AZ35" i="12" s="1"/>
  <c r="AZ31" i="12" a="1"/>
  <c r="AZ31" i="12" s="1"/>
  <c r="AZ27" i="12" a="1"/>
  <c r="AZ27" i="12" s="1"/>
  <c r="AZ58" i="12" a="1"/>
  <c r="AZ58" i="12" s="1"/>
  <c r="AZ42" i="12" a="1"/>
  <c r="AZ42" i="12" s="1"/>
  <c r="AZ38" i="12" a="1"/>
  <c r="AZ38" i="12" s="1"/>
  <c r="AZ34" i="12" a="1"/>
  <c r="AZ34" i="12" s="1"/>
  <c r="AZ30" i="12" a="1"/>
  <c r="AZ30" i="12" s="1"/>
  <c r="AZ26" i="12" a="1"/>
  <c r="AZ26" i="12" s="1"/>
  <c r="BW27" i="12"/>
  <c r="BW31" i="12"/>
  <c r="BW34" i="12"/>
  <c r="BW41" i="12"/>
  <c r="BW45" i="12"/>
  <c r="BW49" i="12"/>
  <c r="H53" i="12"/>
  <c r="H54" i="12"/>
  <c r="BW55" i="12"/>
  <c r="BW59" i="12"/>
  <c r="BW25" i="12"/>
  <c r="BW29" i="12"/>
  <c r="BW33" i="12"/>
  <c r="BW35" i="12"/>
  <c r="BW39" i="12"/>
  <c r="BT42" i="12"/>
  <c r="V76" i="12" s="1"/>
  <c r="BW43" i="12"/>
  <c r="BW47" i="12"/>
  <c r="BW51" i="12"/>
  <c r="BW65" i="12"/>
  <c r="I54" i="12"/>
  <c r="BW60" i="12"/>
  <c r="BW26" i="12"/>
  <c r="BW30" i="12"/>
  <c r="CL34" i="12"/>
  <c r="G34" i="12" s="1"/>
  <c r="BW36" i="12"/>
  <c r="BW40" i="12"/>
  <c r="BW44" i="12"/>
  <c r="BW48" i="12"/>
  <c r="BW52" i="12"/>
  <c r="G53" i="12"/>
  <c r="G54" i="12"/>
  <c r="BW58" i="12"/>
  <c r="BW62" i="12"/>
  <c r="AL59" i="12"/>
  <c r="CN27" i="12"/>
  <c r="I27" i="12" s="1"/>
  <c r="CL50" i="12"/>
  <c r="G50" i="12" s="1"/>
  <c r="S25" i="12"/>
  <c r="O25" i="12"/>
  <c r="O57" i="12"/>
  <c r="O58" i="12"/>
  <c r="O47" i="12"/>
  <c r="CN26" i="12"/>
  <c r="I26" i="12" s="1"/>
  <c r="CM30" i="12"/>
  <c r="H30" i="12" s="1"/>
  <c r="O43" i="12"/>
  <c r="CM58" i="12"/>
  <c r="H58" i="12" s="1"/>
  <c r="CL25" i="12"/>
  <c r="G25" i="12" s="1"/>
  <c r="CN28" i="12"/>
  <c r="I28" i="12" s="1"/>
  <c r="CN29" i="12"/>
  <c r="I29" i="12" s="1"/>
  <c r="CM32" i="12"/>
  <c r="H32" i="12" s="1"/>
  <c r="CM33" i="12"/>
  <c r="H33" i="12" s="1"/>
  <c r="CM34" i="12"/>
  <c r="H34" i="12" s="1"/>
  <c r="CM36" i="12"/>
  <c r="H36" i="12" s="1"/>
  <c r="CN37" i="12"/>
  <c r="I37" i="12" s="1"/>
  <c r="CL38" i="12"/>
  <c r="G38" i="12" s="1"/>
  <c r="CL39" i="12"/>
  <c r="G39" i="12" s="1"/>
  <c r="CN42" i="12"/>
  <c r="I42" i="12" s="1"/>
  <c r="CM45" i="12"/>
  <c r="H45" i="12" s="1"/>
  <c r="O45" i="12"/>
  <c r="CL46" i="12"/>
  <c r="G46" i="12" s="1"/>
  <c r="CM48" i="12"/>
  <c r="H48" i="12" s="1"/>
  <c r="CL51" i="12"/>
  <c r="G51" i="12" s="1"/>
  <c r="CL52" i="12"/>
  <c r="G52" i="12" s="1"/>
  <c r="CL55" i="12"/>
  <c r="G55" i="12" s="1"/>
  <c r="CM56" i="12"/>
  <c r="H56" i="12" s="1"/>
  <c r="CL58" i="12"/>
  <c r="G58" i="12" s="1"/>
  <c r="CM59" i="12"/>
  <c r="H59" i="12" s="1"/>
  <c r="CM62" i="12"/>
  <c r="H62" i="12" s="1"/>
  <c r="O63" i="12"/>
  <c r="CL65" i="12"/>
  <c r="G65" i="12" s="1"/>
  <c r="CN41" i="12"/>
  <c r="I41" i="12" s="1"/>
  <c r="I58" i="12"/>
  <c r="CN35" i="12"/>
  <c r="I35" i="12" s="1"/>
  <c r="CN39" i="12"/>
  <c r="I39" i="12" s="1"/>
  <c r="CL43" i="12"/>
  <c r="G43" i="12" s="1"/>
  <c r="CM47" i="12"/>
  <c r="H47" i="12" s="1"/>
  <c r="CL57" i="12"/>
  <c r="G57" i="12" s="1"/>
  <c r="S48" i="12"/>
  <c r="AB75" i="12"/>
  <c r="V59" i="12"/>
  <c r="Z59" i="12"/>
  <c r="AD59" i="12"/>
  <c r="AB73" i="12"/>
  <c r="X74" i="12"/>
  <c r="AH59" i="12"/>
  <c r="AH77" i="12" s="1"/>
  <c r="AM59" i="12"/>
  <c r="AQ59" i="12"/>
  <c r="AW73" i="12"/>
  <c r="AS74" i="12"/>
  <c r="AW75" i="12"/>
  <c r="AJ73" i="12"/>
  <c r="AF74" i="12"/>
  <c r="AJ75" i="12"/>
  <c r="AO74" i="12"/>
  <c r="CM31" i="12"/>
  <c r="H31" i="12" s="1"/>
  <c r="CN34" i="12"/>
  <c r="I34" i="12" s="1"/>
  <c r="CM40" i="12"/>
  <c r="H40" i="12" s="1"/>
  <c r="CN43" i="12"/>
  <c r="I43" i="12" s="1"/>
  <c r="CM64" i="12"/>
  <c r="H64" i="12" s="1"/>
  <c r="X59" i="12"/>
  <c r="AF59" i="12"/>
  <c r="AO59" i="12"/>
  <c r="AS59" i="12"/>
  <c r="CM46" i="12"/>
  <c r="H46" i="12" s="1"/>
  <c r="CM55" i="12"/>
  <c r="H55" i="12" s="1"/>
  <c r="I56" i="12"/>
  <c r="AC59" i="12"/>
  <c r="AG59" i="12"/>
  <c r="AK59" i="12"/>
  <c r="AP59" i="12"/>
  <c r="AT59" i="12"/>
  <c r="AT77" i="12" s="1"/>
  <c r="CN38" i="12"/>
  <c r="I38" i="12" s="1"/>
  <c r="CL42" i="12"/>
  <c r="G42" i="12" s="1"/>
  <c r="CM35" i="12"/>
  <c r="H35" i="12" s="1"/>
  <c r="O42" i="12"/>
  <c r="AZ61" i="12" a="1"/>
  <c r="AZ61" i="12" s="1"/>
  <c r="AZ62" i="12" a="1"/>
  <c r="AZ62" i="12" s="1"/>
  <c r="AZ64" i="12" a="1"/>
  <c r="AZ64" i="12" s="1"/>
  <c r="AZ63" i="12" a="1"/>
  <c r="AZ63" i="12" s="1"/>
  <c r="AZ65" i="12" a="1"/>
  <c r="AZ65" i="12" s="1"/>
  <c r="CL62" i="12"/>
  <c r="G62" i="12" s="1"/>
  <c r="AB60" i="12"/>
  <c r="AA75" i="12"/>
  <c r="AA73" i="12"/>
  <c r="AI75" i="12"/>
  <c r="AI73" i="12"/>
  <c r="AR75" i="12"/>
  <c r="AR73" i="12"/>
  <c r="AV75" i="12"/>
  <c r="AV73" i="12"/>
  <c r="AE75" i="12"/>
  <c r="CN30" i="12"/>
  <c r="I30" i="12" s="1"/>
  <c r="CN31" i="12"/>
  <c r="I31" i="12" s="1"/>
  <c r="AE59" i="12"/>
  <c r="AE77" i="12" s="1"/>
  <c r="BQ81" i="12" s="1"/>
  <c r="AN59" i="12"/>
  <c r="CL26" i="12"/>
  <c r="G26" i="12" s="1"/>
  <c r="CL27" i="12"/>
  <c r="G27" i="12" s="1"/>
  <c r="CL28" i="12"/>
  <c r="G28" i="12" s="1"/>
  <c r="CL29" i="12"/>
  <c r="G29" i="12" s="1"/>
  <c r="CL37" i="12"/>
  <c r="G37" i="12" s="1"/>
  <c r="CM39" i="12"/>
  <c r="H39" i="12" s="1"/>
  <c r="CL41" i="12"/>
  <c r="G41" i="12" s="1"/>
  <c r="CM43" i="12"/>
  <c r="H43" i="12" s="1"/>
  <c r="CM44" i="12"/>
  <c r="H44" i="12" s="1"/>
  <c r="CN46" i="12"/>
  <c r="I46" i="12" s="1"/>
  <c r="CM49" i="12"/>
  <c r="H49" i="12" s="1"/>
  <c r="I55" i="12"/>
  <c r="BD59" i="12"/>
  <c r="CL59" i="12"/>
  <c r="G59" i="12" s="1"/>
  <c r="CL60" i="12"/>
  <c r="G60" i="12" s="1"/>
  <c r="CM60" i="12"/>
  <c r="H60" i="12" s="1"/>
  <c r="CM63" i="12"/>
  <c r="H63" i="12" s="1"/>
  <c r="CL63" i="12"/>
  <c r="G63" i="12" s="1"/>
  <c r="W73" i="12"/>
  <c r="AN73" i="12"/>
  <c r="AA74" i="12"/>
  <c r="AR74" i="12"/>
  <c r="AA59" i="12"/>
  <c r="AI59" i="12"/>
  <c r="AR59" i="12"/>
  <c r="AR77" i="12" s="1"/>
  <c r="CM25" i="12"/>
  <c r="H25" i="12" s="1"/>
  <c r="AJ59" i="12"/>
  <c r="CN25" i="12"/>
  <c r="I25" i="12" s="1"/>
  <c r="CM26" i="12"/>
  <c r="H26" i="12" s="1"/>
  <c r="CM27" i="12"/>
  <c r="H27" i="12" s="1"/>
  <c r="CM28" i="12"/>
  <c r="H28" i="12" s="1"/>
  <c r="CM29" i="12"/>
  <c r="H29" i="12" s="1"/>
  <c r="CL30" i="12"/>
  <c r="G30" i="12" s="1"/>
  <c r="CL31" i="12"/>
  <c r="G31" i="12" s="1"/>
  <c r="CL32" i="12"/>
  <c r="G32" i="12" s="1"/>
  <c r="CL35" i="12"/>
  <c r="G35" i="12" s="1"/>
  <c r="CL36" i="12"/>
  <c r="G36" i="12" s="1"/>
  <c r="CM38" i="12"/>
  <c r="H38" i="12" s="1"/>
  <c r="CL40" i="12"/>
  <c r="G40" i="12" s="1"/>
  <c r="CM42" i="12"/>
  <c r="H42" i="12" s="1"/>
  <c r="CL47" i="12"/>
  <c r="G47" i="12" s="1"/>
  <c r="CM50" i="12"/>
  <c r="H50" i="12" s="1"/>
  <c r="CM52" i="12"/>
  <c r="H52" i="12" s="1"/>
  <c r="CM57" i="12"/>
  <c r="H57" i="12" s="1"/>
  <c r="BH59" i="12"/>
  <c r="BH65" i="12" s="1"/>
  <c r="CM61" i="12"/>
  <c r="H61" i="12" s="1"/>
  <c r="W75" i="12"/>
  <c r="AN75" i="12"/>
  <c r="CN32" i="12"/>
  <c r="I32" i="12" s="1"/>
  <c r="CN33" i="12"/>
  <c r="I33" i="12" s="1"/>
  <c r="BF59" i="12"/>
  <c r="BF65" i="12" s="1"/>
  <c r="W59" i="12"/>
  <c r="BI59" i="12"/>
  <c r="BE59" i="12"/>
  <c r="BE65" i="12" s="1"/>
  <c r="BG59" i="12"/>
  <c r="BG65" i="12" s="1"/>
  <c r="Y59" i="12"/>
  <c r="CN36" i="12"/>
  <c r="I36" i="12" s="1"/>
  <c r="CM37" i="12"/>
  <c r="H37" i="12" s="1"/>
  <c r="CN40" i="12"/>
  <c r="I40" i="12" s="1"/>
  <c r="CM41" i="12"/>
  <c r="H41" i="12" s="1"/>
  <c r="CL44" i="12"/>
  <c r="G44" i="12" s="1"/>
  <c r="CL45" i="12"/>
  <c r="G45" i="12" s="1"/>
  <c r="CL48" i="12"/>
  <c r="G48" i="12" s="1"/>
  <c r="CL49" i="12"/>
  <c r="G49" i="12" s="1"/>
  <c r="CN50" i="12"/>
  <c r="I50" i="12" s="1"/>
  <c r="CM51" i="12"/>
  <c r="H51" i="12" s="1"/>
  <c r="CL56" i="12"/>
  <c r="G56" i="12" s="1"/>
  <c r="BK59" i="12"/>
  <c r="BK65" i="12" s="1"/>
  <c r="I60" i="12"/>
  <c r="CL61" i="12"/>
  <c r="G61" i="12" s="1"/>
  <c r="CL64" i="12"/>
  <c r="G64" i="12" s="1"/>
  <c r="AE73" i="12"/>
  <c r="AI74" i="12"/>
  <c r="AV74" i="12"/>
  <c r="I62" i="12"/>
  <c r="X73" i="12"/>
  <c r="AF73" i="12"/>
  <c r="AO73" i="12"/>
  <c r="AS73" i="12"/>
  <c r="CM65" i="12"/>
  <c r="H65" i="12" s="1"/>
  <c r="Y73" i="12"/>
  <c r="AC73" i="12"/>
  <c r="AG73" i="12"/>
  <c r="AK73" i="12"/>
  <c r="AP73" i="12"/>
  <c r="AT73" i="12"/>
  <c r="AX73" i="12"/>
  <c r="Y74" i="12"/>
  <c r="AC74" i="12"/>
  <c r="AG74" i="12"/>
  <c r="AK74" i="12"/>
  <c r="AP74" i="12"/>
  <c r="AT74" i="12"/>
  <c r="AX74" i="12"/>
  <c r="N81" i="12"/>
  <c r="V73" i="12"/>
  <c r="Z73" i="12"/>
  <c r="AD73" i="12"/>
  <c r="AH73" i="12"/>
  <c r="AM73" i="12"/>
  <c r="AQ73" i="12"/>
  <c r="AU73" i="12"/>
  <c r="AY73" i="12"/>
  <c r="V74" i="12"/>
  <c r="Z74" i="12"/>
  <c r="AD74" i="12"/>
  <c r="AH74" i="12"/>
  <c r="AM74" i="12"/>
  <c r="AQ74" i="12"/>
  <c r="AU74" i="12"/>
  <c r="AY74" i="12"/>
  <c r="O80" i="12"/>
  <c r="Q80" i="12"/>
  <c r="E141" i="12"/>
  <c r="A7" i="16" l="1"/>
  <c r="A27" i="27"/>
  <c r="E42" i="12"/>
  <c r="AO77" i="12"/>
  <c r="E39" i="12"/>
  <c r="AJ77" i="12"/>
  <c r="BK77" i="12"/>
  <c r="L68" i="12"/>
  <c r="L71" i="12" s="1"/>
  <c r="S29" i="12"/>
  <c r="BE76" i="12"/>
  <c r="BE77" i="12"/>
  <c r="BH79" i="12"/>
  <c r="BH76" i="12"/>
  <c r="BH77" i="12"/>
  <c r="BF77" i="12"/>
  <c r="BF76" i="12"/>
  <c r="BL76" i="12"/>
  <c r="BL77" i="12"/>
  <c r="BJ76" i="12"/>
  <c r="BJ77" i="12"/>
  <c r="BG76" i="12"/>
  <c r="BG77" i="12"/>
  <c r="BW80" i="12"/>
  <c r="S30" i="12"/>
  <c r="S52" i="12"/>
  <c r="AG77" i="12"/>
  <c r="BL81" i="12"/>
  <c r="BL79" i="12"/>
  <c r="W77" i="12"/>
  <c r="BW83" i="12"/>
  <c r="BS81" i="12"/>
  <c r="BL84" i="12"/>
  <c r="BL72" i="12"/>
  <c r="BL74" i="12" s="1"/>
  <c r="Z77" i="12"/>
  <c r="AC77" i="12"/>
  <c r="AM77" i="12"/>
  <c r="AP77" i="12"/>
  <c r="AK77" i="12"/>
  <c r="X77" i="12"/>
  <c r="BL80" i="12"/>
  <c r="BL86" i="12"/>
  <c r="AA77" i="12"/>
  <c r="AS77" i="12"/>
  <c r="AF77" i="12"/>
  <c r="BL83" i="12"/>
  <c r="BL78" i="12"/>
  <c r="AI77" i="12"/>
  <c r="V77" i="12"/>
  <c r="AN77" i="12"/>
  <c r="BL89" i="12"/>
  <c r="BL87" i="12"/>
  <c r="BL85" i="12"/>
  <c r="AQ77" i="12"/>
  <c r="AD77" i="12"/>
  <c r="Y77" i="12"/>
  <c r="BL82" i="12"/>
  <c r="BL90" i="12"/>
  <c r="AL77" i="12"/>
  <c r="BL88" i="12"/>
  <c r="S26" i="12"/>
  <c r="N26" i="12" s="1"/>
  <c r="S58" i="12"/>
  <c r="AZ48" i="12" a="1"/>
  <c r="AZ48" i="12" s="1"/>
  <c r="AZ52" i="12" a="1"/>
  <c r="AZ52" i="12" s="1"/>
  <c r="S40" i="12"/>
  <c r="S36" i="12"/>
  <c r="N44" i="12"/>
  <c r="S44" i="12"/>
  <c r="BR95" i="12" s="1"/>
  <c r="BV95" i="12" s="1"/>
  <c r="S62" i="12"/>
  <c r="W76" i="12"/>
  <c r="W72" i="12" s="1"/>
  <c r="AC76" i="12"/>
  <c r="AC72" i="12" s="1"/>
  <c r="AD76" i="12"/>
  <c r="AD72" i="12" s="1"/>
  <c r="V72" i="12"/>
  <c r="AF76" i="12"/>
  <c r="AA76" i="12"/>
  <c r="AA72" i="12" s="1"/>
  <c r="AG76" i="12"/>
  <c r="AS76" i="12"/>
  <c r="AS72" i="12" s="1"/>
  <c r="AH76" i="12"/>
  <c r="AH72" i="12" s="1"/>
  <c r="AT76" i="12"/>
  <c r="AT72" i="12" s="1"/>
  <c r="AE76" i="12"/>
  <c r="AE72" i="12" s="1"/>
  <c r="AJ76" i="12"/>
  <c r="AI76" i="12"/>
  <c r="AI72" i="12" s="1"/>
  <c r="AK76" i="12"/>
  <c r="AK72" i="12" s="1"/>
  <c r="AL76" i="12"/>
  <c r="AM76" i="12"/>
  <c r="AM72" i="12" s="1"/>
  <c r="X76" i="12"/>
  <c r="X72" i="12" s="1"/>
  <c r="AN76" i="12"/>
  <c r="AN72" i="12" s="1"/>
  <c r="Y76" i="12"/>
  <c r="AO76" i="12"/>
  <c r="AO72" i="12" s="1"/>
  <c r="Z76" i="12"/>
  <c r="Z72" i="12" s="1"/>
  <c r="AP76" i="12"/>
  <c r="AP72" i="12" s="1"/>
  <c r="AQ76" i="12"/>
  <c r="AQ72" i="12" s="1"/>
  <c r="AR76" i="12"/>
  <c r="AR72" i="12" s="1"/>
  <c r="S31" i="12"/>
  <c r="N43" i="12"/>
  <c r="N25" i="12"/>
  <c r="S64" i="12"/>
  <c r="O61" i="12"/>
  <c r="O28" i="12"/>
  <c r="O38" i="12"/>
  <c r="O50" i="12"/>
  <c r="O41" i="12"/>
  <c r="O27" i="12"/>
  <c r="O51" i="12"/>
  <c r="O33" i="12"/>
  <c r="O56" i="12"/>
  <c r="O62" i="12"/>
  <c r="O30" i="12"/>
  <c r="O59" i="12"/>
  <c r="S63" i="12"/>
  <c r="O29" i="12"/>
  <c r="O54" i="12"/>
  <c r="O46" i="12"/>
  <c r="O55" i="12"/>
  <c r="O49" i="12"/>
  <c r="O34" i="12"/>
  <c r="O39" i="12"/>
  <c r="O40" i="12"/>
  <c r="O44" i="12"/>
  <c r="O48" i="12"/>
  <c r="S61" i="12"/>
  <c r="BR94" i="12" s="1"/>
  <c r="BR112" i="12" s="1"/>
  <c r="BV112" i="12" s="1"/>
  <c r="O31" i="12"/>
  <c r="N63" i="12"/>
  <c r="O60" i="12"/>
  <c r="O52" i="12"/>
  <c r="O37" i="12"/>
  <c r="O35" i="12"/>
  <c r="O64" i="12"/>
  <c r="O32" i="12"/>
  <c r="O36" i="12"/>
  <c r="O26" i="12"/>
  <c r="O53" i="12"/>
  <c r="AY44" i="12"/>
  <c r="AZ54" i="12" a="1"/>
  <c r="AZ54" i="12" s="1"/>
  <c r="AZ50" i="12" a="1"/>
  <c r="AZ50" i="12" s="1"/>
  <c r="AZ47" i="12" a="1"/>
  <c r="AZ47" i="12" s="1"/>
  <c r="AV45" i="12"/>
  <c r="AV46" i="12"/>
  <c r="AZ53" i="12" a="1"/>
  <c r="AZ53" i="12" s="1"/>
  <c r="AW44" i="12"/>
  <c r="AU46" i="12"/>
  <c r="AU45" i="12"/>
  <c r="AE78" i="12"/>
  <c r="AF80" i="12"/>
  <c r="AM84" i="12"/>
  <c r="Y84" i="12"/>
  <c r="AJ81" i="12"/>
  <c r="AA84" i="12"/>
  <c r="AB59" i="12"/>
  <c r="AT85" i="12"/>
  <c r="AG80" i="12"/>
  <c r="X81" i="12"/>
  <c r="AH80" i="12"/>
  <c r="AD88" i="12"/>
  <c r="AC80" i="12"/>
  <c r="AS81" i="12"/>
  <c r="Z78" i="12"/>
  <c r="AL85" i="12"/>
  <c r="AR80" i="12"/>
  <c r="AN78" i="12"/>
  <c r="AP85" i="12"/>
  <c r="AO88" i="12"/>
  <c r="AL79" i="12"/>
  <c r="AL90" i="12"/>
  <c r="AL81" i="12"/>
  <c r="AL87" i="12"/>
  <c r="AL86" i="12"/>
  <c r="AL89" i="12"/>
  <c r="AL83" i="12"/>
  <c r="AL82" i="12"/>
  <c r="AL78" i="12"/>
  <c r="S43" i="12"/>
  <c r="S54" i="12"/>
  <c r="AL88" i="12"/>
  <c r="AL80" i="12"/>
  <c r="S45" i="12"/>
  <c r="BR96" i="12" s="1"/>
  <c r="AL72" i="12"/>
  <c r="S28" i="12"/>
  <c r="S46" i="12"/>
  <c r="BR110" i="12" s="1"/>
  <c r="BV110" i="12" s="1"/>
  <c r="S56" i="12"/>
  <c r="S33" i="12"/>
  <c r="AL84" i="12"/>
  <c r="S47" i="12"/>
  <c r="S37" i="12"/>
  <c r="S60" i="12"/>
  <c r="S38" i="12"/>
  <c r="S41" i="12"/>
  <c r="S27" i="12"/>
  <c r="S59" i="12"/>
  <c r="BR93" i="12" s="1"/>
  <c r="BV93" i="12" s="1"/>
  <c r="S51" i="12"/>
  <c r="BV96" i="12" s="1"/>
  <c r="S65" i="12"/>
  <c r="S53" i="12"/>
  <c r="BV114" i="12" s="1"/>
  <c r="BJ83" i="12"/>
  <c r="S35" i="12"/>
  <c r="S50" i="12"/>
  <c r="S34" i="12"/>
  <c r="S49" i="12"/>
  <c r="BR114" i="12" s="1"/>
  <c r="S32" i="12"/>
  <c r="S55" i="12"/>
  <c r="BG83" i="12"/>
  <c r="AE82" i="12"/>
  <c r="AP84" i="12"/>
  <c r="Z89" i="12"/>
  <c r="AH81" i="12"/>
  <c r="AH79" i="12"/>
  <c r="AH89" i="12"/>
  <c r="AQ79" i="12"/>
  <c r="AG87" i="12"/>
  <c r="AF90" i="12"/>
  <c r="AT87" i="12"/>
  <c r="AG81" i="12"/>
  <c r="AG85" i="12"/>
  <c r="Z80" i="12"/>
  <c r="AI86" i="12"/>
  <c r="AK84" i="12"/>
  <c r="AE87" i="12"/>
  <c r="AT79" i="12"/>
  <c r="AQ90" i="12"/>
  <c r="AF86" i="12"/>
  <c r="Z85" i="12"/>
  <c r="AT81" i="12"/>
  <c r="AQ87" i="12"/>
  <c r="AE79" i="12"/>
  <c r="AG82" i="12"/>
  <c r="AQ88" i="12"/>
  <c r="Z81" i="12"/>
  <c r="Z84" i="12"/>
  <c r="V87" i="12"/>
  <c r="AJ83" i="12"/>
  <c r="AE86" i="12"/>
  <c r="V79" i="12"/>
  <c r="AM78" i="12"/>
  <c r="V88" i="12"/>
  <c r="W87" i="12"/>
  <c r="AM80" i="12"/>
  <c r="AM83" i="12"/>
  <c r="AM89" i="12"/>
  <c r="AM82" i="12"/>
  <c r="V85" i="12"/>
  <c r="V81" i="12"/>
  <c r="V78" i="12"/>
  <c r="V84" i="12"/>
  <c r="V83" i="12"/>
  <c r="V90" i="12"/>
  <c r="AM86" i="12"/>
  <c r="V82" i="12"/>
  <c r="AM81" i="12"/>
  <c r="AH83" i="12"/>
  <c r="AO90" i="12"/>
  <c r="AH82" i="12"/>
  <c r="AH88" i="12"/>
  <c r="AH84" i="12"/>
  <c r="AK80" i="12"/>
  <c r="AH78" i="12"/>
  <c r="AH85" i="12"/>
  <c r="AJ87" i="12"/>
  <c r="AJ89" i="12"/>
  <c r="AH87" i="12"/>
  <c r="AH90" i="12"/>
  <c r="AH86" i="12"/>
  <c r="AO86" i="12"/>
  <c r="AE88" i="12"/>
  <c r="AK81" i="12"/>
  <c r="AP87" i="12"/>
  <c r="Z87" i="12"/>
  <c r="AE83" i="12"/>
  <c r="AP83" i="12"/>
  <c r="AS79" i="12"/>
  <c r="AI90" i="12"/>
  <c r="AJ90" i="12"/>
  <c r="AR89" i="12"/>
  <c r="AQ82" i="12"/>
  <c r="AE85" i="12"/>
  <c r="AS85" i="12"/>
  <c r="AC81" i="12"/>
  <c r="AQ84" i="12"/>
  <c r="AC79" i="12"/>
  <c r="Z83" i="12"/>
  <c r="Z79" i="12"/>
  <c r="AE90" i="12"/>
  <c r="AE89" i="12"/>
  <c r="AQ86" i="12"/>
  <c r="AJ86" i="12"/>
  <c r="Z88" i="12"/>
  <c r="AQ85" i="12"/>
  <c r="AE81" i="12"/>
  <c r="AE84" i="12"/>
  <c r="AE80" i="12"/>
  <c r="X87" i="12"/>
  <c r="AQ83" i="12"/>
  <c r="AS83" i="12"/>
  <c r="X90" i="12"/>
  <c r="AS90" i="12"/>
  <c r="AC89" i="12"/>
  <c r="Z86" i="12"/>
  <c r="AJ82" i="12"/>
  <c r="Z82" i="12"/>
  <c r="AQ78" i="12"/>
  <c r="AS78" i="12"/>
  <c r="AQ81" i="12"/>
  <c r="AS80" i="12"/>
  <c r="W78" i="12"/>
  <c r="AR87" i="12"/>
  <c r="AM87" i="12"/>
  <c r="Y83" i="12"/>
  <c r="AK79" i="12"/>
  <c r="AM79" i="12"/>
  <c r="AJ79" i="12"/>
  <c r="AM90" i="12"/>
  <c r="Z90" i="12"/>
  <c r="AK90" i="12"/>
  <c r="V89" i="12"/>
  <c r="AQ89" i="12"/>
  <c r="V86" i="12"/>
  <c r="X82" i="12"/>
  <c r="AS88" i="12"/>
  <c r="AM88" i="12"/>
  <c r="AM85" i="12"/>
  <c r="AP81" i="12"/>
  <c r="AO84" i="12"/>
  <c r="AP80" i="12"/>
  <c r="V80" i="12"/>
  <c r="AQ80" i="12"/>
  <c r="AC87" i="12"/>
  <c r="AI83" i="12"/>
  <c r="X89" i="12"/>
  <c r="AR86" i="12"/>
  <c r="X86" i="12"/>
  <c r="AC82" i="12"/>
  <c r="AC78" i="12"/>
  <c r="X88" i="12"/>
  <c r="X84" i="12"/>
  <c r="AN80" i="12"/>
  <c r="X80" i="12"/>
  <c r="AC90" i="12"/>
  <c r="AC86" i="12"/>
  <c r="X78" i="12"/>
  <c r="AC88" i="12"/>
  <c r="AC85" i="12"/>
  <c r="AC84" i="12"/>
  <c r="AC83" i="12"/>
  <c r="X83" i="12"/>
  <c r="X79" i="12"/>
  <c r="X85" i="12"/>
  <c r="AO87" i="12"/>
  <c r="AK83" i="12"/>
  <c r="AD83" i="12"/>
  <c r="AK86" i="12"/>
  <c r="AD86" i="12"/>
  <c r="AO82" i="12"/>
  <c r="AD78" i="12"/>
  <c r="AI88" i="12"/>
  <c r="AD85" i="12"/>
  <c r="AD81" i="12"/>
  <c r="AN81" i="12"/>
  <c r="AD84" i="12"/>
  <c r="AI87" i="12"/>
  <c r="AO83" i="12"/>
  <c r="AD79" i="12"/>
  <c r="AD90" i="12"/>
  <c r="AN90" i="12"/>
  <c r="AI89" i="12"/>
  <c r="AK89" i="12"/>
  <c r="AK88" i="12"/>
  <c r="AI85" i="12"/>
  <c r="AO85" i="12"/>
  <c r="AO81" i="12"/>
  <c r="AD80" i="12"/>
  <c r="AO80" i="12"/>
  <c r="AK87" i="12"/>
  <c r="AD87" i="12"/>
  <c r="AN83" i="12"/>
  <c r="AI79" i="12"/>
  <c r="AN79" i="12"/>
  <c r="AO79" i="12"/>
  <c r="AO89" i="12"/>
  <c r="AD89" i="12"/>
  <c r="AI82" i="12"/>
  <c r="AK82" i="12"/>
  <c r="AD82" i="12"/>
  <c r="AI78" i="12"/>
  <c r="AO78" i="12"/>
  <c r="AK78" i="12"/>
  <c r="AN88" i="12"/>
  <c r="AK85" i="12"/>
  <c r="W79" i="12"/>
  <c r="AZ60" i="12" a="1"/>
  <c r="AZ60" i="12" s="1"/>
  <c r="AA87" i="12"/>
  <c r="BG87" i="12"/>
  <c r="AT83" i="12"/>
  <c r="AN87" i="12"/>
  <c r="AS87" i="12"/>
  <c r="AG83" i="12"/>
  <c r="AF83" i="12"/>
  <c r="AA79" i="12"/>
  <c r="BE85" i="12"/>
  <c r="AP79" i="12"/>
  <c r="AF79" i="12"/>
  <c r="AA90" i="12"/>
  <c r="AR90" i="12"/>
  <c r="AG90" i="12"/>
  <c r="AT90" i="12"/>
  <c r="AA89" i="12"/>
  <c r="AP89" i="12"/>
  <c r="AT86" i="12"/>
  <c r="AS86" i="12"/>
  <c r="AF82" i="12"/>
  <c r="AG78" i="12"/>
  <c r="AG88" i="12"/>
  <c r="AT88" i="12"/>
  <c r="BJ88" i="12"/>
  <c r="AF85" i="12"/>
  <c r="BJ85" i="12"/>
  <c r="AF81" i="12"/>
  <c r="AA81" i="12"/>
  <c r="AG84" i="12"/>
  <c r="AS84" i="12"/>
  <c r="BD65" i="12"/>
  <c r="AF87" i="12"/>
  <c r="AR83" i="12"/>
  <c r="AR79" i="12"/>
  <c r="AP90" i="12"/>
  <c r="AT78" i="12"/>
  <c r="BH80" i="12"/>
  <c r="AN89" i="12"/>
  <c r="AS89" i="12"/>
  <c r="AG89" i="12"/>
  <c r="AT89" i="12"/>
  <c r="AP86" i="12"/>
  <c r="AN86" i="12"/>
  <c r="BG86" i="12"/>
  <c r="AN82" i="12"/>
  <c r="AP82" i="12"/>
  <c r="AS82" i="12"/>
  <c r="AA78" i="12"/>
  <c r="AP78" i="12"/>
  <c r="BJ78" i="12"/>
  <c r="AA88" i="12"/>
  <c r="AP88" i="12"/>
  <c r="AA85" i="12"/>
  <c r="BJ81" i="12"/>
  <c r="AI81" i="12"/>
  <c r="AT84" i="12"/>
  <c r="AT80" i="12"/>
  <c r="AF72" i="12"/>
  <c r="AG72" i="12"/>
  <c r="AA83" i="12"/>
  <c r="AG79" i="12"/>
  <c r="AF89" i="12"/>
  <c r="AG86" i="12"/>
  <c r="AA86" i="12"/>
  <c r="AT82" i="12"/>
  <c r="AA82" i="12"/>
  <c r="AF78" i="12"/>
  <c r="BG88" i="12"/>
  <c r="AF88" i="12"/>
  <c r="AF84" i="12"/>
  <c r="AB84" i="12"/>
  <c r="AB90" i="12"/>
  <c r="AB87" i="12"/>
  <c r="AB88" i="12"/>
  <c r="AB78" i="12"/>
  <c r="AB83" i="12"/>
  <c r="BE81" i="12"/>
  <c r="W81" i="12"/>
  <c r="BE84" i="12"/>
  <c r="BG84" i="12"/>
  <c r="BK84" i="12"/>
  <c r="BF84" i="12"/>
  <c r="BH72" i="12"/>
  <c r="BF72" i="12"/>
  <c r="BF87" i="12"/>
  <c r="BK83" i="12"/>
  <c r="BF83" i="12"/>
  <c r="BH83" i="12"/>
  <c r="BG79" i="12"/>
  <c r="BK79" i="12"/>
  <c r="BJ79" i="12"/>
  <c r="BF90" i="12"/>
  <c r="BG89" i="12"/>
  <c r="BF89" i="12"/>
  <c r="BF86" i="12"/>
  <c r="BK86" i="12"/>
  <c r="BH86" i="12"/>
  <c r="W82" i="12"/>
  <c r="BG82" i="12"/>
  <c r="BF82" i="12"/>
  <c r="BK78" i="12"/>
  <c r="AR88" i="12"/>
  <c r="BH88" i="12"/>
  <c r="Y88" i="12"/>
  <c r="BE88" i="12"/>
  <c r="AR85" i="12"/>
  <c r="AN85" i="12"/>
  <c r="AR81" i="12"/>
  <c r="BG81" i="12"/>
  <c r="AI84" i="12"/>
  <c r="AJ84" i="12"/>
  <c r="AN84" i="12"/>
  <c r="BJ84" i="12"/>
  <c r="Y80" i="12"/>
  <c r="AA80" i="12"/>
  <c r="BG80" i="12"/>
  <c r="AJ80" i="12"/>
  <c r="AJ72" i="12"/>
  <c r="BJ72" i="12"/>
  <c r="Y79" i="12"/>
  <c r="BF79" i="12"/>
  <c r="BK90" i="12"/>
  <c r="Y90" i="12"/>
  <c r="BE86" i="12"/>
  <c r="BE82" i="12"/>
  <c r="BE78" i="12"/>
  <c r="BK88" i="12"/>
  <c r="Y81" i="12"/>
  <c r="BI65" i="12"/>
  <c r="N82" i="12"/>
  <c r="BH87" i="12"/>
  <c r="BJ87" i="12"/>
  <c r="W83" i="12"/>
  <c r="BE83" i="12"/>
  <c r="W90" i="12"/>
  <c r="BJ89" i="12"/>
  <c r="BH82" i="12"/>
  <c r="AR82" i="12"/>
  <c r="BJ82" i="12"/>
  <c r="AJ78" i="12"/>
  <c r="BG78" i="12"/>
  <c r="W88" i="12"/>
  <c r="BG85" i="12"/>
  <c r="AJ85" i="12"/>
  <c r="BH85" i="12"/>
  <c r="BH81" i="12"/>
  <c r="BF81" i="12"/>
  <c r="BK81" i="12"/>
  <c r="AR84" i="12"/>
  <c r="W84" i="12"/>
  <c r="BE80" i="12"/>
  <c r="W80" i="12"/>
  <c r="AI80" i="12"/>
  <c r="BF80" i="12"/>
  <c r="BG72" i="12"/>
  <c r="Y72" i="12"/>
  <c r="BE72" i="12"/>
  <c r="AZ74" i="12"/>
  <c r="AZ75" i="12"/>
  <c r="AZ73" i="12"/>
  <c r="BE79" i="12"/>
  <c r="BH90" i="12"/>
  <c r="BE90" i="12"/>
  <c r="Y82" i="12"/>
  <c r="Q81" i="12"/>
  <c r="O81" i="12"/>
  <c r="P81" i="12"/>
  <c r="BK87" i="12"/>
  <c r="Y87" i="12"/>
  <c r="BE87" i="12"/>
  <c r="BJ90" i="12"/>
  <c r="BG90" i="12"/>
  <c r="W89" i="12"/>
  <c r="BK89" i="12"/>
  <c r="BH89" i="12"/>
  <c r="Y89" i="12"/>
  <c r="BE89" i="12"/>
  <c r="Y86" i="12"/>
  <c r="BJ86" i="12"/>
  <c r="W86" i="12"/>
  <c r="BK82" i="12"/>
  <c r="AR78" i="12"/>
  <c r="Y78" i="12"/>
  <c r="BF78" i="12"/>
  <c r="BH78" i="12"/>
  <c r="AJ88" i="12"/>
  <c r="BF88" i="12"/>
  <c r="W85" i="12"/>
  <c r="Y85" i="12"/>
  <c r="BK85" i="12"/>
  <c r="BF85" i="12"/>
  <c r="BH84" i="12"/>
  <c r="BK80" i="12"/>
  <c r="BJ80" i="12"/>
  <c r="BK74" i="12"/>
  <c r="A8" i="16" l="1"/>
  <c r="A28" i="27"/>
  <c r="S42" i="12"/>
  <c r="S39" i="12"/>
  <c r="BK76" i="12"/>
  <c r="BI83" i="12"/>
  <c r="BI76" i="12"/>
  <c r="BI77" i="12"/>
  <c r="BD89" i="12"/>
  <c r="BD76" i="12"/>
  <c r="BD77" i="12"/>
  <c r="BK75" i="12"/>
  <c r="BL75" i="12"/>
  <c r="AB77" i="12"/>
  <c r="BR113" i="12"/>
  <c r="BV113" i="12" s="1"/>
  <c r="AB80" i="12"/>
  <c r="AB82" i="12"/>
  <c r="AB81" i="12"/>
  <c r="AB79" i="12"/>
  <c r="BH74" i="12"/>
  <c r="BE74" i="12"/>
  <c r="BG74" i="12"/>
  <c r="BF74" i="12"/>
  <c r="BJ74" i="12"/>
  <c r="BQ72" i="12" s="1"/>
  <c r="AB86" i="12"/>
  <c r="AB85" i="12"/>
  <c r="AB89" i="12"/>
  <c r="AB76" i="12"/>
  <c r="AB72" i="12" s="1"/>
  <c r="BV94" i="12"/>
  <c r="BV99" i="12" s="1"/>
  <c r="BV100" i="12" s="1"/>
  <c r="BV102" i="12" s="1"/>
  <c r="N61" i="12"/>
  <c r="N62" i="12"/>
  <c r="N64" i="12"/>
  <c r="N55" i="12"/>
  <c r="N59" i="12"/>
  <c r="N29" i="12"/>
  <c r="AY59" i="12"/>
  <c r="AY88" i="12" s="1"/>
  <c r="AX45" i="12" a="1"/>
  <c r="AX45" i="12" s="1"/>
  <c r="AZ45" i="12" s="1" a="1"/>
  <c r="AZ45" i="12" s="1"/>
  <c r="AU59" i="12"/>
  <c r="AU84" i="12" s="1"/>
  <c r="AX46" i="12" a="1"/>
  <c r="AX46" i="12" s="1"/>
  <c r="AW59" i="12"/>
  <c r="AV59" i="12"/>
  <c r="BI80" i="12"/>
  <c r="BR99" i="12"/>
  <c r="BR100" i="12" s="1"/>
  <c r="BR102" i="12" s="1"/>
  <c r="BR111" i="12"/>
  <c r="BV111" i="12" s="1"/>
  <c r="BV117" i="12" s="1"/>
  <c r="BV118" i="12" s="1"/>
  <c r="BV120" i="12" s="1"/>
  <c r="BK73" i="12"/>
  <c r="BI85" i="12"/>
  <c r="BI90" i="12"/>
  <c r="BD81" i="12"/>
  <c r="BD82" i="12"/>
  <c r="BD90" i="12"/>
  <c r="BD78" i="12"/>
  <c r="BD88" i="12"/>
  <c r="BD86" i="12"/>
  <c r="BD72" i="12"/>
  <c r="BD84" i="12"/>
  <c r="BD85" i="12"/>
  <c r="BI88" i="12"/>
  <c r="BH75" i="12"/>
  <c r="BI86" i="12"/>
  <c r="BJ75" i="12"/>
  <c r="BI72" i="12"/>
  <c r="BI78" i="12"/>
  <c r="BF75" i="12"/>
  <c r="BD80" i="12"/>
  <c r="BD79" i="12"/>
  <c r="BD83" i="12"/>
  <c r="BD87" i="12"/>
  <c r="N83" i="12"/>
  <c r="BE75" i="12"/>
  <c r="BG75" i="12"/>
  <c r="BI79" i="12"/>
  <c r="BI87" i="12"/>
  <c r="BI82" i="12"/>
  <c r="BI89" i="12"/>
  <c r="BI84" i="12"/>
  <c r="BI81" i="12"/>
  <c r="P82" i="12"/>
  <c r="O82" i="12"/>
  <c r="Q82" i="12"/>
  <c r="A9" i="16" l="1"/>
  <c r="A29" i="27"/>
  <c r="BK72" i="12"/>
  <c r="BJ67" i="12"/>
  <c r="BJ69" i="12" s="1"/>
  <c r="Q57" i="12" s="1"/>
  <c r="AY77" i="12"/>
  <c r="AW77" i="12"/>
  <c r="AV77" i="12"/>
  <c r="AU77" i="12"/>
  <c r="BD74" i="12"/>
  <c r="BI74" i="12"/>
  <c r="BO75" i="12" s="1"/>
  <c r="BD75" i="12"/>
  <c r="AY85" i="12"/>
  <c r="AY82" i="12"/>
  <c r="AV76" i="12"/>
  <c r="AV72" i="12" s="1"/>
  <c r="AY80" i="12"/>
  <c r="AY89" i="12"/>
  <c r="AY76" i="12"/>
  <c r="AY72" i="12" s="1"/>
  <c r="AW76" i="12"/>
  <c r="AW72" i="12" s="1"/>
  <c r="AY81" i="12"/>
  <c r="AU76" i="12"/>
  <c r="AU72" i="12" s="1"/>
  <c r="AY84" i="12"/>
  <c r="AY86" i="12"/>
  <c r="AY90" i="12"/>
  <c r="AY83" i="12"/>
  <c r="AY79" i="12"/>
  <c r="AY87" i="12"/>
  <c r="AY78" i="12"/>
  <c r="AU78" i="12"/>
  <c r="AU79" i="12"/>
  <c r="AU88" i="12"/>
  <c r="AU85" i="12"/>
  <c r="AU86" i="12"/>
  <c r="AU89" i="12"/>
  <c r="AU82" i="12"/>
  <c r="AV79" i="12"/>
  <c r="AV90" i="12"/>
  <c r="AV81" i="12"/>
  <c r="AV89" i="12"/>
  <c r="AV78" i="12"/>
  <c r="AV83" i="12"/>
  <c r="AV80" i="12"/>
  <c r="AV84" i="12"/>
  <c r="AV87" i="12"/>
  <c r="AV86" i="12"/>
  <c r="AV85" i="12"/>
  <c r="AV88" i="12"/>
  <c r="AV82" i="12"/>
  <c r="AU81" i="12"/>
  <c r="AU90" i="12"/>
  <c r="AX44" i="12"/>
  <c r="AW90" i="12"/>
  <c r="AW84" i="12"/>
  <c r="AW88" i="12"/>
  <c r="AW86" i="12"/>
  <c r="AW83" i="12"/>
  <c r="AW82" i="12"/>
  <c r="AW87" i="12"/>
  <c r="AW89" i="12"/>
  <c r="AW85" i="12"/>
  <c r="AW79" i="12"/>
  <c r="AW78" i="12"/>
  <c r="AW81" i="12"/>
  <c r="AW80" i="12"/>
  <c r="AU87" i="12"/>
  <c r="AZ46" i="12" a="1"/>
  <c r="AZ46" i="12" s="1"/>
  <c r="AU80" i="12"/>
  <c r="AU83" i="12"/>
  <c r="BR117" i="12"/>
  <c r="BR118" i="12" s="1"/>
  <c r="BR120" i="12" s="1"/>
  <c r="BI75" i="12"/>
  <c r="N84" i="12"/>
  <c r="P83" i="12"/>
  <c r="O83" i="12"/>
  <c r="Q83" i="12"/>
  <c r="A958" i="9"/>
  <c r="A959" i="9"/>
  <c r="A960" i="9"/>
  <c r="A961" i="9"/>
  <c r="A962" i="9"/>
  <c r="A963" i="9"/>
  <c r="A964" i="9"/>
  <c r="A965" i="9"/>
  <c r="A966" i="9"/>
  <c r="A967" i="9"/>
  <c r="A968" i="9"/>
  <c r="A969" i="9"/>
  <c r="A970" i="9"/>
  <c r="A971" i="9"/>
  <c r="A972" i="9"/>
  <c r="A973" i="9"/>
  <c r="A974" i="9"/>
  <c r="A975" i="9"/>
  <c r="A976" i="9"/>
  <c r="A977" i="9"/>
  <c r="A978" i="9"/>
  <c r="A979" i="9"/>
  <c r="A980" i="9"/>
  <c r="A981" i="9"/>
  <c r="A982" i="9"/>
  <c r="A983" i="9"/>
  <c r="A984" i="9"/>
  <c r="A985" i="9"/>
  <c r="A986" i="9"/>
  <c r="A987" i="9"/>
  <c r="A988" i="9"/>
  <c r="A989" i="9"/>
  <c r="A990" i="9"/>
  <c r="A991" i="9"/>
  <c r="A992" i="9"/>
  <c r="A993" i="9"/>
  <c r="A994" i="9"/>
  <c r="A995" i="9"/>
  <c r="A996" i="9"/>
  <c r="A997" i="9"/>
  <c r="A998" i="9"/>
  <c r="A999" i="9"/>
  <c r="A1000" i="9"/>
  <c r="A1001" i="9"/>
  <c r="A1002" i="9"/>
  <c r="A1003" i="9"/>
  <c r="A1004" i="9"/>
  <c r="A1005" i="9"/>
  <c r="A1006" i="9"/>
  <c r="A1007" i="9"/>
  <c r="A1008" i="9"/>
  <c r="A1009" i="9"/>
  <c r="A1010" i="9"/>
  <c r="A1011" i="9"/>
  <c r="A1012" i="9"/>
  <c r="A1013" i="9"/>
  <c r="A1014" i="9"/>
  <c r="A1015" i="9"/>
  <c r="A1016" i="9"/>
  <c r="A1017" i="9"/>
  <c r="A1018" i="9"/>
  <c r="A1019" i="9"/>
  <c r="A1020" i="9"/>
  <c r="A1021" i="9"/>
  <c r="A1022" i="9"/>
  <c r="A1023" i="9"/>
  <c r="A1024" i="9"/>
  <c r="A1025" i="9"/>
  <c r="A1026" i="9"/>
  <c r="A1027" i="9"/>
  <c r="A1028" i="9"/>
  <c r="A1029" i="9"/>
  <c r="A1030" i="9"/>
  <c r="A1031" i="9"/>
  <c r="A1032" i="9"/>
  <c r="A1033" i="9"/>
  <c r="A1034" i="9"/>
  <c r="A1035" i="9"/>
  <c r="A1036" i="9"/>
  <c r="A1037" i="9"/>
  <c r="A1038" i="9"/>
  <c r="A1039" i="9"/>
  <c r="A1040" i="9"/>
  <c r="A1041" i="9"/>
  <c r="A1042" i="9"/>
  <c r="A1043" i="9"/>
  <c r="A1044" i="9"/>
  <c r="A1045" i="9"/>
  <c r="A1046" i="9"/>
  <c r="A1047" i="9"/>
  <c r="A1048" i="9"/>
  <c r="A1049" i="9"/>
  <c r="A1050" i="9"/>
  <c r="A1051" i="9"/>
  <c r="A1052" i="9"/>
  <c r="A1053" i="9"/>
  <c r="A1054" i="9"/>
  <c r="A1055" i="9"/>
  <c r="A1056" i="9"/>
  <c r="A1057" i="9"/>
  <c r="A1058" i="9"/>
  <c r="A1059" i="9"/>
  <c r="A1060" i="9"/>
  <c r="A1061" i="9"/>
  <c r="A1062" i="9"/>
  <c r="A1063" i="9"/>
  <c r="A1064" i="9"/>
  <c r="A1065" i="9"/>
  <c r="A1066" i="9"/>
  <c r="A1067" i="9"/>
  <c r="A1068" i="9"/>
  <c r="A1069" i="9"/>
  <c r="A1070" i="9"/>
  <c r="A1071" i="9"/>
  <c r="A1072" i="9"/>
  <c r="A1073" i="9"/>
  <c r="A1074" i="9"/>
  <c r="A1075" i="9"/>
  <c r="A1076" i="9"/>
  <c r="A1077" i="9"/>
  <c r="A1078" i="9"/>
  <c r="A1079" i="9"/>
  <c r="A1080" i="9"/>
  <c r="A1081" i="9"/>
  <c r="A1082" i="9"/>
  <c r="A1083" i="9"/>
  <c r="A1084" i="9"/>
  <c r="A1085" i="9"/>
  <c r="A1086" i="9"/>
  <c r="A1087" i="9"/>
  <c r="A1088" i="9"/>
  <c r="A1089" i="9"/>
  <c r="A1090" i="9"/>
  <c r="A1091" i="9"/>
  <c r="A1092" i="9"/>
  <c r="A1093" i="9"/>
  <c r="A1094" i="9"/>
  <c r="A1095" i="9"/>
  <c r="A1096" i="9"/>
  <c r="A1097" i="9"/>
  <c r="A1098" i="9"/>
  <c r="A1099" i="9"/>
  <c r="A1100" i="9"/>
  <c r="A1101" i="9"/>
  <c r="A1102" i="9"/>
  <c r="A1103" i="9"/>
  <c r="A1104" i="9"/>
  <c r="A1105" i="9"/>
  <c r="A1106" i="9"/>
  <c r="A1107" i="9"/>
  <c r="A1108" i="9"/>
  <c r="A1109" i="9"/>
  <c r="A1110" i="9"/>
  <c r="A1111" i="9"/>
  <c r="A1112" i="9"/>
  <c r="A1113" i="9"/>
  <c r="A1114" i="9"/>
  <c r="A1115" i="9"/>
  <c r="A1116" i="9"/>
  <c r="A1117" i="9"/>
  <c r="A1118" i="9"/>
  <c r="A1119" i="9"/>
  <c r="A1120" i="9"/>
  <c r="A1121" i="9"/>
  <c r="A1122" i="9"/>
  <c r="A1123" i="9"/>
  <c r="A1124" i="9"/>
  <c r="A1125" i="9"/>
  <c r="A1126" i="9"/>
  <c r="A1127" i="9"/>
  <c r="A1128" i="9"/>
  <c r="A1129" i="9"/>
  <c r="A1130" i="9"/>
  <c r="A1131" i="9"/>
  <c r="A1132" i="9"/>
  <c r="A1133" i="9"/>
  <c r="A1134" i="9"/>
  <c r="A1135" i="9"/>
  <c r="A1136" i="9"/>
  <c r="A1137" i="9"/>
  <c r="A1138" i="9"/>
  <c r="A1139" i="9"/>
  <c r="A1140" i="9"/>
  <c r="A1141" i="9"/>
  <c r="A1142" i="9"/>
  <c r="A1143" i="9"/>
  <c r="A1144" i="9"/>
  <c r="A1145" i="9"/>
  <c r="A1146" i="9"/>
  <c r="A1147" i="9"/>
  <c r="A1148" i="9"/>
  <c r="A1149" i="9"/>
  <c r="A1150" i="9"/>
  <c r="A1151" i="9"/>
  <c r="A1152" i="9"/>
  <c r="A1153" i="9"/>
  <c r="A1154" i="9"/>
  <c r="A1155" i="9"/>
  <c r="A1156" i="9"/>
  <c r="A1157" i="9"/>
  <c r="A1158" i="9"/>
  <c r="A1159" i="9"/>
  <c r="A1160" i="9"/>
  <c r="A1161" i="9"/>
  <c r="A1162" i="9"/>
  <c r="A1163" i="9"/>
  <c r="A1164" i="9"/>
  <c r="A1165" i="9"/>
  <c r="A1166" i="9"/>
  <c r="A1167" i="9"/>
  <c r="A1168" i="9"/>
  <c r="A1169" i="9"/>
  <c r="A1170" i="9"/>
  <c r="A1171" i="9"/>
  <c r="A1172" i="9"/>
  <c r="A1173" i="9"/>
  <c r="A1174" i="9"/>
  <c r="A1175" i="9"/>
  <c r="A1176" i="9"/>
  <c r="A1177" i="9"/>
  <c r="A1178" i="9"/>
  <c r="A1179" i="9"/>
  <c r="A1180" i="9"/>
  <c r="A1181" i="9"/>
  <c r="A1182" i="9"/>
  <c r="A1183" i="9"/>
  <c r="A1184" i="9"/>
  <c r="A1185" i="9"/>
  <c r="A1186" i="9"/>
  <c r="A1187" i="9"/>
  <c r="A1188" i="9"/>
  <c r="A1189" i="9"/>
  <c r="A1190" i="9"/>
  <c r="A1191" i="9"/>
  <c r="A1192" i="9"/>
  <c r="A1193" i="9"/>
  <c r="A1194" i="9"/>
  <c r="A1195" i="9"/>
  <c r="A1196" i="9"/>
  <c r="A1197" i="9"/>
  <c r="A1198" i="9"/>
  <c r="A1199" i="9"/>
  <c r="A1200" i="9"/>
  <c r="A1201" i="9"/>
  <c r="A1202" i="9"/>
  <c r="A1203" i="9"/>
  <c r="A1204" i="9"/>
  <c r="A1205" i="9"/>
  <c r="A1206" i="9"/>
  <c r="A1207" i="9"/>
  <c r="A1208" i="9"/>
  <c r="A1209" i="9"/>
  <c r="A1210" i="9"/>
  <c r="A1211" i="9"/>
  <c r="A1212" i="9"/>
  <c r="A1213" i="9"/>
  <c r="A1214" i="9"/>
  <c r="A1215" i="9"/>
  <c r="A1216" i="9"/>
  <c r="A1217" i="9"/>
  <c r="A1218" i="9"/>
  <c r="A1219" i="9"/>
  <c r="A1220" i="9"/>
  <c r="A1221" i="9"/>
  <c r="A1222" i="9"/>
  <c r="A1223" i="9"/>
  <c r="A1224" i="9"/>
  <c r="A1225" i="9"/>
  <c r="A1226" i="9"/>
  <c r="A1227" i="9"/>
  <c r="A1228" i="9"/>
  <c r="A1229" i="9"/>
  <c r="A1230" i="9"/>
  <c r="A1231" i="9"/>
  <c r="A1232" i="9"/>
  <c r="A1233" i="9"/>
  <c r="A1234" i="9"/>
  <c r="A1235" i="9"/>
  <c r="A1236" i="9"/>
  <c r="A1237" i="9"/>
  <c r="A1238" i="9"/>
  <c r="A1239" i="9"/>
  <c r="A1240" i="9"/>
  <c r="A1241" i="9"/>
  <c r="A1242" i="9"/>
  <c r="A1243" i="9"/>
  <c r="A1244" i="9"/>
  <c r="A1245" i="9"/>
  <c r="A1246" i="9"/>
  <c r="A1247" i="9"/>
  <c r="A1248" i="9"/>
  <c r="A1249" i="9"/>
  <c r="A1250" i="9"/>
  <c r="A1251" i="9"/>
  <c r="A1252" i="9"/>
  <c r="A1253" i="9"/>
  <c r="A1254" i="9"/>
  <c r="A1255" i="9"/>
  <c r="A1256" i="9"/>
  <c r="A1257" i="9"/>
  <c r="A1258" i="9"/>
  <c r="A1259" i="9"/>
  <c r="A1260" i="9"/>
  <c r="A1261" i="9"/>
  <c r="A1262" i="9"/>
  <c r="A1263" i="9"/>
  <c r="A1264" i="9"/>
  <c r="A1265" i="9"/>
  <c r="A1266" i="9"/>
  <c r="A1267" i="9"/>
  <c r="A1268" i="9"/>
  <c r="A1269" i="9"/>
  <c r="A1270" i="9"/>
  <c r="A1271" i="9"/>
  <c r="A1272" i="9"/>
  <c r="A1273" i="9"/>
  <c r="A1274" i="9"/>
  <c r="A1275" i="9"/>
  <c r="A1276" i="9"/>
  <c r="A1277" i="9"/>
  <c r="A1278" i="9"/>
  <c r="A1279" i="9"/>
  <c r="A1280" i="9"/>
  <c r="A1281" i="9"/>
  <c r="A1282" i="9"/>
  <c r="A1283" i="9"/>
  <c r="A1284" i="9"/>
  <c r="A1285" i="9"/>
  <c r="A1286" i="9"/>
  <c r="A1287" i="9"/>
  <c r="A1288" i="9"/>
  <c r="A1289" i="9"/>
  <c r="A1290" i="9"/>
  <c r="A1291" i="9"/>
  <c r="A1292" i="9"/>
  <c r="A1293" i="9"/>
  <c r="A1294" i="9"/>
  <c r="A1295" i="9"/>
  <c r="A1296" i="9"/>
  <c r="A1297" i="9"/>
  <c r="A1298" i="9"/>
  <c r="A1299" i="9"/>
  <c r="A1300" i="9"/>
  <c r="A1301" i="9"/>
  <c r="A1302" i="9"/>
  <c r="A1303" i="9"/>
  <c r="A1304" i="9"/>
  <c r="A1305" i="9"/>
  <c r="A1306" i="9"/>
  <c r="A1307" i="9"/>
  <c r="A1308" i="9"/>
  <c r="A1309" i="9"/>
  <c r="A1310" i="9"/>
  <c r="A1311" i="9"/>
  <c r="A1312" i="9"/>
  <c r="A1313" i="9"/>
  <c r="A1314" i="9"/>
  <c r="A1315" i="9"/>
  <c r="A1316" i="9"/>
  <c r="A1317" i="9"/>
  <c r="A1318" i="9"/>
  <c r="A1319" i="9"/>
  <c r="A1320" i="9"/>
  <c r="A1321" i="9"/>
  <c r="A1322" i="9"/>
  <c r="A1323" i="9"/>
  <c r="A1324" i="9"/>
  <c r="A1325" i="9"/>
  <c r="A1326" i="9"/>
  <c r="A1327" i="9"/>
  <c r="A1328" i="9"/>
  <c r="A1329" i="9"/>
  <c r="A1330" i="9"/>
  <c r="A1331" i="9"/>
  <c r="A1332" i="9"/>
  <c r="A1333" i="9"/>
  <c r="A1334" i="9"/>
  <c r="A1335" i="9"/>
  <c r="A1336" i="9"/>
  <c r="A1337" i="9"/>
  <c r="A1338" i="9"/>
  <c r="A1339" i="9"/>
  <c r="A1340" i="9"/>
  <c r="A1341" i="9"/>
  <c r="A1342" i="9"/>
  <c r="A1343" i="9"/>
  <c r="A1344" i="9"/>
  <c r="A1345" i="9"/>
  <c r="A1346" i="9"/>
  <c r="A1347" i="9"/>
  <c r="A1348" i="9"/>
  <c r="A1349" i="9"/>
  <c r="A1350" i="9"/>
  <c r="A1351" i="9"/>
  <c r="A1352" i="9"/>
  <c r="A1353" i="9"/>
  <c r="A1354" i="9"/>
  <c r="A1355" i="9"/>
  <c r="A1356" i="9"/>
  <c r="A1357" i="9"/>
  <c r="A1358" i="9"/>
  <c r="A1359" i="9"/>
  <c r="A1360" i="9"/>
  <c r="A1361" i="9"/>
  <c r="A1362" i="9"/>
  <c r="A1363" i="9"/>
  <c r="A1364" i="9"/>
  <c r="A1365" i="9"/>
  <c r="A1366" i="9"/>
  <c r="A1367" i="9"/>
  <c r="A1368" i="9"/>
  <c r="A1369" i="9"/>
  <c r="A1370" i="9"/>
  <c r="A1371" i="9"/>
  <c r="A1372" i="9"/>
  <c r="A1373" i="9"/>
  <c r="A1374" i="9"/>
  <c r="A1375" i="9"/>
  <c r="A1376" i="9"/>
  <c r="A1377" i="9"/>
  <c r="A1378" i="9"/>
  <c r="A1379" i="9"/>
  <c r="A1380" i="9"/>
  <c r="A1381" i="9"/>
  <c r="A1382" i="9"/>
  <c r="A1383" i="9"/>
  <c r="A1384" i="9"/>
  <c r="A1385" i="9"/>
  <c r="A1386" i="9"/>
  <c r="A1387" i="9"/>
  <c r="A1388" i="9"/>
  <c r="A1389" i="9"/>
  <c r="A1390" i="9"/>
  <c r="A1391" i="9"/>
  <c r="A1392" i="9"/>
  <c r="A1393" i="9"/>
  <c r="A1394" i="9"/>
  <c r="A1395" i="9"/>
  <c r="A1396" i="9"/>
  <c r="A1397" i="9"/>
  <c r="A1398" i="9"/>
  <c r="A1399" i="9"/>
  <c r="A1400" i="9"/>
  <c r="A1401" i="9"/>
  <c r="A1402" i="9"/>
  <c r="A1403" i="9"/>
  <c r="A1404" i="9"/>
  <c r="A1405" i="9"/>
  <c r="A1406" i="9"/>
  <c r="A1407" i="9"/>
  <c r="A1408" i="9"/>
  <c r="A1409" i="9"/>
  <c r="A1410" i="9"/>
  <c r="A1411" i="9"/>
  <c r="A1412" i="9"/>
  <c r="A1413" i="9"/>
  <c r="A1414" i="9"/>
  <c r="A1415" i="9"/>
  <c r="A1416" i="9"/>
  <c r="A1417" i="9"/>
  <c r="A1418" i="9"/>
  <c r="A1419" i="9"/>
  <c r="A1420" i="9"/>
  <c r="A1421" i="9"/>
  <c r="A1422" i="9"/>
  <c r="A1423" i="9"/>
  <c r="A1424" i="9"/>
  <c r="A1425" i="9"/>
  <c r="A1426" i="9"/>
  <c r="A1427" i="9"/>
  <c r="A1428" i="9"/>
  <c r="A1429" i="9"/>
  <c r="A1430" i="9"/>
  <c r="A1431" i="9"/>
  <c r="A1432" i="9"/>
  <c r="A1433" i="9"/>
  <c r="A1434" i="9"/>
  <c r="A1435" i="9"/>
  <c r="A1436" i="9"/>
  <c r="A1437" i="9"/>
  <c r="A1438" i="9"/>
  <c r="A1439" i="9"/>
  <c r="A1440" i="9"/>
  <c r="A1441" i="9"/>
  <c r="A1442" i="9"/>
  <c r="A1443" i="9"/>
  <c r="A1444" i="9"/>
  <c r="A1445" i="9"/>
  <c r="A1446" i="9"/>
  <c r="A1447" i="9"/>
  <c r="A1448" i="9"/>
  <c r="A1449" i="9"/>
  <c r="A1450" i="9"/>
  <c r="A1451" i="9"/>
  <c r="A1452" i="9"/>
  <c r="A1453" i="9"/>
  <c r="A1454" i="9"/>
  <c r="A1455" i="9"/>
  <c r="A1456" i="9"/>
  <c r="A1457" i="9"/>
  <c r="A1458" i="9"/>
  <c r="A1459" i="9"/>
  <c r="A1460" i="9"/>
  <c r="A1461" i="9"/>
  <c r="A1462" i="9"/>
  <c r="A1463" i="9"/>
  <c r="A1464" i="9"/>
  <c r="A1465" i="9"/>
  <c r="A1466" i="9"/>
  <c r="A1467" i="9"/>
  <c r="A1468" i="9"/>
  <c r="A1469" i="9"/>
  <c r="A1470" i="9"/>
  <c r="A1471" i="9"/>
  <c r="A1472" i="9"/>
  <c r="A1473" i="9"/>
  <c r="A1474" i="9"/>
  <c r="A1475" i="9"/>
  <c r="A1476" i="9"/>
  <c r="A1477" i="9"/>
  <c r="A1478" i="9"/>
  <c r="A1479" i="9"/>
  <c r="A1480" i="9"/>
  <c r="A1481" i="9"/>
  <c r="A1482" i="9"/>
  <c r="A1483" i="9"/>
  <c r="A1484" i="9"/>
  <c r="A1485" i="9"/>
  <c r="A1486" i="9"/>
  <c r="A1487" i="9"/>
  <c r="A1488" i="9"/>
  <c r="A1489" i="9"/>
  <c r="A1490" i="9"/>
  <c r="A1491" i="9"/>
  <c r="A1492" i="9"/>
  <c r="A1493" i="9"/>
  <c r="A1494" i="9"/>
  <c r="A1495" i="9"/>
  <c r="A1496" i="9"/>
  <c r="A1497" i="9"/>
  <c r="A1498" i="9"/>
  <c r="A1499" i="9"/>
  <c r="A1500" i="9"/>
  <c r="A1501" i="9"/>
  <c r="A1502" i="9"/>
  <c r="A1503" i="9"/>
  <c r="A1504" i="9"/>
  <c r="A1505" i="9"/>
  <c r="A1506" i="9"/>
  <c r="A1507" i="9"/>
  <c r="A1508" i="9"/>
  <c r="A1509" i="9"/>
  <c r="A1510" i="9"/>
  <c r="A1511" i="9"/>
  <c r="A1512" i="9"/>
  <c r="A1513" i="9"/>
  <c r="A1514" i="9"/>
  <c r="A1515" i="9"/>
  <c r="A1516" i="9"/>
  <c r="A1517" i="9"/>
  <c r="A1518" i="9"/>
  <c r="A1519" i="9"/>
  <c r="A1520" i="9"/>
  <c r="A1521" i="9"/>
  <c r="A1522" i="9"/>
  <c r="A1523" i="9"/>
  <c r="A1524" i="9"/>
  <c r="A1525" i="9"/>
  <c r="A1526" i="9"/>
  <c r="A1527" i="9"/>
  <c r="A1528" i="9"/>
  <c r="A1529" i="9"/>
  <c r="A1530" i="9"/>
  <c r="A1531" i="9"/>
  <c r="A1532" i="9"/>
  <c r="A1533" i="9"/>
  <c r="A1534" i="9"/>
  <c r="A1535" i="9"/>
  <c r="A1536" i="9"/>
  <c r="A1537" i="9"/>
  <c r="A1538" i="9"/>
  <c r="A1539" i="9"/>
  <c r="A1540" i="9"/>
  <c r="A1541" i="9"/>
  <c r="A1542" i="9"/>
  <c r="A1543" i="9"/>
  <c r="A1544" i="9"/>
  <c r="A1545" i="9"/>
  <c r="A1546" i="9"/>
  <c r="A1547" i="9"/>
  <c r="A1548" i="9"/>
  <c r="A1549" i="9"/>
  <c r="A1550" i="9"/>
  <c r="A1551" i="9"/>
  <c r="A1552" i="9"/>
  <c r="A1553" i="9"/>
  <c r="A1554" i="9"/>
  <c r="A1555" i="9"/>
  <c r="A1556" i="9"/>
  <c r="A1557" i="9"/>
  <c r="A1558" i="9"/>
  <c r="A1559" i="9"/>
  <c r="A1560" i="9"/>
  <c r="A1561" i="9"/>
  <c r="A1562" i="9"/>
  <c r="A1563" i="9"/>
  <c r="A1564" i="9"/>
  <c r="A1565" i="9"/>
  <c r="A1566" i="9"/>
  <c r="A1567" i="9"/>
  <c r="A1568" i="9"/>
  <c r="A1569" i="9"/>
  <c r="A1570" i="9"/>
  <c r="A1571" i="9"/>
  <c r="A1572" i="9"/>
  <c r="A1573" i="9"/>
  <c r="A1574" i="9"/>
  <c r="A1575" i="9"/>
  <c r="A1576" i="9"/>
  <c r="A1577" i="9"/>
  <c r="A1578" i="9"/>
  <c r="A1579" i="9"/>
  <c r="A1580" i="9"/>
  <c r="A1581" i="9"/>
  <c r="A1582" i="9"/>
  <c r="A1583" i="9"/>
  <c r="A1584" i="9"/>
  <c r="A1585" i="9"/>
  <c r="A1586" i="9"/>
  <c r="A1587" i="9"/>
  <c r="A1588" i="9"/>
  <c r="A1589" i="9"/>
  <c r="A1590" i="9"/>
  <c r="A1591" i="9"/>
  <c r="A1592" i="9"/>
  <c r="A1593" i="9"/>
  <c r="A1594" i="9"/>
  <c r="A1595" i="9"/>
  <c r="A1596" i="9"/>
  <c r="A1597" i="9"/>
  <c r="A1598" i="9"/>
  <c r="A1599" i="9"/>
  <c r="A1600" i="9"/>
  <c r="A1601" i="9"/>
  <c r="A1602" i="9"/>
  <c r="A1603" i="9"/>
  <c r="A1604" i="9"/>
  <c r="A1605" i="9"/>
  <c r="A1606" i="9"/>
  <c r="A1607" i="9"/>
  <c r="A1608" i="9"/>
  <c r="A1609" i="9"/>
  <c r="A1610" i="9"/>
  <c r="A1611" i="9"/>
  <c r="A1612" i="9"/>
  <c r="A1613" i="9"/>
  <c r="A1614" i="9"/>
  <c r="A1615" i="9"/>
  <c r="A1616" i="9"/>
  <c r="A1617" i="9"/>
  <c r="A1618" i="9"/>
  <c r="A1619" i="9"/>
  <c r="A1620" i="9"/>
  <c r="A1621" i="9"/>
  <c r="A1622" i="9"/>
  <c r="A1623" i="9"/>
  <c r="A1624" i="9"/>
  <c r="A1625" i="9"/>
  <c r="A1626" i="9"/>
  <c r="A1627" i="9"/>
  <c r="A1628" i="9"/>
  <c r="A1629" i="9"/>
  <c r="A1630" i="9"/>
  <c r="A1631" i="9"/>
  <c r="A1632" i="9"/>
  <c r="A1633" i="9"/>
  <c r="A1634" i="9"/>
  <c r="A1635" i="9"/>
  <c r="A1636" i="9"/>
  <c r="A1637" i="9"/>
  <c r="A1638" i="9"/>
  <c r="A1639" i="9"/>
  <c r="A1640" i="9"/>
  <c r="A1641" i="9"/>
  <c r="A1642" i="9"/>
  <c r="A1643" i="9"/>
  <c r="A1644" i="9"/>
  <c r="A1645" i="9"/>
  <c r="A1646" i="9"/>
  <c r="A1647" i="9"/>
  <c r="A1648" i="9"/>
  <c r="A1649" i="9"/>
  <c r="A1650" i="9"/>
  <c r="A1651" i="9"/>
  <c r="A1652" i="9"/>
  <c r="A1653" i="9"/>
  <c r="A1654" i="9"/>
  <c r="A1655" i="9"/>
  <c r="A1656" i="9"/>
  <c r="A1657" i="9"/>
  <c r="A1658" i="9"/>
  <c r="A1659" i="9"/>
  <c r="A1660" i="9"/>
  <c r="A1661" i="9"/>
  <c r="A1662" i="9"/>
  <c r="A1663" i="9"/>
  <c r="A1664" i="9"/>
  <c r="A1665" i="9"/>
  <c r="A1666" i="9"/>
  <c r="A1667" i="9"/>
  <c r="A1668" i="9"/>
  <c r="A1669" i="9"/>
  <c r="A1670" i="9"/>
  <c r="A1671" i="9"/>
  <c r="A1672" i="9"/>
  <c r="A1673" i="9"/>
  <c r="A1674" i="9"/>
  <c r="A1675" i="9"/>
  <c r="A1676" i="9"/>
  <c r="A1677" i="9"/>
  <c r="A1678" i="9"/>
  <c r="A1679" i="9"/>
  <c r="A1680" i="9"/>
  <c r="A1681" i="9"/>
  <c r="A1682" i="9"/>
  <c r="A1683" i="9"/>
  <c r="A1684" i="9"/>
  <c r="A1685" i="9"/>
  <c r="A1686" i="9"/>
  <c r="A1687" i="9"/>
  <c r="A1688" i="9"/>
  <c r="A1689" i="9"/>
  <c r="A1690" i="9"/>
  <c r="A1691" i="9"/>
  <c r="A1692" i="9"/>
  <c r="A1693" i="9"/>
  <c r="A1694" i="9"/>
  <c r="A1695" i="9"/>
  <c r="A1696" i="9"/>
  <c r="A1697" i="9"/>
  <c r="A1698" i="9"/>
  <c r="A1699" i="9"/>
  <c r="A1700" i="9"/>
  <c r="A1701" i="9"/>
  <c r="A1702" i="9"/>
  <c r="A1703" i="9"/>
  <c r="A1704" i="9"/>
  <c r="A1705" i="9"/>
  <c r="A1706" i="9"/>
  <c r="A1707" i="9"/>
  <c r="A1708" i="9"/>
  <c r="A1709" i="9"/>
  <c r="A1710" i="9"/>
  <c r="A1711" i="9"/>
  <c r="A1712" i="9"/>
  <c r="A1713" i="9"/>
  <c r="A1714" i="9"/>
  <c r="A1715" i="9"/>
  <c r="A1716" i="9"/>
  <c r="A1717" i="9"/>
  <c r="A1718" i="9"/>
  <c r="A1719" i="9"/>
  <c r="A1720" i="9"/>
  <c r="A1721" i="9"/>
  <c r="A1722" i="9"/>
  <c r="A1723" i="9"/>
  <c r="A1724" i="9"/>
  <c r="A1725" i="9"/>
  <c r="A1726" i="9"/>
  <c r="A1727" i="9"/>
  <c r="A1728" i="9"/>
  <c r="A1729" i="9"/>
  <c r="A1730" i="9"/>
  <c r="A1731" i="9"/>
  <c r="A1732" i="9"/>
  <c r="A1733" i="9"/>
  <c r="A1734" i="9"/>
  <c r="A1735" i="9"/>
  <c r="A1736" i="9"/>
  <c r="A1737" i="9"/>
  <c r="A1738" i="9"/>
  <c r="A1739" i="9"/>
  <c r="A1740" i="9"/>
  <c r="A1741" i="9"/>
  <c r="A1742" i="9"/>
  <c r="A1743" i="9"/>
  <c r="A1744" i="9"/>
  <c r="A1745" i="9"/>
  <c r="A1746" i="9"/>
  <c r="A1747" i="9"/>
  <c r="A1748" i="9"/>
  <c r="A1749" i="9"/>
  <c r="A1750" i="9"/>
  <c r="A1751" i="9"/>
  <c r="A1752" i="9"/>
  <c r="A1753" i="9"/>
  <c r="A1754" i="9"/>
  <c r="A1755" i="9"/>
  <c r="A1756" i="9"/>
  <c r="A1757" i="9"/>
  <c r="A1758" i="9"/>
  <c r="A1759" i="9"/>
  <c r="A1760" i="9"/>
  <c r="A1761" i="9"/>
  <c r="A1762" i="9"/>
  <c r="A1763" i="9"/>
  <c r="A1764" i="9"/>
  <c r="A1765" i="9"/>
  <c r="A1766" i="9"/>
  <c r="A1767" i="9"/>
  <c r="A1768" i="9"/>
  <c r="A1769" i="9"/>
  <c r="A1770" i="9"/>
  <c r="A1771" i="9"/>
  <c r="A1772" i="9"/>
  <c r="A1773" i="9"/>
  <c r="A1774" i="9"/>
  <c r="A1775" i="9"/>
  <c r="A1776" i="9"/>
  <c r="A1777" i="9"/>
  <c r="A1778" i="9"/>
  <c r="A1779" i="9"/>
  <c r="A1780" i="9"/>
  <c r="A1781" i="9"/>
  <c r="A1782" i="9"/>
  <c r="A1783" i="9"/>
  <c r="A1784" i="9"/>
  <c r="A1785" i="9"/>
  <c r="A1786" i="9"/>
  <c r="A1787" i="9"/>
  <c r="A1788" i="9"/>
  <c r="A1789" i="9"/>
  <c r="A1790" i="9"/>
  <c r="A1791" i="9"/>
  <c r="A1792" i="9"/>
  <c r="A1793" i="9"/>
  <c r="A1794" i="9"/>
  <c r="A1795" i="9"/>
  <c r="A1796" i="9"/>
  <c r="A1797" i="9"/>
  <c r="A1798" i="9"/>
  <c r="A1799" i="9"/>
  <c r="A1800" i="9"/>
  <c r="A1801" i="9"/>
  <c r="A1802" i="9"/>
  <c r="A1803" i="9"/>
  <c r="A1804" i="9"/>
  <c r="A1805" i="9"/>
  <c r="A1806" i="9"/>
  <c r="A1807" i="9"/>
  <c r="A1808" i="9"/>
  <c r="A1809" i="9"/>
  <c r="A1810" i="9"/>
  <c r="A1811" i="9"/>
  <c r="A1812" i="9"/>
  <c r="A1813" i="9"/>
  <c r="A1814" i="9"/>
  <c r="A1815" i="9"/>
  <c r="A1816" i="9"/>
  <c r="A1817" i="9"/>
  <c r="A1818" i="9"/>
  <c r="A1819" i="9"/>
  <c r="A1820" i="9"/>
  <c r="A1821" i="9"/>
  <c r="A1822" i="9"/>
  <c r="A1823" i="9"/>
  <c r="A1824" i="9"/>
  <c r="A1825" i="9"/>
  <c r="A1826" i="9"/>
  <c r="A1827" i="9"/>
  <c r="A1828" i="9"/>
  <c r="A1829" i="9"/>
  <c r="A1830" i="9"/>
  <c r="A1831" i="9"/>
  <c r="A1832" i="9"/>
  <c r="A1833" i="9"/>
  <c r="A1834" i="9"/>
  <c r="A1835" i="9"/>
  <c r="A1836" i="9"/>
  <c r="A1837" i="9"/>
  <c r="A1838" i="9"/>
  <c r="A1839" i="9"/>
  <c r="A1840" i="9"/>
  <c r="A1841" i="9"/>
  <c r="A1842" i="9"/>
  <c r="A1843" i="9"/>
  <c r="A1844" i="9"/>
  <c r="A1845" i="9"/>
  <c r="A1846" i="9"/>
  <c r="A1847" i="9"/>
  <c r="A1848" i="9"/>
  <c r="A1849" i="9"/>
  <c r="A1850" i="9"/>
  <c r="A1851" i="9"/>
  <c r="A1852" i="9"/>
  <c r="A1853" i="9"/>
  <c r="A1854" i="9"/>
  <c r="A1855" i="9"/>
  <c r="A1856" i="9"/>
  <c r="A1857" i="9"/>
  <c r="A1858" i="9"/>
  <c r="A582" i="10"/>
  <c r="A583" i="10"/>
  <c r="A584" i="10"/>
  <c r="A585" i="10"/>
  <c r="A586" i="10"/>
  <c r="A587" i="10"/>
  <c r="A588" i="10"/>
  <c r="A589" i="10"/>
  <c r="A590" i="10"/>
  <c r="A591" i="10"/>
  <c r="A592" i="10"/>
  <c r="A593" i="10"/>
  <c r="A594" i="10"/>
  <c r="A595" i="10"/>
  <c r="A596" i="10"/>
  <c r="A597" i="10"/>
  <c r="A598" i="10"/>
  <c r="A599" i="10"/>
  <c r="A600" i="10"/>
  <c r="A601" i="10"/>
  <c r="A602" i="10"/>
  <c r="A603" i="10"/>
  <c r="A604" i="10"/>
  <c r="A605" i="10"/>
  <c r="A606" i="10"/>
  <c r="A607" i="10"/>
  <c r="A608" i="10"/>
  <c r="A609" i="10"/>
  <c r="A610" i="10"/>
  <c r="A611" i="10"/>
  <c r="A612" i="10"/>
  <c r="A613" i="10"/>
  <c r="A614" i="10"/>
  <c r="A615" i="10"/>
  <c r="A616" i="10"/>
  <c r="A617" i="10"/>
  <c r="A618" i="10"/>
  <c r="A619" i="10"/>
  <c r="A620" i="10"/>
  <c r="A621" i="10"/>
  <c r="A622" i="10"/>
  <c r="A623" i="10"/>
  <c r="A624" i="10"/>
  <c r="A625" i="10"/>
  <c r="A626" i="10"/>
  <c r="A627" i="10"/>
  <c r="A628" i="10"/>
  <c r="A629" i="10"/>
  <c r="A630" i="10"/>
  <c r="A631" i="10"/>
  <c r="A632" i="10"/>
  <c r="A633" i="10"/>
  <c r="A634" i="10"/>
  <c r="A635" i="10"/>
  <c r="A636" i="10"/>
  <c r="A637" i="10"/>
  <c r="A638" i="10"/>
  <c r="A639" i="10"/>
  <c r="A640" i="10"/>
  <c r="A641" i="10"/>
  <c r="A642" i="10"/>
  <c r="A643" i="10"/>
  <c r="A644" i="10"/>
  <c r="A645" i="10"/>
  <c r="A646" i="10"/>
  <c r="A647" i="10"/>
  <c r="A648" i="10"/>
  <c r="A649" i="10"/>
  <c r="A650" i="10"/>
  <c r="A651" i="10"/>
  <c r="A652" i="10"/>
  <c r="A653" i="10"/>
  <c r="A654" i="10"/>
  <c r="A655" i="10"/>
  <c r="A656" i="10"/>
  <c r="A657" i="10"/>
  <c r="A658" i="10"/>
  <c r="A659" i="10"/>
  <c r="A660" i="10"/>
  <c r="A661" i="10"/>
  <c r="A662" i="10"/>
  <c r="A663" i="10"/>
  <c r="A664" i="10"/>
  <c r="A665" i="10"/>
  <c r="A666" i="10"/>
  <c r="A667" i="10"/>
  <c r="A668" i="10"/>
  <c r="A669" i="10"/>
  <c r="A670" i="10"/>
  <c r="A671" i="10"/>
  <c r="A672" i="10"/>
  <c r="A673" i="10"/>
  <c r="A674" i="10"/>
  <c r="A675" i="10"/>
  <c r="A676" i="10"/>
  <c r="A677" i="10"/>
  <c r="A678" i="10"/>
  <c r="A679" i="10"/>
  <c r="A680" i="10"/>
  <c r="A681" i="10"/>
  <c r="A682" i="10"/>
  <c r="A683" i="10"/>
  <c r="A684" i="10"/>
  <c r="A685" i="10"/>
  <c r="A686" i="10"/>
  <c r="A687" i="10"/>
  <c r="A688" i="10"/>
  <c r="A689" i="10"/>
  <c r="A690" i="10"/>
  <c r="A691" i="10"/>
  <c r="A692" i="10"/>
  <c r="A693" i="10"/>
  <c r="A694" i="10"/>
  <c r="A695" i="10"/>
  <c r="A696" i="10"/>
  <c r="A697" i="10"/>
  <c r="A698" i="10"/>
  <c r="A699" i="10"/>
  <c r="A700" i="10"/>
  <c r="A701" i="10"/>
  <c r="A702" i="10"/>
  <c r="A703" i="10"/>
  <c r="A704" i="10"/>
  <c r="A705" i="10"/>
  <c r="A706" i="10"/>
  <c r="A707" i="10"/>
  <c r="A708" i="10"/>
  <c r="A709" i="10"/>
  <c r="A710" i="10"/>
  <c r="A711" i="10"/>
  <c r="A712" i="10"/>
  <c r="A713" i="10"/>
  <c r="A714" i="10"/>
  <c r="A715" i="10"/>
  <c r="A716" i="10"/>
  <c r="A717" i="10"/>
  <c r="A718" i="10"/>
  <c r="A719" i="10"/>
  <c r="A720" i="10"/>
  <c r="A721" i="10"/>
  <c r="A722" i="10"/>
  <c r="A723" i="10"/>
  <c r="A724" i="10"/>
  <c r="A725" i="10"/>
  <c r="A726" i="10"/>
  <c r="A727" i="10"/>
  <c r="A728" i="10"/>
  <c r="A729" i="10"/>
  <c r="A730" i="10"/>
  <c r="A731" i="10"/>
  <c r="A732" i="10"/>
  <c r="A733" i="10"/>
  <c r="A734" i="10"/>
  <c r="A735" i="10"/>
  <c r="A736" i="10"/>
  <c r="A737" i="10"/>
  <c r="A738" i="10"/>
  <c r="A739" i="10"/>
  <c r="A740" i="10"/>
  <c r="A741" i="10"/>
  <c r="A742" i="10"/>
  <c r="A743" i="10"/>
  <c r="A744" i="10"/>
  <c r="A745" i="10"/>
  <c r="A746" i="10"/>
  <c r="A747" i="10"/>
  <c r="A748" i="10"/>
  <c r="A749" i="10"/>
  <c r="A750" i="10"/>
  <c r="A751" i="10"/>
  <c r="A752" i="10"/>
  <c r="A753" i="10"/>
  <c r="A754" i="10"/>
  <c r="A755" i="10"/>
  <c r="A756" i="10"/>
  <c r="A757" i="10"/>
  <c r="A758" i="10"/>
  <c r="A759" i="10"/>
  <c r="A760" i="10"/>
  <c r="A761" i="10"/>
  <c r="A762" i="10"/>
  <c r="A763" i="10"/>
  <c r="A764" i="10"/>
  <c r="A765" i="10"/>
  <c r="A766" i="10"/>
  <c r="A767" i="10"/>
  <c r="A768" i="10"/>
  <c r="A769" i="10"/>
  <c r="A770" i="10"/>
  <c r="A771" i="10"/>
  <c r="A772" i="10"/>
  <c r="A773" i="10"/>
  <c r="A774" i="10"/>
  <c r="A775" i="10"/>
  <c r="A776" i="10"/>
  <c r="A777" i="10"/>
  <c r="A778" i="10"/>
  <c r="A779" i="10"/>
  <c r="A780" i="10"/>
  <c r="A781" i="10"/>
  <c r="A782" i="10"/>
  <c r="A783" i="10"/>
  <c r="A784" i="10"/>
  <c r="A785" i="10"/>
  <c r="A786" i="10"/>
  <c r="A787" i="10"/>
  <c r="A788" i="10"/>
  <c r="A789" i="10"/>
  <c r="A790" i="10"/>
  <c r="A791" i="10"/>
  <c r="A792" i="10"/>
  <c r="A793" i="10"/>
  <c r="A794" i="10"/>
  <c r="A795" i="10"/>
  <c r="A796" i="10"/>
  <c r="A797" i="10"/>
  <c r="A798" i="10"/>
  <c r="A799" i="10"/>
  <c r="A800" i="10"/>
  <c r="A801" i="10"/>
  <c r="A802" i="10"/>
  <c r="A803" i="10"/>
  <c r="A804" i="10"/>
  <c r="A805" i="10"/>
  <c r="A806" i="10"/>
  <c r="A807" i="10"/>
  <c r="A808" i="10"/>
  <c r="A809" i="10"/>
  <c r="A810" i="10"/>
  <c r="A811" i="10"/>
  <c r="A812" i="10"/>
  <c r="A813" i="10"/>
  <c r="A814" i="10"/>
  <c r="A815" i="10"/>
  <c r="A816" i="10"/>
  <c r="A817" i="10"/>
  <c r="A818" i="10"/>
  <c r="A819" i="10"/>
  <c r="A820" i="10"/>
  <c r="A821" i="10"/>
  <c r="A822" i="10"/>
  <c r="A823" i="10"/>
  <c r="A824" i="10"/>
  <c r="A825" i="10"/>
  <c r="A826" i="10"/>
  <c r="A827" i="10"/>
  <c r="A828" i="10"/>
  <c r="A829" i="10"/>
  <c r="A830" i="10"/>
  <c r="A831" i="10"/>
  <c r="A832" i="10"/>
  <c r="A833" i="10"/>
  <c r="A834" i="10"/>
  <c r="A835" i="10"/>
  <c r="A836" i="10"/>
  <c r="A837" i="10"/>
  <c r="A838" i="10"/>
  <c r="A839" i="10"/>
  <c r="A840" i="10"/>
  <c r="A841" i="10"/>
  <c r="A842" i="10"/>
  <c r="A843" i="10"/>
  <c r="A844" i="10"/>
  <c r="A845" i="10"/>
  <c r="A846" i="10"/>
  <c r="A847" i="10"/>
  <c r="A848" i="10"/>
  <c r="A849" i="10"/>
  <c r="A850" i="10"/>
  <c r="A851" i="10"/>
  <c r="A852" i="10"/>
  <c r="A853" i="10"/>
  <c r="A854" i="10"/>
  <c r="A855" i="10"/>
  <c r="A856" i="10"/>
  <c r="A857" i="10"/>
  <c r="A858" i="10"/>
  <c r="A859" i="10"/>
  <c r="A860" i="10"/>
  <c r="A861" i="10"/>
  <c r="A862" i="10"/>
  <c r="A863" i="10"/>
  <c r="A864" i="10"/>
  <c r="A865" i="10"/>
  <c r="A866" i="10"/>
  <c r="A867" i="10"/>
  <c r="A868" i="10"/>
  <c r="A869" i="10"/>
  <c r="A870" i="10"/>
  <c r="A871" i="10"/>
  <c r="A872" i="10"/>
  <c r="A873" i="10"/>
  <c r="A874" i="10"/>
  <c r="A875" i="10"/>
  <c r="A876" i="10"/>
  <c r="A877" i="10"/>
  <c r="A878" i="10"/>
  <c r="A879" i="10"/>
  <c r="A880" i="10"/>
  <c r="A881" i="10"/>
  <c r="A882" i="10"/>
  <c r="A883" i="10"/>
  <c r="A884" i="10"/>
  <c r="A885" i="10"/>
  <c r="A886" i="10"/>
  <c r="A887" i="10"/>
  <c r="A888" i="10"/>
  <c r="A889" i="10"/>
  <c r="A890" i="10"/>
  <c r="A891" i="10"/>
  <c r="A892" i="10"/>
  <c r="A893" i="10"/>
  <c r="A894" i="10"/>
  <c r="A895" i="10"/>
  <c r="A896" i="10"/>
  <c r="A897" i="10"/>
  <c r="A898" i="10"/>
  <c r="A899" i="10"/>
  <c r="A900" i="10"/>
  <c r="A901" i="10"/>
  <c r="A902" i="10"/>
  <c r="A903" i="10"/>
  <c r="A904" i="10"/>
  <c r="A905" i="10"/>
  <c r="A906" i="10"/>
  <c r="A907" i="10"/>
  <c r="A908" i="10"/>
  <c r="A909" i="10"/>
  <c r="A910" i="10"/>
  <c r="A911" i="10"/>
  <c r="A912" i="10"/>
  <c r="A913" i="10"/>
  <c r="A914" i="10"/>
  <c r="A915" i="10"/>
  <c r="A916" i="10"/>
  <c r="A917" i="10"/>
  <c r="A918" i="10"/>
  <c r="A919" i="10"/>
  <c r="A920" i="10"/>
  <c r="A921" i="10"/>
  <c r="A922" i="10"/>
  <c r="A923" i="10"/>
  <c r="A924" i="10"/>
  <c r="A925" i="10"/>
  <c r="A926" i="10"/>
  <c r="A927" i="10"/>
  <c r="A928" i="10"/>
  <c r="A929" i="10"/>
  <c r="A930" i="10"/>
  <c r="A931" i="10"/>
  <c r="A932" i="10"/>
  <c r="A933" i="10"/>
  <c r="A934" i="10"/>
  <c r="A935" i="10"/>
  <c r="A936" i="10"/>
  <c r="A937" i="10"/>
  <c r="A938" i="10"/>
  <c r="A939" i="10"/>
  <c r="A940" i="10"/>
  <c r="A941" i="10"/>
  <c r="A942" i="10"/>
  <c r="A943" i="10"/>
  <c r="A944" i="10"/>
  <c r="A945" i="10"/>
  <c r="A946" i="10"/>
  <c r="A947" i="10"/>
  <c r="A948" i="10"/>
  <c r="A949" i="10"/>
  <c r="A950" i="10"/>
  <c r="A951" i="10"/>
  <c r="A952" i="10"/>
  <c r="A953" i="10"/>
  <c r="A954" i="10"/>
  <c r="A955" i="10"/>
  <c r="A956" i="10"/>
  <c r="A957" i="10"/>
  <c r="A958" i="10"/>
  <c r="A959" i="10"/>
  <c r="A960" i="10"/>
  <c r="A961" i="10"/>
  <c r="A962" i="10"/>
  <c r="A963" i="10"/>
  <c r="A964" i="10"/>
  <c r="A965" i="10"/>
  <c r="A966" i="10"/>
  <c r="A967" i="10"/>
  <c r="A968" i="10"/>
  <c r="A969" i="10"/>
  <c r="A970" i="10"/>
  <c r="A971" i="10"/>
  <c r="A972" i="10"/>
  <c r="A973" i="10"/>
  <c r="A974" i="10"/>
  <c r="A975" i="10"/>
  <c r="A976" i="10"/>
  <c r="A977" i="10"/>
  <c r="A978" i="10"/>
  <c r="A979" i="10"/>
  <c r="A980" i="10"/>
  <c r="A981" i="10"/>
  <c r="A982" i="10"/>
  <c r="A983" i="10"/>
  <c r="A984" i="10"/>
  <c r="A985" i="10"/>
  <c r="A986" i="10"/>
  <c r="A987" i="10"/>
  <c r="A988" i="10"/>
  <c r="A989" i="10"/>
  <c r="A990" i="10"/>
  <c r="A991" i="10"/>
  <c r="A992" i="10"/>
  <c r="A993" i="10"/>
  <c r="A994" i="10"/>
  <c r="A995" i="10"/>
  <c r="A996" i="10"/>
  <c r="A997" i="10"/>
  <c r="A998" i="10"/>
  <c r="A999" i="10"/>
  <c r="A1000" i="10"/>
  <c r="A1001" i="10"/>
  <c r="A1002" i="10"/>
  <c r="A1003" i="10"/>
  <c r="A1004" i="10"/>
  <c r="A1005" i="10"/>
  <c r="A1006" i="10"/>
  <c r="A1007" i="10"/>
  <c r="A1008" i="10"/>
  <c r="A1009" i="10"/>
  <c r="A1010" i="10"/>
  <c r="A1011" i="10"/>
  <c r="A1012" i="10"/>
  <c r="A1013" i="10"/>
  <c r="A1014" i="10"/>
  <c r="A1015" i="10"/>
  <c r="A1016" i="10"/>
  <c r="A1017" i="10"/>
  <c r="A1018" i="10"/>
  <c r="A1019" i="10"/>
  <c r="A1020" i="10"/>
  <c r="A1021" i="10"/>
  <c r="A1022" i="10"/>
  <c r="A1023" i="10"/>
  <c r="A1024" i="10"/>
  <c r="A1025" i="10"/>
  <c r="A1026" i="10"/>
  <c r="A1027" i="10"/>
  <c r="A1028" i="10"/>
  <c r="A1029" i="10"/>
  <c r="A1030" i="10"/>
  <c r="A1031" i="10"/>
  <c r="A1032" i="10"/>
  <c r="A1033" i="10"/>
  <c r="A1034" i="10"/>
  <c r="A1035" i="10"/>
  <c r="A1036" i="10"/>
  <c r="A1037" i="10"/>
  <c r="A1038" i="10"/>
  <c r="A1039" i="10"/>
  <c r="A1040" i="10"/>
  <c r="A1041" i="10"/>
  <c r="A1042" i="10"/>
  <c r="A1043" i="10"/>
  <c r="A1044" i="10"/>
  <c r="A1045" i="10"/>
  <c r="A1046" i="10"/>
  <c r="A1047" i="10"/>
  <c r="A1048" i="10"/>
  <c r="A1049" i="10"/>
  <c r="A1050" i="10"/>
  <c r="A1051" i="10"/>
  <c r="A1052" i="10"/>
  <c r="A1053" i="10"/>
  <c r="A1054" i="10"/>
  <c r="A1055" i="10"/>
  <c r="A1056" i="10"/>
  <c r="A1057" i="10"/>
  <c r="A1058" i="10"/>
  <c r="A1059" i="10"/>
  <c r="A1060" i="10"/>
  <c r="A1061" i="10"/>
  <c r="A1062" i="10"/>
  <c r="A1063" i="10"/>
  <c r="A1064" i="10"/>
  <c r="A1065" i="10"/>
  <c r="A1066" i="10"/>
  <c r="A1067" i="10"/>
  <c r="A1068" i="10"/>
  <c r="A1069" i="10"/>
  <c r="A1070" i="10"/>
  <c r="A1071" i="10"/>
  <c r="A1072" i="10"/>
  <c r="A1073" i="10"/>
  <c r="A1074" i="10"/>
  <c r="A1075" i="10"/>
  <c r="A1076" i="10"/>
  <c r="A1077" i="10"/>
  <c r="A1078" i="10"/>
  <c r="A1079" i="10"/>
  <c r="A1080" i="10"/>
  <c r="A1081" i="10"/>
  <c r="A1082" i="10"/>
  <c r="A1083" i="10"/>
  <c r="A1084" i="10"/>
  <c r="A1085" i="10"/>
  <c r="A1086" i="10"/>
  <c r="A1087" i="10"/>
  <c r="A1088" i="10"/>
  <c r="A1089" i="10"/>
  <c r="A1090" i="10"/>
  <c r="A1091" i="10"/>
  <c r="A1092" i="10"/>
  <c r="A1093" i="10"/>
  <c r="A1094" i="10"/>
  <c r="A1095" i="10"/>
  <c r="A1096" i="10"/>
  <c r="A1097" i="10"/>
  <c r="A1098" i="10"/>
  <c r="A1099" i="10"/>
  <c r="A1100" i="10"/>
  <c r="A1101" i="10"/>
  <c r="A1102" i="10"/>
  <c r="A1103" i="10"/>
  <c r="A1104" i="10"/>
  <c r="A1105" i="10"/>
  <c r="A1106" i="10"/>
  <c r="A1107" i="10"/>
  <c r="A1108" i="10"/>
  <c r="A1109" i="10"/>
  <c r="A1110" i="10"/>
  <c r="A1111" i="10"/>
  <c r="A1112" i="10"/>
  <c r="A1113" i="10"/>
  <c r="A1114" i="10"/>
  <c r="A1115" i="10"/>
  <c r="A1116" i="10"/>
  <c r="A1117" i="10"/>
  <c r="A1118" i="10"/>
  <c r="A1119" i="10"/>
  <c r="A1120" i="10"/>
  <c r="A1121" i="10"/>
  <c r="A1122" i="10"/>
  <c r="A1123" i="10"/>
  <c r="A1124" i="10"/>
  <c r="A1125" i="10"/>
  <c r="A1126" i="10"/>
  <c r="A1127" i="10"/>
  <c r="A1128" i="10"/>
  <c r="A1129" i="10"/>
  <c r="A1130" i="10"/>
  <c r="A1131" i="10"/>
  <c r="A1132" i="10"/>
  <c r="A1133" i="10"/>
  <c r="A1134" i="10"/>
  <c r="A1135" i="10"/>
  <c r="A1136" i="10"/>
  <c r="A1137" i="10"/>
  <c r="A1138" i="10"/>
  <c r="A1139" i="10"/>
  <c r="A1140" i="10"/>
  <c r="A1141" i="10"/>
  <c r="A1142" i="10"/>
  <c r="A1143" i="10"/>
  <c r="A1144" i="10"/>
  <c r="A1145" i="10"/>
  <c r="A1146" i="10"/>
  <c r="A1147" i="10"/>
  <c r="A1148" i="10"/>
  <c r="A1149" i="10"/>
  <c r="A1150" i="10"/>
  <c r="A1151" i="10"/>
  <c r="A1152" i="10"/>
  <c r="A1153" i="10"/>
  <c r="A1154" i="10"/>
  <c r="A1155" i="10"/>
  <c r="A1156" i="10"/>
  <c r="A1157" i="10"/>
  <c r="A1158" i="10"/>
  <c r="A1159" i="10"/>
  <c r="A1160" i="10"/>
  <c r="A1161" i="10"/>
  <c r="A1162" i="10"/>
  <c r="A1163" i="10"/>
  <c r="A1164" i="10"/>
  <c r="A1165" i="10"/>
  <c r="A1166" i="10"/>
  <c r="A1167" i="10"/>
  <c r="A1168" i="10"/>
  <c r="A1169" i="10"/>
  <c r="A1170" i="10"/>
  <c r="A1171" i="10"/>
  <c r="A1172" i="10"/>
  <c r="A1173" i="10"/>
  <c r="A1174" i="10"/>
  <c r="A1175" i="10"/>
  <c r="A1176" i="10"/>
  <c r="A1177" i="10"/>
  <c r="A1178" i="10"/>
  <c r="A1179" i="10"/>
  <c r="A1180" i="10"/>
  <c r="A1181" i="10"/>
  <c r="A1182" i="10"/>
  <c r="A1183" i="10"/>
  <c r="A1184" i="10"/>
  <c r="A1185" i="10"/>
  <c r="A1186" i="10"/>
  <c r="A1187" i="10"/>
  <c r="A1188" i="10"/>
  <c r="A1189" i="10"/>
  <c r="A1190" i="10"/>
  <c r="A1191" i="10"/>
  <c r="A1192" i="10"/>
  <c r="A1193" i="10"/>
  <c r="A1194" i="10"/>
  <c r="A1195" i="10"/>
  <c r="A1196" i="10"/>
  <c r="A1197" i="10"/>
  <c r="A1198" i="10"/>
  <c r="A1199" i="10"/>
  <c r="A1200" i="10"/>
  <c r="A1201" i="10"/>
  <c r="A1202" i="10"/>
  <c r="A1203" i="10"/>
  <c r="A1204" i="10"/>
  <c r="A1205" i="10"/>
  <c r="A1206" i="10"/>
  <c r="A1207" i="10"/>
  <c r="A1208" i="10"/>
  <c r="A1209" i="10"/>
  <c r="A1210" i="10"/>
  <c r="A1211" i="10"/>
  <c r="A1212" i="10"/>
  <c r="A1213" i="10"/>
  <c r="A1214" i="10"/>
  <c r="A1215" i="10"/>
  <c r="A1216" i="10"/>
  <c r="A1217" i="10"/>
  <c r="A1218" i="10"/>
  <c r="A1219" i="10"/>
  <c r="A1220" i="10"/>
  <c r="A1221" i="10"/>
  <c r="A1222" i="10"/>
  <c r="A1223" i="10"/>
  <c r="A1224" i="10"/>
  <c r="A1225" i="10"/>
  <c r="A1226" i="10"/>
  <c r="A1227" i="10"/>
  <c r="A1228" i="10"/>
  <c r="A1229" i="10"/>
  <c r="A1230" i="10"/>
  <c r="A1231" i="10"/>
  <c r="A1232" i="10"/>
  <c r="A1233" i="10"/>
  <c r="A1234" i="10"/>
  <c r="A1235" i="10"/>
  <c r="A1236" i="10"/>
  <c r="A1237" i="10"/>
  <c r="A1238" i="10"/>
  <c r="A1239" i="10"/>
  <c r="A1240" i="10"/>
  <c r="A1241" i="10"/>
  <c r="A1242" i="10"/>
  <c r="A1243" i="10"/>
  <c r="A1244" i="10"/>
  <c r="A1245" i="10"/>
  <c r="A1246" i="10"/>
  <c r="A1247" i="10"/>
  <c r="A1248" i="10"/>
  <c r="A1249" i="10"/>
  <c r="A1250" i="10"/>
  <c r="A1251" i="10"/>
  <c r="A1252" i="10"/>
  <c r="A1253" i="10"/>
  <c r="A1254" i="10"/>
  <c r="A1255" i="10"/>
  <c r="A1256" i="10"/>
  <c r="A1257" i="10"/>
  <c r="A1258" i="10"/>
  <c r="A1259" i="10"/>
  <c r="A1260" i="10"/>
  <c r="A1261" i="10"/>
  <c r="A1262" i="10"/>
  <c r="A1263" i="10"/>
  <c r="A1264" i="10"/>
  <c r="A1265" i="10"/>
  <c r="A1266" i="10"/>
  <c r="A1267" i="10"/>
  <c r="A1268" i="10"/>
  <c r="A1269" i="10"/>
  <c r="A1270" i="10"/>
  <c r="A1271" i="10"/>
  <c r="A1272" i="10"/>
  <c r="A1273" i="10"/>
  <c r="A1274" i="10"/>
  <c r="A1275" i="10"/>
  <c r="A1276" i="10"/>
  <c r="A1277" i="10"/>
  <c r="A1278" i="10"/>
  <c r="A1279" i="10"/>
  <c r="A1280" i="10"/>
  <c r="A1281" i="10"/>
  <c r="A1282" i="10"/>
  <c r="A1283" i="10"/>
  <c r="A1284" i="10"/>
  <c r="A1285" i="10"/>
  <c r="A1286" i="10"/>
  <c r="A1287" i="10"/>
  <c r="A1288" i="10"/>
  <c r="A1289" i="10"/>
  <c r="A1290" i="10"/>
  <c r="A1291" i="10"/>
  <c r="A1292" i="10"/>
  <c r="A1293" i="10"/>
  <c r="A1294" i="10"/>
  <c r="A1295" i="10"/>
  <c r="A1296" i="10"/>
  <c r="A1297" i="10"/>
  <c r="A1298" i="10"/>
  <c r="A1299" i="10"/>
  <c r="A1300" i="10"/>
  <c r="A1301" i="10"/>
  <c r="A1302" i="10"/>
  <c r="A1303" i="10"/>
  <c r="A1304" i="10"/>
  <c r="A1305" i="10"/>
  <c r="A1306" i="10"/>
  <c r="A1307" i="10"/>
  <c r="A1308" i="10"/>
  <c r="A1309" i="10"/>
  <c r="A1310" i="10"/>
  <c r="A1311" i="10"/>
  <c r="A1312" i="10"/>
  <c r="A1313" i="10"/>
  <c r="A1314" i="10"/>
  <c r="A1315" i="10"/>
  <c r="A1316" i="10"/>
  <c r="A1317" i="10"/>
  <c r="A1318" i="10"/>
  <c r="A1319" i="10"/>
  <c r="A1320" i="10"/>
  <c r="A1321" i="10"/>
  <c r="A1322" i="10"/>
  <c r="A1323" i="10"/>
  <c r="A1324" i="10"/>
  <c r="A1325" i="10"/>
  <c r="A1326" i="10"/>
  <c r="A1327" i="10"/>
  <c r="A1328" i="10"/>
  <c r="A1329" i="10"/>
  <c r="A1330" i="10"/>
  <c r="A1331" i="10"/>
  <c r="A1332" i="10"/>
  <c r="A1333" i="10"/>
  <c r="A1334" i="10"/>
  <c r="A1335" i="10"/>
  <c r="A1336" i="10"/>
  <c r="A1337" i="10"/>
  <c r="A1338" i="10"/>
  <c r="A1339" i="10"/>
  <c r="A1340" i="10"/>
  <c r="A1341" i="10"/>
  <c r="A1342" i="10"/>
  <c r="A1343" i="10"/>
  <c r="A1344" i="10"/>
  <c r="A1345" i="10"/>
  <c r="A1346" i="10"/>
  <c r="A1347" i="10"/>
  <c r="A1348" i="10"/>
  <c r="A1349" i="10"/>
  <c r="A1350" i="10"/>
  <c r="A1351" i="10"/>
  <c r="A1352" i="10"/>
  <c r="A1353" i="10"/>
  <c r="A1354" i="10"/>
  <c r="A1355" i="10"/>
  <c r="A1356" i="10"/>
  <c r="A1357" i="10"/>
  <c r="A1358" i="10"/>
  <c r="A1359" i="10"/>
  <c r="A1360" i="10"/>
  <c r="A1361" i="10"/>
  <c r="A1362" i="10"/>
  <c r="A1363" i="10"/>
  <c r="A1364" i="10"/>
  <c r="A1365" i="10"/>
  <c r="A1366" i="10"/>
  <c r="A1367" i="10"/>
  <c r="A1368" i="10"/>
  <c r="A1369" i="10"/>
  <c r="A1370" i="10"/>
  <c r="A1371" i="10"/>
  <c r="A1372" i="10"/>
  <c r="A1373" i="10"/>
  <c r="A1374" i="10"/>
  <c r="A1375" i="10"/>
  <c r="A1376" i="10"/>
  <c r="A1377" i="10"/>
  <c r="A1378" i="10"/>
  <c r="A1379" i="10"/>
  <c r="A1380" i="10"/>
  <c r="A1381" i="10"/>
  <c r="A1382" i="10"/>
  <c r="A1383" i="10"/>
  <c r="A1384" i="10"/>
  <c r="A1385" i="10"/>
  <c r="A1386" i="10"/>
  <c r="A1387" i="10"/>
  <c r="A1388" i="10"/>
  <c r="A1389" i="10"/>
  <c r="A1390" i="10"/>
  <c r="A1391" i="10"/>
  <c r="A1392" i="10"/>
  <c r="A1393" i="10"/>
  <c r="A1394" i="10"/>
  <c r="A1395" i="10"/>
  <c r="A1396" i="10"/>
  <c r="A1397" i="10"/>
  <c r="A1398" i="10"/>
  <c r="A1399" i="10"/>
  <c r="A1400" i="10"/>
  <c r="A1401" i="10"/>
  <c r="A1402" i="10"/>
  <c r="A1403" i="10"/>
  <c r="A1404" i="10"/>
  <c r="A1405" i="10"/>
  <c r="A1406" i="10"/>
  <c r="A1407" i="10"/>
  <c r="A1408" i="10"/>
  <c r="A1409" i="10"/>
  <c r="A1410" i="10"/>
  <c r="A1411" i="10"/>
  <c r="A1412" i="10"/>
  <c r="A1413" i="10"/>
  <c r="A1414" i="10"/>
  <c r="A1415" i="10"/>
  <c r="A1416" i="10"/>
  <c r="A1417" i="10"/>
  <c r="A1418" i="10"/>
  <c r="A1419" i="10"/>
  <c r="A1420" i="10"/>
  <c r="A1421" i="10"/>
  <c r="A1422" i="10"/>
  <c r="A1423" i="10"/>
  <c r="A1424" i="10"/>
  <c r="A1425" i="10"/>
  <c r="A1426" i="10"/>
  <c r="A1427" i="10"/>
  <c r="A1428" i="10"/>
  <c r="A1429" i="10"/>
  <c r="A1430" i="10"/>
  <c r="A1431" i="10"/>
  <c r="A1432" i="10"/>
  <c r="A1433" i="10"/>
  <c r="A1434" i="10"/>
  <c r="A1435" i="10"/>
  <c r="A1436" i="10"/>
  <c r="A1437" i="10"/>
  <c r="A1438" i="10"/>
  <c r="A1439" i="10"/>
  <c r="A1440" i="10"/>
  <c r="A1441" i="10"/>
  <c r="A1442" i="10"/>
  <c r="A1443" i="10"/>
  <c r="A1444" i="10"/>
  <c r="A1445" i="10"/>
  <c r="A1446" i="10"/>
  <c r="A1447" i="10"/>
  <c r="A1448" i="10"/>
  <c r="A1449" i="10"/>
  <c r="A1450" i="10"/>
  <c r="A1451" i="10"/>
  <c r="A1452" i="10"/>
  <c r="A1453" i="10"/>
  <c r="A1454" i="10"/>
  <c r="A1455" i="10"/>
  <c r="A1456" i="10"/>
  <c r="A1457" i="10"/>
  <c r="A1458" i="10"/>
  <c r="A1459" i="10"/>
  <c r="A1460" i="10"/>
  <c r="A1461" i="10"/>
  <c r="A1462" i="10"/>
  <c r="A1463" i="10"/>
  <c r="A1464" i="10"/>
  <c r="A1465" i="10"/>
  <c r="A1466" i="10"/>
  <c r="A1467" i="10"/>
  <c r="A1468" i="10"/>
  <c r="A1469" i="10"/>
  <c r="A1470" i="10"/>
  <c r="A1471" i="10"/>
  <c r="A1472" i="10"/>
  <c r="A1473" i="10"/>
  <c r="A1474" i="10"/>
  <c r="A1475" i="10"/>
  <c r="A1476" i="10"/>
  <c r="A1477" i="10"/>
  <c r="A1478" i="10"/>
  <c r="A1479" i="10"/>
  <c r="A1480" i="10"/>
  <c r="A1481" i="10"/>
  <c r="A1482" i="10"/>
  <c r="A1483" i="10"/>
  <c r="A1484" i="10"/>
  <c r="A1485" i="10"/>
  <c r="A1486" i="10"/>
  <c r="A1487" i="10"/>
  <c r="A1488" i="10"/>
  <c r="A1489" i="10"/>
  <c r="A1490" i="10"/>
  <c r="A1491" i="10"/>
  <c r="A1492" i="10"/>
  <c r="A1493" i="10"/>
  <c r="A1494" i="10"/>
  <c r="A1495" i="10"/>
  <c r="A1496" i="10"/>
  <c r="A1497" i="10"/>
  <c r="A1498" i="10"/>
  <c r="A1499" i="10"/>
  <c r="A1500" i="10"/>
  <c r="A1501" i="10"/>
  <c r="A1502" i="10"/>
  <c r="A1503" i="10"/>
  <c r="A1504" i="10"/>
  <c r="A1505" i="10"/>
  <c r="A1506" i="10"/>
  <c r="A1507" i="10"/>
  <c r="A1508" i="10"/>
  <c r="A1509" i="10"/>
  <c r="A1510" i="10"/>
  <c r="A1511" i="10"/>
  <c r="A1512" i="10"/>
  <c r="A1513" i="10"/>
  <c r="A1514" i="10"/>
  <c r="A1515" i="10"/>
  <c r="A1516" i="10"/>
  <c r="A1517" i="10"/>
  <c r="A1518" i="10"/>
  <c r="A1519" i="10"/>
  <c r="A1520" i="10"/>
  <c r="A1521" i="10"/>
  <c r="A1522" i="10"/>
  <c r="A1523" i="10"/>
  <c r="A1524" i="10"/>
  <c r="A1525" i="10"/>
  <c r="A1526" i="10"/>
  <c r="A1527" i="10"/>
  <c r="A1528" i="10"/>
  <c r="A1529" i="10"/>
  <c r="A1530" i="10"/>
  <c r="A1531" i="10"/>
  <c r="A1532" i="10"/>
  <c r="A1533" i="10"/>
  <c r="A1534" i="10"/>
  <c r="A1535" i="10"/>
  <c r="A1536" i="10"/>
  <c r="A1537" i="10"/>
  <c r="A1538" i="10"/>
  <c r="A1539" i="10"/>
  <c r="A1540" i="10"/>
  <c r="A1541" i="10"/>
  <c r="A1542" i="10"/>
  <c r="A1543" i="10"/>
  <c r="A1544" i="10"/>
  <c r="A1545" i="10"/>
  <c r="A1546" i="10"/>
  <c r="A1547" i="10"/>
  <c r="A1548" i="10"/>
  <c r="A1549" i="10"/>
  <c r="A1550" i="10"/>
  <c r="A1551" i="10"/>
  <c r="A1552" i="10"/>
  <c r="A1553" i="10"/>
  <c r="A1554" i="10"/>
  <c r="A1555" i="10"/>
  <c r="A1556" i="10"/>
  <c r="A1557" i="10"/>
  <c r="A1558" i="10"/>
  <c r="A1559" i="10"/>
  <c r="A1560" i="10"/>
  <c r="A1561" i="10"/>
  <c r="A1562" i="10"/>
  <c r="A1563" i="10"/>
  <c r="A1564" i="10"/>
  <c r="A1565" i="10"/>
  <c r="A1566" i="10"/>
  <c r="A1567" i="10"/>
  <c r="A1568" i="10"/>
  <c r="A1569" i="10"/>
  <c r="A1570" i="10"/>
  <c r="A1571" i="10"/>
  <c r="A1572" i="10"/>
  <c r="A1573" i="10"/>
  <c r="A1574" i="10"/>
  <c r="A1575" i="10"/>
  <c r="A1576" i="10"/>
  <c r="A1577" i="10"/>
  <c r="A1578" i="10"/>
  <c r="A1579" i="10"/>
  <c r="A1580" i="10"/>
  <c r="A1581" i="10"/>
  <c r="A1582" i="10"/>
  <c r="A1583" i="10"/>
  <c r="A1584" i="10"/>
  <c r="A1585" i="10"/>
  <c r="A1586" i="10"/>
  <c r="A1587" i="10"/>
  <c r="A1588" i="10"/>
  <c r="A1589" i="10"/>
  <c r="A1590" i="10"/>
  <c r="A1591" i="10"/>
  <c r="A1592" i="10"/>
  <c r="A1593" i="10"/>
  <c r="A1594" i="10"/>
  <c r="A1595" i="10"/>
  <c r="A1596" i="10"/>
  <c r="A1597" i="10"/>
  <c r="A1598" i="10"/>
  <c r="A1599" i="10"/>
  <c r="A1600" i="10"/>
  <c r="A1601" i="10"/>
  <c r="A1602" i="10"/>
  <c r="A1603" i="10"/>
  <c r="A1604" i="10"/>
  <c r="A1605" i="10"/>
  <c r="A1606" i="10"/>
  <c r="A1607" i="10"/>
  <c r="A1608" i="10"/>
  <c r="A1609" i="10"/>
  <c r="A1610" i="10"/>
  <c r="A1611" i="10"/>
  <c r="A1612" i="10"/>
  <c r="A1613" i="10"/>
  <c r="A1614" i="10"/>
  <c r="A1615" i="10"/>
  <c r="A1616" i="10"/>
  <c r="A1617" i="10"/>
  <c r="A1618" i="10"/>
  <c r="A1619" i="10"/>
  <c r="A1620" i="10"/>
  <c r="A1621" i="10"/>
  <c r="A1622" i="10"/>
  <c r="A1623" i="10"/>
  <c r="A1624" i="10"/>
  <c r="A1625" i="10"/>
  <c r="A1626" i="10"/>
  <c r="A1627" i="10"/>
  <c r="A1628" i="10"/>
  <c r="A1629" i="10"/>
  <c r="A1630" i="10"/>
  <c r="A1631" i="10"/>
  <c r="A1632" i="10"/>
  <c r="A1633" i="10"/>
  <c r="A1634" i="10"/>
  <c r="A1635" i="10"/>
  <c r="A1636" i="10"/>
  <c r="A1637" i="10"/>
  <c r="A1638" i="10"/>
  <c r="A1639" i="10"/>
  <c r="A1640" i="10"/>
  <c r="A1641" i="10"/>
  <c r="A1642" i="10"/>
  <c r="A1643" i="10"/>
  <c r="A1644" i="10"/>
  <c r="A1645" i="10"/>
  <c r="A1646" i="10"/>
  <c r="A1647" i="10"/>
  <c r="A1648" i="10"/>
  <c r="A1649" i="10"/>
  <c r="A1650" i="10"/>
  <c r="A1651" i="10"/>
  <c r="A1652" i="10"/>
  <c r="A1653" i="10"/>
  <c r="A1654" i="10"/>
  <c r="A1655" i="10"/>
  <c r="A1656" i="10"/>
  <c r="A1657" i="10"/>
  <c r="A1658" i="10"/>
  <c r="A1659" i="10"/>
  <c r="A1660" i="10"/>
  <c r="A1661" i="10"/>
  <c r="A1662" i="10"/>
  <c r="A1663" i="10"/>
  <c r="A1664" i="10"/>
  <c r="A1665" i="10"/>
  <c r="A1666" i="10"/>
  <c r="A1667" i="10"/>
  <c r="A1668" i="10"/>
  <c r="A1669" i="10"/>
  <c r="A1670" i="10"/>
  <c r="A1671" i="10"/>
  <c r="A1672" i="10"/>
  <c r="A1673" i="10"/>
  <c r="A1674" i="10"/>
  <c r="A1675" i="10"/>
  <c r="A1676" i="10"/>
  <c r="A1677" i="10"/>
  <c r="A1678" i="10"/>
  <c r="A1679" i="10"/>
  <c r="A1680" i="10"/>
  <c r="A1681" i="10"/>
  <c r="A1682" i="10"/>
  <c r="A1683" i="10"/>
  <c r="A1684" i="10"/>
  <c r="A1685" i="10"/>
  <c r="A1686" i="10"/>
  <c r="A1687" i="10"/>
  <c r="A1688" i="10"/>
  <c r="A1689" i="10"/>
  <c r="A1690" i="10"/>
  <c r="A1691" i="10"/>
  <c r="A1692" i="10"/>
  <c r="A1693" i="10"/>
  <c r="A1694" i="10"/>
  <c r="A1695" i="10"/>
  <c r="A1696" i="10"/>
  <c r="A1697" i="10"/>
  <c r="A1698" i="10"/>
  <c r="A1699" i="10"/>
  <c r="A1700" i="10"/>
  <c r="A1701" i="10"/>
  <c r="A1702" i="10"/>
  <c r="A1703" i="10"/>
  <c r="A1704" i="10"/>
  <c r="A1705" i="10"/>
  <c r="A1706" i="10"/>
  <c r="A1707" i="10"/>
  <c r="A1708" i="10"/>
  <c r="A1709" i="10"/>
  <c r="A1710" i="10"/>
  <c r="A1711" i="10"/>
  <c r="A1712" i="10"/>
  <c r="A1713" i="10"/>
  <c r="A1714" i="10"/>
  <c r="A1715" i="10"/>
  <c r="A1716" i="10"/>
  <c r="A1717" i="10"/>
  <c r="A1718" i="10"/>
  <c r="A1719" i="10"/>
  <c r="A1720" i="10"/>
  <c r="A1721" i="10"/>
  <c r="A1722" i="10"/>
  <c r="A1723" i="10"/>
  <c r="A1724" i="10"/>
  <c r="A1725" i="10"/>
  <c r="A1726" i="10"/>
  <c r="A1727" i="10"/>
  <c r="A1728" i="10"/>
  <c r="A1729" i="10"/>
  <c r="A1730" i="10"/>
  <c r="A1731" i="10"/>
  <c r="A1732" i="10"/>
  <c r="A1733" i="10"/>
  <c r="A1734" i="10"/>
  <c r="A1735" i="10"/>
  <c r="A1736" i="10"/>
  <c r="A1737" i="10"/>
  <c r="A1738" i="10"/>
  <c r="A1739" i="10"/>
  <c r="A1740" i="10"/>
  <c r="A1741" i="10"/>
  <c r="A1742" i="10"/>
  <c r="A1743" i="10"/>
  <c r="A1744" i="10"/>
  <c r="A1745" i="10"/>
  <c r="A1746" i="10"/>
  <c r="A1747" i="10"/>
  <c r="A1748" i="10"/>
  <c r="A1749" i="10"/>
  <c r="A1750" i="10"/>
  <c r="A1751" i="10"/>
  <c r="A1752" i="10"/>
  <c r="A1753" i="10"/>
  <c r="A1754" i="10"/>
  <c r="A1755" i="10"/>
  <c r="A1756" i="10"/>
  <c r="A1757" i="10"/>
  <c r="A1758" i="10"/>
  <c r="A1759" i="10"/>
  <c r="A1760" i="10"/>
  <c r="A1761" i="10"/>
  <c r="A1762" i="10"/>
  <c r="A1763" i="10"/>
  <c r="A1764" i="10"/>
  <c r="A1765" i="10"/>
  <c r="A1766" i="10"/>
  <c r="A1767" i="10"/>
  <c r="A1768" i="10"/>
  <c r="A1769" i="10"/>
  <c r="A1770" i="10"/>
  <c r="A1771" i="10"/>
  <c r="A1772" i="10"/>
  <c r="A1773" i="10"/>
  <c r="A1774" i="10"/>
  <c r="A1775" i="10"/>
  <c r="A1776" i="10"/>
  <c r="A1777" i="10"/>
  <c r="A1778" i="10"/>
  <c r="A1779" i="10"/>
  <c r="A1780" i="10"/>
  <c r="A1781" i="10"/>
  <c r="A1782" i="10"/>
  <c r="A1783" i="10"/>
  <c r="A1784" i="10"/>
  <c r="A1785" i="10"/>
  <c r="A1786" i="10"/>
  <c r="A1787" i="10"/>
  <c r="A1788" i="10"/>
  <c r="A1789" i="10"/>
  <c r="A1790" i="10"/>
  <c r="A1791" i="10"/>
  <c r="A1792" i="10"/>
  <c r="A1793" i="10"/>
  <c r="A1794" i="10"/>
  <c r="A1795" i="10"/>
  <c r="A1796" i="10"/>
  <c r="A1797" i="10"/>
  <c r="A1798" i="10"/>
  <c r="A1799" i="10"/>
  <c r="A1800" i="10"/>
  <c r="A1801" i="10"/>
  <c r="A1802" i="10"/>
  <c r="A1803" i="10"/>
  <c r="A1804" i="10"/>
  <c r="A1805" i="10"/>
  <c r="A1806" i="10"/>
  <c r="A1807" i="10"/>
  <c r="A1808" i="10"/>
  <c r="A1809" i="10"/>
  <c r="A1810" i="10"/>
  <c r="A1811" i="10"/>
  <c r="A1812" i="10"/>
  <c r="A1813" i="10"/>
  <c r="A1814" i="10"/>
  <c r="A1815" i="10"/>
  <c r="A1816" i="10"/>
  <c r="A1817" i="10"/>
  <c r="A1818" i="10"/>
  <c r="A1819" i="10"/>
  <c r="A1820" i="10"/>
  <c r="A1821" i="10"/>
  <c r="A1822" i="10"/>
  <c r="A1823" i="10"/>
  <c r="A1824" i="10"/>
  <c r="A1825" i="10"/>
  <c r="A1826" i="10"/>
  <c r="A1827" i="10"/>
  <c r="A1828" i="10"/>
  <c r="A1829" i="10"/>
  <c r="A1830" i="10"/>
  <c r="A1831" i="10"/>
  <c r="A1832" i="10"/>
  <c r="A1833" i="10"/>
  <c r="A1834" i="10"/>
  <c r="A1835" i="10"/>
  <c r="A1836" i="10"/>
  <c r="A1837" i="10"/>
  <c r="A1838" i="10"/>
  <c r="A1839" i="10"/>
  <c r="A1840" i="10"/>
  <c r="A1841" i="10"/>
  <c r="A1842" i="10"/>
  <c r="A1843" i="10"/>
  <c r="A1844" i="10"/>
  <c r="A1845" i="10"/>
  <c r="A1846" i="10"/>
  <c r="A1847" i="10"/>
  <c r="A1848" i="10"/>
  <c r="A1849" i="10"/>
  <c r="A1850" i="10"/>
  <c r="A1851" i="10"/>
  <c r="A1852" i="10"/>
  <c r="A1853" i="10"/>
  <c r="A1854" i="10"/>
  <c r="A1855" i="10"/>
  <c r="A1856" i="10"/>
  <c r="A1857" i="10"/>
  <c r="A1858" i="10"/>
  <c r="A3" i="4"/>
  <c r="A4" i="4" s="1"/>
  <c r="A5" i="4" s="1"/>
  <c r="A6" i="4" s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3" i="5"/>
  <c r="A4" i="5" s="1"/>
  <c r="A5" i="5" s="1"/>
  <c r="A6" i="5" s="1"/>
  <c r="A7" i="5" s="1"/>
  <c r="A8" i="5" s="1"/>
  <c r="A9" i="5" s="1"/>
  <c r="A10" i="5" s="1"/>
  <c r="A11" i="5" s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" i="6"/>
  <c r="A3" i="7"/>
  <c r="A4" i="7" s="1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A367" i="7" s="1"/>
  <c r="A368" i="7" s="1"/>
  <c r="A369" i="7" s="1"/>
  <c r="A370" i="7" s="1"/>
  <c r="A371" i="7" s="1"/>
  <c r="A372" i="7" s="1"/>
  <c r="A373" i="7" s="1"/>
  <c r="A374" i="7" s="1"/>
  <c r="A375" i="7" s="1"/>
  <c r="A376" i="7" s="1"/>
  <c r="A377" i="7" s="1"/>
  <c r="A378" i="7" s="1"/>
  <c r="A379" i="7" s="1"/>
  <c r="A380" i="7" s="1"/>
  <c r="A381" i="7" s="1"/>
  <c r="A382" i="7" s="1"/>
  <c r="A383" i="7" s="1"/>
  <c r="A384" i="7" s="1"/>
  <c r="A385" i="7" s="1"/>
  <c r="A386" i="7" s="1"/>
  <c r="A387" i="7" s="1"/>
  <c r="A388" i="7" s="1"/>
  <c r="A389" i="7" s="1"/>
  <c r="A390" i="7" s="1"/>
  <c r="A391" i="7" s="1"/>
  <c r="A392" i="7" s="1"/>
  <c r="A393" i="7" s="1"/>
  <c r="A394" i="7" s="1"/>
  <c r="A395" i="7" s="1"/>
  <c r="A396" i="7" s="1"/>
  <c r="A3" i="8"/>
  <c r="A3" i="9"/>
  <c r="A4" i="9" s="1"/>
  <c r="A5" i="9" s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210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A261" i="9" s="1"/>
  <c r="A262" i="9" s="1"/>
  <c r="A263" i="9" s="1"/>
  <c r="A264" i="9" s="1"/>
  <c r="A265" i="9" s="1"/>
  <c r="A266" i="9" s="1"/>
  <c r="A267" i="9" s="1"/>
  <c r="A268" i="9" s="1"/>
  <c r="A269" i="9" s="1"/>
  <c r="A270" i="9" s="1"/>
  <c r="A271" i="9" s="1"/>
  <c r="A272" i="9" s="1"/>
  <c r="A273" i="9" s="1"/>
  <c r="A274" i="9" s="1"/>
  <c r="A275" i="9" s="1"/>
  <c r="A276" i="9" s="1"/>
  <c r="A277" i="9" s="1"/>
  <c r="A278" i="9" s="1"/>
  <c r="A279" i="9" s="1"/>
  <c r="A280" i="9" s="1"/>
  <c r="A281" i="9" s="1"/>
  <c r="A282" i="9" s="1"/>
  <c r="A283" i="9" s="1"/>
  <c r="A284" i="9" s="1"/>
  <c r="A285" i="9" s="1"/>
  <c r="A286" i="9" s="1"/>
  <c r="A287" i="9" s="1"/>
  <c r="A288" i="9" s="1"/>
  <c r="A289" i="9" s="1"/>
  <c r="A290" i="9" s="1"/>
  <c r="A291" i="9" s="1"/>
  <c r="A292" i="9" s="1"/>
  <c r="A293" i="9" s="1"/>
  <c r="A294" i="9" s="1"/>
  <c r="A295" i="9" s="1"/>
  <c r="A296" i="9" s="1"/>
  <c r="A297" i="9" s="1"/>
  <c r="A298" i="9" s="1"/>
  <c r="A299" i="9" s="1"/>
  <c r="A300" i="9" s="1"/>
  <c r="A301" i="9" s="1"/>
  <c r="A302" i="9" s="1"/>
  <c r="A303" i="9" s="1"/>
  <c r="A304" i="9" s="1"/>
  <c r="A305" i="9" s="1"/>
  <c r="A306" i="9" s="1"/>
  <c r="A307" i="9" s="1"/>
  <c r="A308" i="9" s="1"/>
  <c r="A309" i="9" s="1"/>
  <c r="A310" i="9" s="1"/>
  <c r="A311" i="9" s="1"/>
  <c r="A312" i="9" s="1"/>
  <c r="A313" i="9" s="1"/>
  <c r="A314" i="9" s="1"/>
  <c r="A315" i="9" s="1"/>
  <c r="A316" i="9" s="1"/>
  <c r="A317" i="9" s="1"/>
  <c r="A318" i="9" s="1"/>
  <c r="A319" i="9" s="1"/>
  <c r="A320" i="9" s="1"/>
  <c r="A321" i="9" s="1"/>
  <c r="A322" i="9" s="1"/>
  <c r="A323" i="9" s="1"/>
  <c r="A324" i="9" s="1"/>
  <c r="A325" i="9" s="1"/>
  <c r="A326" i="9" s="1"/>
  <c r="A327" i="9" s="1"/>
  <c r="A328" i="9" s="1"/>
  <c r="A329" i="9" s="1"/>
  <c r="A330" i="9" s="1"/>
  <c r="A331" i="9" s="1"/>
  <c r="A332" i="9" s="1"/>
  <c r="A333" i="9" s="1"/>
  <c r="A334" i="9" s="1"/>
  <c r="A335" i="9" s="1"/>
  <c r="A336" i="9" s="1"/>
  <c r="A337" i="9" s="1"/>
  <c r="A338" i="9" s="1"/>
  <c r="A339" i="9" s="1"/>
  <c r="A340" i="9" s="1"/>
  <c r="A341" i="9" s="1"/>
  <c r="A342" i="9" s="1"/>
  <c r="A343" i="9" s="1"/>
  <c r="A344" i="9" s="1"/>
  <c r="A345" i="9" s="1"/>
  <c r="A346" i="9" s="1"/>
  <c r="A347" i="9" s="1"/>
  <c r="A348" i="9" s="1"/>
  <c r="A349" i="9" s="1"/>
  <c r="A350" i="9" s="1"/>
  <c r="A351" i="9" s="1"/>
  <c r="A352" i="9" s="1"/>
  <c r="A353" i="9" s="1"/>
  <c r="A354" i="9" s="1"/>
  <c r="A355" i="9" s="1"/>
  <c r="A356" i="9" s="1"/>
  <c r="A357" i="9" s="1"/>
  <c r="A358" i="9" s="1"/>
  <c r="A359" i="9" s="1"/>
  <c r="A360" i="9" s="1"/>
  <c r="A361" i="9" s="1"/>
  <c r="A362" i="9" s="1"/>
  <c r="A363" i="9" s="1"/>
  <c r="A364" i="9" s="1"/>
  <c r="A365" i="9" s="1"/>
  <c r="A366" i="9" s="1"/>
  <c r="A367" i="9" s="1"/>
  <c r="A368" i="9" s="1"/>
  <c r="A369" i="9" s="1"/>
  <c r="A370" i="9" s="1"/>
  <c r="A371" i="9" s="1"/>
  <c r="A372" i="9" s="1"/>
  <c r="A373" i="9" s="1"/>
  <c r="A374" i="9" s="1"/>
  <c r="A375" i="9" s="1"/>
  <c r="A376" i="9" s="1"/>
  <c r="A377" i="9" s="1"/>
  <c r="A378" i="9" s="1"/>
  <c r="A379" i="9" s="1"/>
  <c r="A380" i="9" s="1"/>
  <c r="A381" i="9" s="1"/>
  <c r="A382" i="9" s="1"/>
  <c r="A383" i="9" s="1"/>
  <c r="A384" i="9" s="1"/>
  <c r="A385" i="9" s="1"/>
  <c r="A386" i="9" s="1"/>
  <c r="A387" i="9" s="1"/>
  <c r="A388" i="9" s="1"/>
  <c r="A389" i="9" s="1"/>
  <c r="A390" i="9" s="1"/>
  <c r="A391" i="9" s="1"/>
  <c r="A392" i="9" s="1"/>
  <c r="A393" i="9" s="1"/>
  <c r="A394" i="9" s="1"/>
  <c r="A395" i="9" s="1"/>
  <c r="A396" i="9" s="1"/>
  <c r="A397" i="9" s="1"/>
  <c r="A398" i="9" s="1"/>
  <c r="A399" i="9" s="1"/>
  <c r="A400" i="9" s="1"/>
  <c r="A401" i="9" s="1"/>
  <c r="A402" i="9" s="1"/>
  <c r="A403" i="9" s="1"/>
  <c r="A404" i="9" s="1"/>
  <c r="A405" i="9" s="1"/>
  <c r="A406" i="9" s="1"/>
  <c r="A407" i="9" s="1"/>
  <c r="A408" i="9" s="1"/>
  <c r="A409" i="9" s="1"/>
  <c r="A410" i="9" s="1"/>
  <c r="A411" i="9" s="1"/>
  <c r="A412" i="9" s="1"/>
  <c r="A413" i="9" s="1"/>
  <c r="A414" i="9" s="1"/>
  <c r="A415" i="9" s="1"/>
  <c r="A416" i="9" s="1"/>
  <c r="A417" i="9" s="1"/>
  <c r="A418" i="9" s="1"/>
  <c r="A419" i="9" s="1"/>
  <c r="A420" i="9" s="1"/>
  <c r="A421" i="9" s="1"/>
  <c r="A422" i="9" s="1"/>
  <c r="A423" i="9" s="1"/>
  <c r="A424" i="9" s="1"/>
  <c r="A425" i="9" s="1"/>
  <c r="A426" i="9" s="1"/>
  <c r="A427" i="9" s="1"/>
  <c r="A428" i="9" s="1"/>
  <c r="A429" i="9" s="1"/>
  <c r="A430" i="9" s="1"/>
  <c r="A431" i="9" s="1"/>
  <c r="A432" i="9" s="1"/>
  <c r="A433" i="9" s="1"/>
  <c r="A434" i="9" s="1"/>
  <c r="A435" i="9" s="1"/>
  <c r="A436" i="9" s="1"/>
  <c r="A437" i="9" s="1"/>
  <c r="A438" i="9" s="1"/>
  <c r="A439" i="9" s="1"/>
  <c r="A440" i="9" s="1"/>
  <c r="A441" i="9" s="1"/>
  <c r="A442" i="9" s="1"/>
  <c r="A443" i="9" s="1"/>
  <c r="A444" i="9" s="1"/>
  <c r="A445" i="9" s="1"/>
  <c r="A446" i="9" s="1"/>
  <c r="A447" i="9" s="1"/>
  <c r="A448" i="9" s="1"/>
  <c r="A449" i="9" s="1"/>
  <c r="A450" i="9" s="1"/>
  <c r="A451" i="9" s="1"/>
  <c r="A452" i="9" s="1"/>
  <c r="A453" i="9" s="1"/>
  <c r="A454" i="9" s="1"/>
  <c r="A455" i="9" s="1"/>
  <c r="A456" i="9" s="1"/>
  <c r="A457" i="9" s="1"/>
  <c r="A458" i="9" s="1"/>
  <c r="A459" i="9" s="1"/>
  <c r="A460" i="9" s="1"/>
  <c r="A461" i="9" s="1"/>
  <c r="A462" i="9" s="1"/>
  <c r="A463" i="9" s="1"/>
  <c r="A464" i="9" s="1"/>
  <c r="A465" i="9" s="1"/>
  <c r="A466" i="9" s="1"/>
  <c r="A467" i="9" s="1"/>
  <c r="A468" i="9" s="1"/>
  <c r="A469" i="9" s="1"/>
  <c r="A470" i="9" s="1"/>
  <c r="A471" i="9" s="1"/>
  <c r="A472" i="9" s="1"/>
  <c r="A473" i="9" s="1"/>
  <c r="A474" i="9" s="1"/>
  <c r="A475" i="9" s="1"/>
  <c r="A476" i="9" s="1"/>
  <c r="A477" i="9" s="1"/>
  <c r="A478" i="9" s="1"/>
  <c r="A479" i="9" s="1"/>
  <c r="A480" i="9" s="1"/>
  <c r="A481" i="9" s="1"/>
  <c r="A482" i="9" s="1"/>
  <c r="A483" i="9" s="1"/>
  <c r="A484" i="9" s="1"/>
  <c r="A485" i="9" s="1"/>
  <c r="A486" i="9" s="1"/>
  <c r="A487" i="9" s="1"/>
  <c r="A488" i="9" s="1"/>
  <c r="A489" i="9" s="1"/>
  <c r="A490" i="9" s="1"/>
  <c r="A491" i="9" s="1"/>
  <c r="A492" i="9" s="1"/>
  <c r="A493" i="9" s="1"/>
  <c r="A494" i="9" s="1"/>
  <c r="A495" i="9" s="1"/>
  <c r="A496" i="9" s="1"/>
  <c r="A497" i="9" s="1"/>
  <c r="A498" i="9" s="1"/>
  <c r="A499" i="9" s="1"/>
  <c r="A500" i="9" s="1"/>
  <c r="A501" i="9" s="1"/>
  <c r="A502" i="9" s="1"/>
  <c r="A503" i="9" s="1"/>
  <c r="A504" i="9" s="1"/>
  <c r="A505" i="9" s="1"/>
  <c r="A506" i="9" s="1"/>
  <c r="A507" i="9" s="1"/>
  <c r="A508" i="9" s="1"/>
  <c r="A509" i="9" s="1"/>
  <c r="A510" i="9" s="1"/>
  <c r="A511" i="9" s="1"/>
  <c r="A512" i="9" s="1"/>
  <c r="A513" i="9" s="1"/>
  <c r="A514" i="9" s="1"/>
  <c r="A515" i="9" s="1"/>
  <c r="A516" i="9" s="1"/>
  <c r="A517" i="9" s="1"/>
  <c r="A518" i="9" s="1"/>
  <c r="A519" i="9" s="1"/>
  <c r="A520" i="9" s="1"/>
  <c r="A521" i="9" s="1"/>
  <c r="A522" i="9" s="1"/>
  <c r="A523" i="9" s="1"/>
  <c r="A524" i="9" s="1"/>
  <c r="A525" i="9" s="1"/>
  <c r="A526" i="9" s="1"/>
  <c r="A527" i="9" s="1"/>
  <c r="A528" i="9" s="1"/>
  <c r="A529" i="9" s="1"/>
  <c r="A530" i="9" s="1"/>
  <c r="A531" i="9" s="1"/>
  <c r="A532" i="9" s="1"/>
  <c r="A533" i="9" s="1"/>
  <c r="A534" i="9" s="1"/>
  <c r="A535" i="9" s="1"/>
  <c r="A536" i="9" s="1"/>
  <c r="A537" i="9" s="1"/>
  <c r="A538" i="9" s="1"/>
  <c r="A539" i="9" s="1"/>
  <c r="A540" i="9" s="1"/>
  <c r="A541" i="9" s="1"/>
  <c r="A542" i="9" s="1"/>
  <c r="A543" i="9" s="1"/>
  <c r="A544" i="9" s="1"/>
  <c r="A545" i="9" s="1"/>
  <c r="A546" i="9" s="1"/>
  <c r="A547" i="9" s="1"/>
  <c r="A548" i="9" s="1"/>
  <c r="A549" i="9" s="1"/>
  <c r="A550" i="9" s="1"/>
  <c r="A551" i="9" s="1"/>
  <c r="A552" i="9" s="1"/>
  <c r="A553" i="9" s="1"/>
  <c r="A554" i="9" s="1"/>
  <c r="A555" i="9" s="1"/>
  <c r="A556" i="9" s="1"/>
  <c r="A557" i="9" s="1"/>
  <c r="A558" i="9" s="1"/>
  <c r="A559" i="9" s="1"/>
  <c r="A560" i="9" s="1"/>
  <c r="A561" i="9" s="1"/>
  <c r="A562" i="9" s="1"/>
  <c r="A563" i="9" s="1"/>
  <c r="A564" i="9" s="1"/>
  <c r="A565" i="9" s="1"/>
  <c r="A566" i="9" s="1"/>
  <c r="A567" i="9" s="1"/>
  <c r="A568" i="9" s="1"/>
  <c r="A569" i="9" s="1"/>
  <c r="A570" i="9" s="1"/>
  <c r="A571" i="9" s="1"/>
  <c r="A572" i="9" s="1"/>
  <c r="A573" i="9" s="1"/>
  <c r="A574" i="9" s="1"/>
  <c r="A575" i="9" s="1"/>
  <c r="A576" i="9" s="1"/>
  <c r="A577" i="9" s="1"/>
  <c r="A578" i="9" s="1"/>
  <c r="A579" i="9" s="1"/>
  <c r="A580" i="9" s="1"/>
  <c r="A581" i="9" s="1"/>
  <c r="A582" i="9" s="1"/>
  <c r="A583" i="9" s="1"/>
  <c r="A584" i="9" s="1"/>
  <c r="A585" i="9" s="1"/>
  <c r="A586" i="9" s="1"/>
  <c r="A587" i="9" s="1"/>
  <c r="A588" i="9" s="1"/>
  <c r="A589" i="9" s="1"/>
  <c r="A590" i="9" s="1"/>
  <c r="A591" i="9" s="1"/>
  <c r="A592" i="9" s="1"/>
  <c r="A593" i="9" s="1"/>
  <c r="A594" i="9" s="1"/>
  <c r="A595" i="9" s="1"/>
  <c r="A596" i="9" s="1"/>
  <c r="A597" i="9" s="1"/>
  <c r="A598" i="9" s="1"/>
  <c r="A599" i="9" s="1"/>
  <c r="A600" i="9" s="1"/>
  <c r="A601" i="9" s="1"/>
  <c r="A602" i="9" s="1"/>
  <c r="A603" i="9" s="1"/>
  <c r="A604" i="9" s="1"/>
  <c r="A605" i="9" s="1"/>
  <c r="A606" i="9" s="1"/>
  <c r="A607" i="9" s="1"/>
  <c r="A608" i="9" s="1"/>
  <c r="A609" i="9" s="1"/>
  <c r="A610" i="9" s="1"/>
  <c r="A611" i="9" s="1"/>
  <c r="A612" i="9" s="1"/>
  <c r="A613" i="9" s="1"/>
  <c r="A614" i="9" s="1"/>
  <c r="A615" i="9" s="1"/>
  <c r="A616" i="9" s="1"/>
  <c r="A617" i="9" s="1"/>
  <c r="A618" i="9" s="1"/>
  <c r="A619" i="9" s="1"/>
  <c r="A620" i="9" s="1"/>
  <c r="A621" i="9" s="1"/>
  <c r="A622" i="9" s="1"/>
  <c r="A623" i="9" s="1"/>
  <c r="A624" i="9" s="1"/>
  <c r="A625" i="9" s="1"/>
  <c r="A626" i="9" s="1"/>
  <c r="A627" i="9" s="1"/>
  <c r="A628" i="9" s="1"/>
  <c r="A629" i="9" s="1"/>
  <c r="A630" i="9" s="1"/>
  <c r="A631" i="9" s="1"/>
  <c r="A632" i="9" s="1"/>
  <c r="A633" i="9" s="1"/>
  <c r="A634" i="9" s="1"/>
  <c r="A635" i="9" s="1"/>
  <c r="A636" i="9" s="1"/>
  <c r="A637" i="9" s="1"/>
  <c r="A638" i="9" s="1"/>
  <c r="A639" i="9" s="1"/>
  <c r="A640" i="9" s="1"/>
  <c r="A641" i="9" s="1"/>
  <c r="A642" i="9" s="1"/>
  <c r="A643" i="9" s="1"/>
  <c r="A644" i="9" s="1"/>
  <c r="A645" i="9" s="1"/>
  <c r="A646" i="9" s="1"/>
  <c r="A647" i="9" s="1"/>
  <c r="A648" i="9" s="1"/>
  <c r="A649" i="9" s="1"/>
  <c r="A650" i="9" s="1"/>
  <c r="A651" i="9" s="1"/>
  <c r="A652" i="9" s="1"/>
  <c r="A653" i="9" s="1"/>
  <c r="A654" i="9" s="1"/>
  <c r="A655" i="9" s="1"/>
  <c r="A656" i="9" s="1"/>
  <c r="A657" i="9" s="1"/>
  <c r="A658" i="9" s="1"/>
  <c r="A659" i="9" s="1"/>
  <c r="A660" i="9" s="1"/>
  <c r="A661" i="9" s="1"/>
  <c r="A662" i="9" s="1"/>
  <c r="A663" i="9" s="1"/>
  <c r="A664" i="9" s="1"/>
  <c r="A665" i="9" s="1"/>
  <c r="A666" i="9" s="1"/>
  <c r="A667" i="9" s="1"/>
  <c r="A668" i="9" s="1"/>
  <c r="A669" i="9" s="1"/>
  <c r="A670" i="9" s="1"/>
  <c r="A671" i="9" s="1"/>
  <c r="A672" i="9" s="1"/>
  <c r="A673" i="9" s="1"/>
  <c r="A674" i="9" s="1"/>
  <c r="A675" i="9" s="1"/>
  <c r="A676" i="9" s="1"/>
  <c r="A677" i="9" s="1"/>
  <c r="A678" i="9" s="1"/>
  <c r="A679" i="9" s="1"/>
  <c r="A680" i="9" s="1"/>
  <c r="A681" i="9" s="1"/>
  <c r="A682" i="9" s="1"/>
  <c r="A683" i="9" s="1"/>
  <c r="A684" i="9" s="1"/>
  <c r="A685" i="9" s="1"/>
  <c r="A686" i="9" s="1"/>
  <c r="A687" i="9" s="1"/>
  <c r="A688" i="9" s="1"/>
  <c r="A689" i="9" s="1"/>
  <c r="A690" i="9" s="1"/>
  <c r="A691" i="9" s="1"/>
  <c r="A692" i="9" s="1"/>
  <c r="A693" i="9" s="1"/>
  <c r="A694" i="9" s="1"/>
  <c r="A695" i="9" s="1"/>
  <c r="A696" i="9" s="1"/>
  <c r="A697" i="9" s="1"/>
  <c r="A698" i="9" s="1"/>
  <c r="A699" i="9" s="1"/>
  <c r="A700" i="9" s="1"/>
  <c r="A701" i="9" s="1"/>
  <c r="A702" i="9" s="1"/>
  <c r="A703" i="9" s="1"/>
  <c r="A704" i="9" s="1"/>
  <c r="A705" i="9" s="1"/>
  <c r="A706" i="9" s="1"/>
  <c r="A707" i="9" s="1"/>
  <c r="A708" i="9" s="1"/>
  <c r="A709" i="9" s="1"/>
  <c r="A710" i="9" s="1"/>
  <c r="A711" i="9" s="1"/>
  <c r="A712" i="9" s="1"/>
  <c r="A713" i="9" s="1"/>
  <c r="A714" i="9" s="1"/>
  <c r="A715" i="9" s="1"/>
  <c r="A716" i="9" s="1"/>
  <c r="A717" i="9" s="1"/>
  <c r="A718" i="9" s="1"/>
  <c r="A719" i="9" s="1"/>
  <c r="A720" i="9" s="1"/>
  <c r="A721" i="9" s="1"/>
  <c r="A722" i="9" s="1"/>
  <c r="A723" i="9" s="1"/>
  <c r="A724" i="9" s="1"/>
  <c r="A725" i="9" s="1"/>
  <c r="A726" i="9" s="1"/>
  <c r="A727" i="9" s="1"/>
  <c r="A728" i="9" s="1"/>
  <c r="A729" i="9" s="1"/>
  <c r="A730" i="9" s="1"/>
  <c r="A731" i="9" s="1"/>
  <c r="A732" i="9" s="1"/>
  <c r="A733" i="9" s="1"/>
  <c r="A734" i="9" s="1"/>
  <c r="A735" i="9" s="1"/>
  <c r="A736" i="9" s="1"/>
  <c r="A737" i="9" s="1"/>
  <c r="A738" i="9" s="1"/>
  <c r="A739" i="9" s="1"/>
  <c r="A740" i="9" s="1"/>
  <c r="A741" i="9" s="1"/>
  <c r="A742" i="9" s="1"/>
  <c r="A743" i="9" s="1"/>
  <c r="A744" i="9" s="1"/>
  <c r="A745" i="9" s="1"/>
  <c r="A746" i="9" s="1"/>
  <c r="A747" i="9" s="1"/>
  <c r="A748" i="9" s="1"/>
  <c r="A749" i="9" s="1"/>
  <c r="A750" i="9" s="1"/>
  <c r="A751" i="9" s="1"/>
  <c r="A752" i="9" s="1"/>
  <c r="A753" i="9" s="1"/>
  <c r="A754" i="9" s="1"/>
  <c r="A755" i="9" s="1"/>
  <c r="A756" i="9" s="1"/>
  <c r="A757" i="9" s="1"/>
  <c r="A758" i="9" s="1"/>
  <c r="A759" i="9" s="1"/>
  <c r="A760" i="9" s="1"/>
  <c r="A761" i="9" s="1"/>
  <c r="A762" i="9" s="1"/>
  <c r="A763" i="9" s="1"/>
  <c r="A764" i="9" s="1"/>
  <c r="A765" i="9" s="1"/>
  <c r="A766" i="9" s="1"/>
  <c r="A767" i="9" s="1"/>
  <c r="A768" i="9" s="1"/>
  <c r="A769" i="9" s="1"/>
  <c r="A770" i="9" s="1"/>
  <c r="A771" i="9" s="1"/>
  <c r="A772" i="9" s="1"/>
  <c r="A773" i="9" s="1"/>
  <c r="A774" i="9" s="1"/>
  <c r="A775" i="9" s="1"/>
  <c r="A776" i="9" s="1"/>
  <c r="A777" i="9" s="1"/>
  <c r="A778" i="9" s="1"/>
  <c r="A779" i="9" s="1"/>
  <c r="A780" i="9" s="1"/>
  <c r="A781" i="9" s="1"/>
  <c r="A782" i="9" s="1"/>
  <c r="A783" i="9" s="1"/>
  <c r="A784" i="9" s="1"/>
  <c r="A785" i="9" s="1"/>
  <c r="A786" i="9" s="1"/>
  <c r="A787" i="9" s="1"/>
  <c r="A788" i="9" s="1"/>
  <c r="A789" i="9" s="1"/>
  <c r="A790" i="9" s="1"/>
  <c r="A791" i="9" s="1"/>
  <c r="A792" i="9" s="1"/>
  <c r="A793" i="9" s="1"/>
  <c r="A794" i="9" s="1"/>
  <c r="A795" i="9" s="1"/>
  <c r="A796" i="9" s="1"/>
  <c r="A797" i="9" s="1"/>
  <c r="A798" i="9" s="1"/>
  <c r="A799" i="9" s="1"/>
  <c r="A800" i="9" s="1"/>
  <c r="A801" i="9" s="1"/>
  <c r="A802" i="9" s="1"/>
  <c r="A803" i="9" s="1"/>
  <c r="A804" i="9" s="1"/>
  <c r="A805" i="9" s="1"/>
  <c r="A806" i="9" s="1"/>
  <c r="A807" i="9" s="1"/>
  <c r="A808" i="9" s="1"/>
  <c r="A809" i="9" s="1"/>
  <c r="A810" i="9" s="1"/>
  <c r="A811" i="9" s="1"/>
  <c r="A812" i="9" s="1"/>
  <c r="A813" i="9" s="1"/>
  <c r="A814" i="9" s="1"/>
  <c r="A815" i="9" s="1"/>
  <c r="A816" i="9" s="1"/>
  <c r="A817" i="9" s="1"/>
  <c r="A818" i="9" s="1"/>
  <c r="A819" i="9" s="1"/>
  <c r="A820" i="9" s="1"/>
  <c r="A821" i="9" s="1"/>
  <c r="A822" i="9" s="1"/>
  <c r="A823" i="9" s="1"/>
  <c r="A824" i="9" s="1"/>
  <c r="A825" i="9" s="1"/>
  <c r="A826" i="9" s="1"/>
  <c r="A827" i="9" s="1"/>
  <c r="A828" i="9" s="1"/>
  <c r="A829" i="9" s="1"/>
  <c r="A830" i="9" s="1"/>
  <c r="A831" i="9" s="1"/>
  <c r="A832" i="9" s="1"/>
  <c r="A833" i="9" s="1"/>
  <c r="A834" i="9" s="1"/>
  <c r="A835" i="9" s="1"/>
  <c r="A836" i="9" s="1"/>
  <c r="A837" i="9" s="1"/>
  <c r="A838" i="9" s="1"/>
  <c r="A839" i="9" s="1"/>
  <c r="A840" i="9" s="1"/>
  <c r="A841" i="9" s="1"/>
  <c r="A842" i="9" s="1"/>
  <c r="A843" i="9" s="1"/>
  <c r="A844" i="9" s="1"/>
  <c r="A845" i="9" s="1"/>
  <c r="A846" i="9" s="1"/>
  <c r="A847" i="9" s="1"/>
  <c r="A848" i="9" s="1"/>
  <c r="A849" i="9" s="1"/>
  <c r="A850" i="9" s="1"/>
  <c r="A851" i="9" s="1"/>
  <c r="A852" i="9" s="1"/>
  <c r="A853" i="9" s="1"/>
  <c r="A854" i="9" s="1"/>
  <c r="A855" i="9" s="1"/>
  <c r="A856" i="9" s="1"/>
  <c r="A857" i="9" s="1"/>
  <c r="A858" i="9" s="1"/>
  <c r="A859" i="9" s="1"/>
  <c r="A860" i="9" s="1"/>
  <c r="A861" i="9" s="1"/>
  <c r="A862" i="9" s="1"/>
  <c r="A863" i="9" s="1"/>
  <c r="A864" i="9" s="1"/>
  <c r="A865" i="9" s="1"/>
  <c r="A866" i="9" s="1"/>
  <c r="A867" i="9" s="1"/>
  <c r="A868" i="9" s="1"/>
  <c r="A869" i="9" s="1"/>
  <c r="A870" i="9" s="1"/>
  <c r="A871" i="9" s="1"/>
  <c r="A872" i="9" s="1"/>
  <c r="A873" i="9" s="1"/>
  <c r="A874" i="9" s="1"/>
  <c r="A875" i="9" s="1"/>
  <c r="A876" i="9" s="1"/>
  <c r="A877" i="9" s="1"/>
  <c r="A878" i="9" s="1"/>
  <c r="A879" i="9" s="1"/>
  <c r="A880" i="9" s="1"/>
  <c r="A881" i="9" s="1"/>
  <c r="A882" i="9" s="1"/>
  <c r="A883" i="9" s="1"/>
  <c r="A884" i="9" s="1"/>
  <c r="A885" i="9" s="1"/>
  <c r="A886" i="9" s="1"/>
  <c r="A887" i="9" s="1"/>
  <c r="A888" i="9" s="1"/>
  <c r="A889" i="9" s="1"/>
  <c r="A890" i="9" s="1"/>
  <c r="A891" i="9" s="1"/>
  <c r="A892" i="9" s="1"/>
  <c r="A893" i="9" s="1"/>
  <c r="A894" i="9" s="1"/>
  <c r="A895" i="9" s="1"/>
  <c r="A896" i="9" s="1"/>
  <c r="A897" i="9" s="1"/>
  <c r="A898" i="9" s="1"/>
  <c r="A899" i="9" s="1"/>
  <c r="A900" i="9" s="1"/>
  <c r="A901" i="9" s="1"/>
  <c r="A902" i="9" s="1"/>
  <c r="A903" i="9" s="1"/>
  <c r="A904" i="9" s="1"/>
  <c r="A905" i="9" s="1"/>
  <c r="A906" i="9" s="1"/>
  <c r="A907" i="9" s="1"/>
  <c r="A908" i="9" s="1"/>
  <c r="A909" i="9" s="1"/>
  <c r="A910" i="9" s="1"/>
  <c r="A911" i="9" s="1"/>
  <c r="A912" i="9" s="1"/>
  <c r="A913" i="9" s="1"/>
  <c r="A914" i="9" s="1"/>
  <c r="A915" i="9" s="1"/>
  <c r="A916" i="9" s="1"/>
  <c r="A917" i="9" s="1"/>
  <c r="A918" i="9" s="1"/>
  <c r="A919" i="9" s="1"/>
  <c r="A920" i="9" s="1"/>
  <c r="A921" i="9" s="1"/>
  <c r="A922" i="9" s="1"/>
  <c r="A923" i="9" s="1"/>
  <c r="A924" i="9" s="1"/>
  <c r="A925" i="9" s="1"/>
  <c r="A926" i="9" s="1"/>
  <c r="A927" i="9" s="1"/>
  <c r="A928" i="9" s="1"/>
  <c r="A929" i="9" s="1"/>
  <c r="A930" i="9" s="1"/>
  <c r="A931" i="9" s="1"/>
  <c r="A932" i="9" s="1"/>
  <c r="A933" i="9" s="1"/>
  <c r="A934" i="9" s="1"/>
  <c r="A935" i="9" s="1"/>
  <c r="A936" i="9" s="1"/>
  <c r="A937" i="9" s="1"/>
  <c r="A938" i="9" s="1"/>
  <c r="A939" i="9" s="1"/>
  <c r="A940" i="9" s="1"/>
  <c r="A941" i="9" s="1"/>
  <c r="A942" i="9" s="1"/>
  <c r="A943" i="9" s="1"/>
  <c r="A944" i="9" s="1"/>
  <c r="A945" i="9" s="1"/>
  <c r="A946" i="9" s="1"/>
  <c r="A947" i="9" s="1"/>
  <c r="A948" i="9" s="1"/>
  <c r="A949" i="9" s="1"/>
  <c r="A950" i="9" s="1"/>
  <c r="A951" i="9" s="1"/>
  <c r="A952" i="9" s="1"/>
  <c r="A953" i="9" s="1"/>
  <c r="A954" i="9" s="1"/>
  <c r="A955" i="9" s="1"/>
  <c r="A956" i="9" s="1"/>
  <c r="A957" i="9" s="1"/>
  <c r="A3" i="10"/>
  <c r="A4" i="10" s="1"/>
  <c r="A5" i="10" s="1"/>
  <c r="A6" i="10" s="1"/>
  <c r="A7" i="10" s="1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A195" i="10" s="1"/>
  <c r="A196" i="10" s="1"/>
  <c r="A197" i="10" s="1"/>
  <c r="A198" i="10" s="1"/>
  <c r="A199" i="10" s="1"/>
  <c r="A200" i="10" s="1"/>
  <c r="A201" i="10" s="1"/>
  <c r="A202" i="10" s="1"/>
  <c r="A203" i="10" s="1"/>
  <c r="A204" i="10" s="1"/>
  <c r="A205" i="10" s="1"/>
  <c r="A206" i="10" s="1"/>
  <c r="A207" i="10" s="1"/>
  <c r="A208" i="10" s="1"/>
  <c r="A209" i="10" s="1"/>
  <c r="A210" i="10" s="1"/>
  <c r="A211" i="10" s="1"/>
  <c r="A212" i="10" s="1"/>
  <c r="A213" i="10" s="1"/>
  <c r="A214" i="10" s="1"/>
  <c r="A215" i="10" s="1"/>
  <c r="A216" i="10" s="1"/>
  <c r="A217" i="10" s="1"/>
  <c r="A218" i="10" s="1"/>
  <c r="A219" i="10" s="1"/>
  <c r="A220" i="10" s="1"/>
  <c r="A221" i="10" s="1"/>
  <c r="A222" i="10" s="1"/>
  <c r="A223" i="10" s="1"/>
  <c r="A224" i="10" s="1"/>
  <c r="A225" i="10" s="1"/>
  <c r="A226" i="10" s="1"/>
  <c r="A227" i="10" s="1"/>
  <c r="A228" i="10" s="1"/>
  <c r="A229" i="10" s="1"/>
  <c r="A230" i="10" s="1"/>
  <c r="A231" i="10" s="1"/>
  <c r="A232" i="10" s="1"/>
  <c r="A233" i="10" s="1"/>
  <c r="A234" i="10" s="1"/>
  <c r="A235" i="10" s="1"/>
  <c r="A236" i="10" s="1"/>
  <c r="A237" i="10" s="1"/>
  <c r="A238" i="10" s="1"/>
  <c r="A239" i="10" s="1"/>
  <c r="A240" i="10" s="1"/>
  <c r="A241" i="10" s="1"/>
  <c r="A242" i="10" s="1"/>
  <c r="A243" i="10" s="1"/>
  <c r="A244" i="10" s="1"/>
  <c r="A245" i="10" s="1"/>
  <c r="A246" i="10" s="1"/>
  <c r="A247" i="10" s="1"/>
  <c r="A248" i="10" s="1"/>
  <c r="A249" i="10" s="1"/>
  <c r="A250" i="10" s="1"/>
  <c r="A251" i="10" s="1"/>
  <c r="A252" i="10" s="1"/>
  <c r="A253" i="10" s="1"/>
  <c r="A254" i="10" s="1"/>
  <c r="A255" i="10" s="1"/>
  <c r="A256" i="10" s="1"/>
  <c r="A257" i="10" s="1"/>
  <c r="A258" i="10" s="1"/>
  <c r="A259" i="10" s="1"/>
  <c r="A260" i="10" s="1"/>
  <c r="A261" i="10" s="1"/>
  <c r="A262" i="10" s="1"/>
  <c r="A263" i="10" s="1"/>
  <c r="A264" i="10" s="1"/>
  <c r="A265" i="10" s="1"/>
  <c r="A266" i="10" s="1"/>
  <c r="A267" i="10" s="1"/>
  <c r="A268" i="10" s="1"/>
  <c r="A269" i="10" s="1"/>
  <c r="A270" i="10" s="1"/>
  <c r="A271" i="10" s="1"/>
  <c r="A272" i="10" s="1"/>
  <c r="A273" i="10" s="1"/>
  <c r="A274" i="10" s="1"/>
  <c r="A275" i="10" s="1"/>
  <c r="A276" i="10" s="1"/>
  <c r="A277" i="10" s="1"/>
  <c r="A278" i="10" s="1"/>
  <c r="A279" i="10" s="1"/>
  <c r="A280" i="10" s="1"/>
  <c r="A281" i="10" s="1"/>
  <c r="A282" i="10" s="1"/>
  <c r="A283" i="10" s="1"/>
  <c r="A284" i="10" s="1"/>
  <c r="A285" i="10" s="1"/>
  <c r="A286" i="10" s="1"/>
  <c r="A287" i="10" s="1"/>
  <c r="A288" i="10" s="1"/>
  <c r="A289" i="10" s="1"/>
  <c r="A290" i="10" s="1"/>
  <c r="A291" i="10" s="1"/>
  <c r="A292" i="10" s="1"/>
  <c r="A293" i="10" s="1"/>
  <c r="A294" i="10" s="1"/>
  <c r="A295" i="10" s="1"/>
  <c r="A296" i="10" s="1"/>
  <c r="A297" i="10" s="1"/>
  <c r="A298" i="10" s="1"/>
  <c r="A299" i="10" s="1"/>
  <c r="A300" i="10" s="1"/>
  <c r="A301" i="10" s="1"/>
  <c r="A302" i="10" s="1"/>
  <c r="A303" i="10" s="1"/>
  <c r="A304" i="10" s="1"/>
  <c r="A305" i="10" s="1"/>
  <c r="A306" i="10" s="1"/>
  <c r="A307" i="10" s="1"/>
  <c r="A308" i="10" s="1"/>
  <c r="A309" i="10" s="1"/>
  <c r="A310" i="10" s="1"/>
  <c r="A311" i="10" s="1"/>
  <c r="A312" i="10" s="1"/>
  <c r="A313" i="10" s="1"/>
  <c r="A314" i="10" s="1"/>
  <c r="A315" i="10" s="1"/>
  <c r="A316" i="10" s="1"/>
  <c r="A317" i="10" s="1"/>
  <c r="A318" i="10" s="1"/>
  <c r="A319" i="10" s="1"/>
  <c r="A320" i="10" s="1"/>
  <c r="A321" i="10" s="1"/>
  <c r="A322" i="10" s="1"/>
  <c r="A323" i="10" s="1"/>
  <c r="A324" i="10" s="1"/>
  <c r="A325" i="10" s="1"/>
  <c r="A326" i="10" s="1"/>
  <c r="A327" i="10" s="1"/>
  <c r="A328" i="10" s="1"/>
  <c r="A329" i="10" s="1"/>
  <c r="A330" i="10" s="1"/>
  <c r="A331" i="10" s="1"/>
  <c r="A332" i="10" s="1"/>
  <c r="A333" i="10" s="1"/>
  <c r="A334" i="10" s="1"/>
  <c r="A335" i="10" s="1"/>
  <c r="A336" i="10" s="1"/>
  <c r="A337" i="10" s="1"/>
  <c r="A338" i="10" s="1"/>
  <c r="A339" i="10" s="1"/>
  <c r="A340" i="10" s="1"/>
  <c r="A341" i="10" s="1"/>
  <c r="A342" i="10" s="1"/>
  <c r="A343" i="10" s="1"/>
  <c r="A344" i="10" s="1"/>
  <c r="A345" i="10" s="1"/>
  <c r="A346" i="10" s="1"/>
  <c r="A347" i="10" s="1"/>
  <c r="A348" i="10" s="1"/>
  <c r="A349" i="10" s="1"/>
  <c r="A350" i="10" s="1"/>
  <c r="A351" i="10" s="1"/>
  <c r="A352" i="10" s="1"/>
  <c r="A353" i="10" s="1"/>
  <c r="A354" i="10" s="1"/>
  <c r="A355" i="10" s="1"/>
  <c r="A356" i="10" s="1"/>
  <c r="A357" i="10" s="1"/>
  <c r="A358" i="10" s="1"/>
  <c r="A359" i="10" s="1"/>
  <c r="A360" i="10" s="1"/>
  <c r="A361" i="10" s="1"/>
  <c r="A362" i="10" s="1"/>
  <c r="A363" i="10" s="1"/>
  <c r="A364" i="10" s="1"/>
  <c r="A365" i="10" s="1"/>
  <c r="A366" i="10" s="1"/>
  <c r="A367" i="10" s="1"/>
  <c r="A368" i="10" s="1"/>
  <c r="A369" i="10" s="1"/>
  <c r="A370" i="10" s="1"/>
  <c r="A371" i="10" s="1"/>
  <c r="A372" i="10" s="1"/>
  <c r="A373" i="10" s="1"/>
  <c r="A374" i="10" s="1"/>
  <c r="A375" i="10" s="1"/>
  <c r="A376" i="10" s="1"/>
  <c r="A377" i="10" s="1"/>
  <c r="A378" i="10" s="1"/>
  <c r="A379" i="10" s="1"/>
  <c r="A380" i="10" s="1"/>
  <c r="A381" i="10" s="1"/>
  <c r="A382" i="10" s="1"/>
  <c r="A383" i="10" s="1"/>
  <c r="A384" i="10" s="1"/>
  <c r="A385" i="10" s="1"/>
  <c r="A386" i="10" s="1"/>
  <c r="A387" i="10" s="1"/>
  <c r="A388" i="10" s="1"/>
  <c r="A389" i="10" s="1"/>
  <c r="A390" i="10" s="1"/>
  <c r="A391" i="10" s="1"/>
  <c r="A392" i="10" s="1"/>
  <c r="A393" i="10" s="1"/>
  <c r="A394" i="10" s="1"/>
  <c r="A395" i="10" s="1"/>
  <c r="A396" i="10" s="1"/>
  <c r="A397" i="10" s="1"/>
  <c r="A398" i="10" s="1"/>
  <c r="A399" i="10" s="1"/>
  <c r="A400" i="10" s="1"/>
  <c r="A401" i="10" s="1"/>
  <c r="A402" i="10" s="1"/>
  <c r="A403" i="10" s="1"/>
  <c r="A404" i="10" s="1"/>
  <c r="A405" i="10" s="1"/>
  <c r="A406" i="10" s="1"/>
  <c r="A407" i="10" s="1"/>
  <c r="A408" i="10" s="1"/>
  <c r="A409" i="10" s="1"/>
  <c r="A410" i="10" s="1"/>
  <c r="A411" i="10" s="1"/>
  <c r="A412" i="10" s="1"/>
  <c r="A413" i="10" s="1"/>
  <c r="A414" i="10" s="1"/>
  <c r="A415" i="10" s="1"/>
  <c r="A416" i="10" s="1"/>
  <c r="A417" i="10" s="1"/>
  <c r="A418" i="10" s="1"/>
  <c r="A419" i="10" s="1"/>
  <c r="A420" i="10" s="1"/>
  <c r="A421" i="10" s="1"/>
  <c r="A422" i="10" s="1"/>
  <c r="A423" i="10" s="1"/>
  <c r="A424" i="10" s="1"/>
  <c r="A425" i="10" s="1"/>
  <c r="A426" i="10" s="1"/>
  <c r="A427" i="10" s="1"/>
  <c r="A428" i="10" s="1"/>
  <c r="A429" i="10" s="1"/>
  <c r="A430" i="10" s="1"/>
  <c r="A431" i="10" s="1"/>
  <c r="A432" i="10" s="1"/>
  <c r="A433" i="10" s="1"/>
  <c r="A434" i="10" s="1"/>
  <c r="A435" i="10" s="1"/>
  <c r="A436" i="10" s="1"/>
  <c r="A437" i="10" s="1"/>
  <c r="A438" i="10" s="1"/>
  <c r="A439" i="10" s="1"/>
  <c r="A440" i="10" s="1"/>
  <c r="A441" i="10" s="1"/>
  <c r="A442" i="10" s="1"/>
  <c r="A443" i="10" s="1"/>
  <c r="A444" i="10" s="1"/>
  <c r="A445" i="10" s="1"/>
  <c r="A446" i="10" s="1"/>
  <c r="A447" i="10" s="1"/>
  <c r="A448" i="10" s="1"/>
  <c r="A449" i="10" s="1"/>
  <c r="A450" i="10" s="1"/>
  <c r="A451" i="10" s="1"/>
  <c r="A452" i="10" s="1"/>
  <c r="A453" i="10" s="1"/>
  <c r="A454" i="10" s="1"/>
  <c r="A455" i="10" s="1"/>
  <c r="A456" i="10" s="1"/>
  <c r="A457" i="10" s="1"/>
  <c r="A458" i="10" s="1"/>
  <c r="A459" i="10" s="1"/>
  <c r="A460" i="10" s="1"/>
  <c r="A461" i="10" s="1"/>
  <c r="A462" i="10" s="1"/>
  <c r="A463" i="10" s="1"/>
  <c r="A464" i="10" s="1"/>
  <c r="A465" i="10" s="1"/>
  <c r="A466" i="10" s="1"/>
  <c r="A467" i="10" s="1"/>
  <c r="A468" i="10" s="1"/>
  <c r="A469" i="10" s="1"/>
  <c r="A470" i="10" s="1"/>
  <c r="A471" i="10" s="1"/>
  <c r="A472" i="10" s="1"/>
  <c r="A473" i="10" s="1"/>
  <c r="A474" i="10" s="1"/>
  <c r="A475" i="10" s="1"/>
  <c r="A476" i="10" s="1"/>
  <c r="A477" i="10" s="1"/>
  <c r="A478" i="10" s="1"/>
  <c r="A479" i="10" s="1"/>
  <c r="A480" i="10" s="1"/>
  <c r="A481" i="10" s="1"/>
  <c r="A482" i="10" s="1"/>
  <c r="A483" i="10" s="1"/>
  <c r="A484" i="10" s="1"/>
  <c r="A485" i="10" s="1"/>
  <c r="A486" i="10" s="1"/>
  <c r="A487" i="10" s="1"/>
  <c r="A488" i="10" s="1"/>
  <c r="A489" i="10" s="1"/>
  <c r="A490" i="10" s="1"/>
  <c r="A491" i="10" s="1"/>
  <c r="A492" i="10" s="1"/>
  <c r="A493" i="10" s="1"/>
  <c r="A494" i="10" s="1"/>
  <c r="A495" i="10" s="1"/>
  <c r="A496" i="10" s="1"/>
  <c r="A497" i="10" s="1"/>
  <c r="A498" i="10" s="1"/>
  <c r="A499" i="10" s="1"/>
  <c r="A500" i="10" s="1"/>
  <c r="A501" i="10" s="1"/>
  <c r="A502" i="10" s="1"/>
  <c r="A503" i="10" s="1"/>
  <c r="A504" i="10" s="1"/>
  <c r="A505" i="10" s="1"/>
  <c r="A506" i="10" s="1"/>
  <c r="A507" i="10" s="1"/>
  <c r="A508" i="10" s="1"/>
  <c r="A509" i="10" s="1"/>
  <c r="A510" i="10" s="1"/>
  <c r="A511" i="10" s="1"/>
  <c r="A512" i="10" s="1"/>
  <c r="A513" i="10" s="1"/>
  <c r="A514" i="10" s="1"/>
  <c r="A515" i="10" s="1"/>
  <c r="A516" i="10" s="1"/>
  <c r="A517" i="10" s="1"/>
  <c r="A518" i="10" s="1"/>
  <c r="A519" i="10" s="1"/>
  <c r="A520" i="10" s="1"/>
  <c r="A521" i="10" s="1"/>
  <c r="A522" i="10" s="1"/>
  <c r="A523" i="10" s="1"/>
  <c r="A524" i="10" s="1"/>
  <c r="A525" i="10" s="1"/>
  <c r="A526" i="10" s="1"/>
  <c r="A527" i="10" s="1"/>
  <c r="A528" i="10" s="1"/>
  <c r="A529" i="10" s="1"/>
  <c r="A530" i="10" s="1"/>
  <c r="A531" i="10" s="1"/>
  <c r="A532" i="10" s="1"/>
  <c r="A533" i="10" s="1"/>
  <c r="A534" i="10" s="1"/>
  <c r="A535" i="10" s="1"/>
  <c r="A536" i="10" s="1"/>
  <c r="A537" i="10" s="1"/>
  <c r="A538" i="10" s="1"/>
  <c r="A539" i="10" s="1"/>
  <c r="A540" i="10" s="1"/>
  <c r="A541" i="10" s="1"/>
  <c r="A542" i="10" s="1"/>
  <c r="A543" i="10" s="1"/>
  <c r="A544" i="10" s="1"/>
  <c r="A545" i="10" s="1"/>
  <c r="A546" i="10" s="1"/>
  <c r="A547" i="10" s="1"/>
  <c r="A548" i="10" s="1"/>
  <c r="A549" i="10" s="1"/>
  <c r="A550" i="10" s="1"/>
  <c r="A551" i="10" s="1"/>
  <c r="A552" i="10" s="1"/>
  <c r="A553" i="10" s="1"/>
  <c r="A554" i="10" s="1"/>
  <c r="A555" i="10" s="1"/>
  <c r="A556" i="10" s="1"/>
  <c r="A557" i="10" s="1"/>
  <c r="A558" i="10" s="1"/>
  <c r="A559" i="10" s="1"/>
  <c r="A560" i="10" s="1"/>
  <c r="A561" i="10" s="1"/>
  <c r="A562" i="10" s="1"/>
  <c r="A563" i="10" s="1"/>
  <c r="A564" i="10" s="1"/>
  <c r="A565" i="10" s="1"/>
  <c r="A566" i="10" s="1"/>
  <c r="A567" i="10" s="1"/>
  <c r="A568" i="10" s="1"/>
  <c r="A569" i="10" s="1"/>
  <c r="A570" i="10" s="1"/>
  <c r="A571" i="10" s="1"/>
  <c r="A572" i="10" s="1"/>
  <c r="A573" i="10" s="1"/>
  <c r="A574" i="10" s="1"/>
  <c r="A575" i="10" s="1"/>
  <c r="A576" i="10" s="1"/>
  <c r="A577" i="10" s="1"/>
  <c r="A578" i="10" s="1"/>
  <c r="A579" i="10" s="1"/>
  <c r="A580" i="10" s="1"/>
  <c r="A581" i="10" s="1"/>
  <c r="A3" i="3"/>
  <c r="A4" i="3" s="1"/>
  <c r="A5" i="3" s="1"/>
  <c r="A3" i="2"/>
  <c r="A10" i="16" l="1"/>
  <c r="A4" i="8"/>
  <c r="A30" i="27"/>
  <c r="S57" i="12"/>
  <c r="N57" i="12"/>
  <c r="AX59" i="12"/>
  <c r="AX78" i="12" s="1"/>
  <c r="AZ44" i="12" a="1"/>
  <c r="AZ44" i="12" s="1"/>
  <c r="N85" i="12"/>
  <c r="P84" i="12"/>
  <c r="Q84" i="12"/>
  <c r="O84" i="12"/>
  <c r="A4" i="6"/>
  <c r="A4" i="2"/>
  <c r="A11" i="16" l="1"/>
  <c r="A5" i="8"/>
  <c r="A31" i="27"/>
  <c r="BJ71" i="12"/>
  <c r="BJ73" i="12" s="1"/>
  <c r="AP71" i="12"/>
  <c r="AP69" i="12" s="1"/>
  <c r="AT71" i="12"/>
  <c r="AT69" i="12" s="1"/>
  <c r="AS71" i="12"/>
  <c r="AS69" i="12" s="1"/>
  <c r="AF71" i="12"/>
  <c r="AF69" i="12" s="1"/>
  <c r="BK71" i="12"/>
  <c r="AL71" i="12"/>
  <c r="AL69" i="12" s="1"/>
  <c r="W71" i="12"/>
  <c r="W69" i="12" s="1"/>
  <c r="BE71" i="12"/>
  <c r="BE73" i="12" s="1"/>
  <c r="Z71" i="12"/>
  <c r="Z69" i="12" s="1"/>
  <c r="AK71" i="12"/>
  <c r="AK69" i="12" s="1"/>
  <c r="AH71" i="12"/>
  <c r="AH69" i="12" s="1"/>
  <c r="BL71" i="12"/>
  <c r="BL73" i="12" s="1"/>
  <c r="AC71" i="12"/>
  <c r="AC69" i="12" s="1"/>
  <c r="AQ71" i="12"/>
  <c r="AQ69" i="12" s="1"/>
  <c r="AN71" i="12"/>
  <c r="AN69" i="12" s="1"/>
  <c r="AE71" i="12"/>
  <c r="AE69" i="12" s="1"/>
  <c r="BF71" i="12"/>
  <c r="BF73" i="12" s="1"/>
  <c r="BD71" i="12"/>
  <c r="BD73" i="12" s="1"/>
  <c r="BH71" i="12"/>
  <c r="BH73" i="12" s="1"/>
  <c r="AR71" i="12"/>
  <c r="AR69" i="12" s="1"/>
  <c r="AA71" i="12"/>
  <c r="AA69" i="12" s="1"/>
  <c r="BI71" i="12"/>
  <c r="BI73" i="12" s="1"/>
  <c r="AI71" i="12"/>
  <c r="AI69" i="12" s="1"/>
  <c r="AG71" i="12"/>
  <c r="AG69" i="12" s="1"/>
  <c r="V71" i="12"/>
  <c r="V69" i="12" s="1"/>
  <c r="AJ71" i="12"/>
  <c r="AJ69" i="12" s="1"/>
  <c r="BG71" i="12"/>
  <c r="BG73" i="12" s="1"/>
  <c r="AM71" i="12"/>
  <c r="AM69" i="12" s="1"/>
  <c r="AD71" i="12"/>
  <c r="AD69" i="12" s="1"/>
  <c r="X71" i="12"/>
  <c r="X69" i="12" s="1"/>
  <c r="AO71" i="12"/>
  <c r="AO69" i="12" s="1"/>
  <c r="AB71" i="12"/>
  <c r="AB69" i="12" s="1"/>
  <c r="Y71" i="12"/>
  <c r="Y69" i="12" s="1"/>
  <c r="AW71" i="12"/>
  <c r="AW69" i="12" s="1"/>
  <c r="AY71" i="12"/>
  <c r="AY69" i="12" s="1"/>
  <c r="AV71" i="12"/>
  <c r="AV69" i="12" s="1"/>
  <c r="AU71" i="12"/>
  <c r="AU69" i="12" s="1"/>
  <c r="AX77" i="12"/>
  <c r="AX76" i="12"/>
  <c r="AX90" i="12"/>
  <c r="AX71" i="12"/>
  <c r="AX69" i="12" s="1"/>
  <c r="AX79" i="12"/>
  <c r="AX81" i="12"/>
  <c r="AX87" i="12"/>
  <c r="AX83" i="12"/>
  <c r="AX72" i="12"/>
  <c r="AX84" i="12"/>
  <c r="AX89" i="12"/>
  <c r="AX88" i="12"/>
  <c r="AX82" i="12"/>
  <c r="AZ59" i="12" a="1"/>
  <c r="AZ59" i="12" s="1"/>
  <c r="AZ77" i="12" s="1"/>
  <c r="AX80" i="12"/>
  <c r="AX85" i="12"/>
  <c r="AX86" i="12"/>
  <c r="A5" i="2"/>
  <c r="P85" i="12"/>
  <c r="O85" i="12"/>
  <c r="Q85" i="12"/>
  <c r="N86" i="12"/>
  <c r="A5" i="6"/>
  <c r="A12" i="16" l="1"/>
  <c r="A6" i="8"/>
  <c r="S71" i="29"/>
  <c r="N71" i="29"/>
  <c r="S68" i="29"/>
  <c r="N68" i="29"/>
  <c r="S69" i="29"/>
  <c r="N69" i="29"/>
  <c r="S70" i="29"/>
  <c r="N70" i="29"/>
  <c r="A32" i="27"/>
  <c r="AZ86" i="12"/>
  <c r="AZ76" i="12"/>
  <c r="AZ72" i="12" s="1"/>
  <c r="AZ80" i="12"/>
  <c r="AZ79" i="12"/>
  <c r="AZ89" i="12"/>
  <c r="AZ78" i="12"/>
  <c r="AZ85" i="12"/>
  <c r="AZ87" i="12"/>
  <c r="AZ71" i="12"/>
  <c r="AZ69" i="12" s="1"/>
  <c r="AZ82" i="12"/>
  <c r="AZ83" i="12"/>
  <c r="AZ81" i="12"/>
  <c r="AZ88" i="12"/>
  <c r="AZ84" i="12"/>
  <c r="AZ90" i="12"/>
  <c r="A6" i="2"/>
  <c r="Q86" i="12"/>
  <c r="P86" i="12"/>
  <c r="O86" i="12"/>
  <c r="A6" i="6"/>
  <c r="A13" i="16" l="1"/>
  <c r="A33" i="27"/>
  <c r="A7" i="8"/>
  <c r="A7" i="2"/>
  <c r="M89" i="12"/>
  <c r="N89" i="12"/>
  <c r="A7" i="6"/>
  <c r="A14" i="16" l="1"/>
  <c r="A34" i="27"/>
  <c r="A8" i="8"/>
  <c r="A8" i="2"/>
  <c r="A8" i="6"/>
  <c r="A15" i="16" l="1"/>
  <c r="A35" i="27"/>
  <c r="A9" i="8"/>
  <c r="A9" i="2"/>
  <c r="A9" i="6"/>
  <c r="A16" i="16" l="1"/>
  <c r="A36" i="27"/>
  <c r="A10" i="8"/>
  <c r="A10" i="2"/>
  <c r="A10" i="6"/>
  <c r="A17" i="16" l="1"/>
  <c r="A37" i="27"/>
  <c r="A11" i="8"/>
  <c r="A11" i="2"/>
  <c r="A11" i="6"/>
  <c r="A18" i="16" l="1"/>
  <c r="A38" i="27"/>
  <c r="A12" i="8"/>
  <c r="A12" i="2"/>
  <c r="A12" i="6"/>
  <c r="A19" i="16" l="1"/>
  <c r="A39" i="27"/>
  <c r="A13" i="8"/>
  <c r="A13" i="2"/>
  <c r="A13" i="6"/>
  <c r="A20" i="16" l="1"/>
  <c r="A40" i="27"/>
  <c r="A14" i="8"/>
  <c r="A14" i="2"/>
  <c r="A14" i="6"/>
  <c r="A21" i="16" l="1"/>
  <c r="A41" i="27"/>
  <c r="A15" i="8"/>
  <c r="A15" i="2"/>
  <c r="A15" i="6"/>
  <c r="A22" i="16" l="1"/>
  <c r="A42" i="27"/>
  <c r="A16" i="8"/>
  <c r="A16" i="2"/>
  <c r="A16" i="6"/>
  <c r="A23" i="16" l="1"/>
  <c r="A43" i="27"/>
  <c r="A17" i="8"/>
  <c r="A17" i="2"/>
  <c r="A17" i="6"/>
  <c r="A24" i="16" l="1"/>
  <c r="A44" i="27"/>
  <c r="A18" i="8"/>
  <c r="A18" i="2"/>
  <c r="A18" i="6"/>
  <c r="A25" i="16" l="1"/>
  <c r="A45" i="27"/>
  <c r="A19" i="8"/>
  <c r="A19" i="2"/>
  <c r="A19" i="6"/>
  <c r="A26" i="16" l="1"/>
  <c r="A46" i="27"/>
  <c r="A20" i="8"/>
  <c r="A20" i="2"/>
  <c r="A20" i="6"/>
  <c r="A27" i="16" l="1"/>
  <c r="A47" i="27"/>
  <c r="A21" i="8"/>
  <c r="A21" i="2"/>
  <c r="A21" i="6"/>
  <c r="A28" i="16" l="1"/>
  <c r="A48" i="27"/>
  <c r="A22" i="8"/>
  <c r="A22" i="2"/>
  <c r="A22" i="6"/>
  <c r="A29" i="16" l="1"/>
  <c r="A49" i="27"/>
  <c r="A23" i="8"/>
  <c r="A23" i="2"/>
  <c r="A23" i="6"/>
  <c r="A30" i="16" l="1"/>
  <c r="A50" i="27"/>
  <c r="A24" i="8"/>
  <c r="A24" i="2"/>
  <c r="A24" i="6"/>
  <c r="A31" i="16" l="1"/>
  <c r="A51" i="27"/>
  <c r="A25" i="8"/>
  <c r="A25" i="2"/>
  <c r="A25" i="6"/>
  <c r="A32" i="16" l="1"/>
  <c r="A52" i="27"/>
  <c r="A26" i="8"/>
  <c r="A26" i="2"/>
  <c r="A26" i="6"/>
  <c r="A33" i="16" l="1"/>
  <c r="A53" i="27"/>
  <c r="A27" i="8"/>
  <c r="A27" i="2"/>
  <c r="A27" i="6"/>
  <c r="A34" i="16" l="1"/>
  <c r="A54" i="27"/>
  <c r="A28" i="8"/>
  <c r="A28" i="2"/>
  <c r="A28" i="6"/>
  <c r="A35" i="16" l="1"/>
  <c r="A55" i="27"/>
  <c r="A29" i="8"/>
  <c r="A29" i="2"/>
  <c r="A29" i="6"/>
  <c r="A36" i="16" l="1"/>
  <c r="A56" i="27"/>
  <c r="A30" i="8"/>
  <c r="A30" i="2"/>
  <c r="A30" i="6"/>
  <c r="A37" i="16" l="1"/>
  <c r="A57" i="27"/>
  <c r="A31" i="8"/>
  <c r="A31" i="2"/>
  <c r="A31" i="6"/>
  <c r="A38" i="16" l="1"/>
  <c r="A58" i="27"/>
  <c r="A32" i="8"/>
  <c r="A32" i="2"/>
  <c r="A32" i="6"/>
  <c r="A39" i="16" l="1"/>
  <c r="A59" i="27"/>
  <c r="A33" i="8"/>
  <c r="A33" i="2"/>
  <c r="A33" i="6"/>
  <c r="A40" i="16" l="1"/>
  <c r="A60" i="27"/>
  <c r="A34" i="8"/>
  <c r="A34" i="2"/>
  <c r="A34" i="6"/>
  <c r="A41" i="16" l="1"/>
  <c r="A61" i="27"/>
  <c r="A35" i="8"/>
  <c r="A35" i="2"/>
  <c r="A35" i="6"/>
  <c r="A42" i="16" l="1"/>
  <c r="A62" i="27"/>
  <c r="A36" i="8"/>
  <c r="A36" i="2"/>
  <c r="A36" i="6"/>
  <c r="A43" i="16" l="1"/>
  <c r="A63" i="27"/>
  <c r="A37" i="8"/>
  <c r="A37" i="2"/>
  <c r="A37" i="6"/>
  <c r="A44" i="16" l="1"/>
  <c r="A64" i="27"/>
  <c r="A38" i="2"/>
  <c r="A38" i="6"/>
  <c r="A45" i="16" l="1"/>
  <c r="A65" i="27"/>
  <c r="A39" i="2"/>
  <c r="A39" i="6"/>
  <c r="A46" i="16" l="1"/>
  <c r="A66" i="27"/>
  <c r="A40" i="2"/>
  <c r="A40" i="6"/>
  <c r="A47" i="16" l="1"/>
  <c r="A67" i="27"/>
  <c r="A41" i="2"/>
  <c r="A41" i="6"/>
  <c r="A48" i="16" l="1"/>
  <c r="A68" i="27"/>
  <c r="A42" i="2"/>
  <c r="A42" i="6"/>
  <c r="A49" i="16" l="1"/>
  <c r="A69" i="27"/>
  <c r="A43" i="2"/>
  <c r="A43" i="6"/>
  <c r="A50" i="16" l="1"/>
  <c r="A70" i="27"/>
  <c r="A44" i="2"/>
  <c r="A44" i="6"/>
  <c r="A51" i="16" l="1"/>
  <c r="A71" i="27"/>
  <c r="A45" i="2"/>
  <c r="A45" i="6"/>
  <c r="A52" i="16" l="1"/>
  <c r="A72" i="27"/>
  <c r="A46" i="2"/>
  <c r="A46" i="6"/>
  <c r="A53" i="16" l="1"/>
  <c r="A73" i="27"/>
  <c r="A47" i="2"/>
  <c r="A47" i="6"/>
  <c r="A54" i="16" l="1"/>
  <c r="A74" i="27"/>
  <c r="A48" i="2"/>
  <c r="A48" i="6"/>
  <c r="A55" i="16" l="1"/>
  <c r="A75" i="27"/>
  <c r="A49" i="2"/>
  <c r="A49" i="6"/>
  <c r="A56" i="16" l="1"/>
  <c r="A76" i="27"/>
  <c r="A50" i="2"/>
  <c r="A50" i="6"/>
  <c r="A57" i="16" l="1"/>
  <c r="A77" i="27"/>
  <c r="A51" i="2"/>
  <c r="A51" i="6"/>
  <c r="A58" i="16" l="1"/>
  <c r="A78" i="27"/>
  <c r="A52" i="2"/>
  <c r="A52" i="6"/>
  <c r="A59" i="16" l="1"/>
  <c r="A79" i="27"/>
  <c r="A53" i="2"/>
  <c r="A53" i="6"/>
  <c r="A60" i="16" l="1"/>
  <c r="A80" i="27"/>
  <c r="A54" i="2"/>
  <c r="A54" i="6"/>
  <c r="A61" i="16" l="1"/>
  <c r="A81" i="27"/>
  <c r="A55" i="2"/>
  <c r="A55" i="6"/>
  <c r="A62" i="16" l="1"/>
  <c r="A82" i="27"/>
  <c r="A56" i="2"/>
  <c r="A56" i="6"/>
  <c r="A63" i="16" l="1"/>
  <c r="A83" i="27"/>
  <c r="A57" i="2"/>
  <c r="A57" i="6"/>
  <c r="A64" i="16" l="1"/>
  <c r="A84" i="27"/>
  <c r="A58" i="2"/>
  <c r="A58" i="6"/>
  <c r="A65" i="16" l="1"/>
  <c r="A85" i="27"/>
  <c r="A59" i="2"/>
  <c r="A59" i="6"/>
  <c r="A66" i="16" l="1"/>
  <c r="A86" i="27"/>
  <c r="A60" i="2"/>
  <c r="A60" i="6"/>
  <c r="A67" i="16" l="1"/>
  <c r="A87" i="27"/>
  <c r="A61" i="2"/>
  <c r="A61" i="6"/>
  <c r="A68" i="16" l="1"/>
  <c r="A88" i="27"/>
  <c r="A62" i="2"/>
  <c r="A62" i="6"/>
  <c r="A69" i="16" l="1"/>
  <c r="A89" i="27"/>
  <c r="A63" i="2"/>
  <c r="A63" i="6"/>
  <c r="A70" i="16" l="1"/>
  <c r="A90" i="27"/>
  <c r="A64" i="2"/>
  <c r="A64" i="6"/>
  <c r="A71" i="16" l="1"/>
  <c r="A91" i="27"/>
  <c r="A65" i="2"/>
  <c r="A65" i="6"/>
  <c r="A72" i="16" l="1"/>
  <c r="A92" i="27"/>
  <c r="A66" i="2"/>
  <c r="A66" i="6"/>
  <c r="A73" i="16" l="1"/>
  <c r="A93" i="27"/>
  <c r="A67" i="2"/>
  <c r="A67" i="6"/>
  <c r="A74" i="16" l="1"/>
  <c r="A94" i="27"/>
  <c r="A68" i="2"/>
  <c r="A68" i="6"/>
  <c r="A75" i="16" l="1"/>
  <c r="A95" i="27"/>
  <c r="A69" i="2"/>
  <c r="A69" i="6"/>
  <c r="A76" i="16" l="1"/>
  <c r="A96" i="27"/>
  <c r="A70" i="2"/>
  <c r="A70" i="6"/>
  <c r="A77" i="16" l="1"/>
  <c r="A97" i="27"/>
  <c r="A71" i="2"/>
  <c r="A71" i="6"/>
  <c r="A78" i="16" l="1"/>
  <c r="A98" i="27"/>
  <c r="A72" i="2"/>
  <c r="A72" i="6"/>
  <c r="A79" i="16" l="1"/>
  <c r="A99" i="27"/>
  <c r="A73" i="2"/>
  <c r="A73" i="6"/>
  <c r="A80" i="16" l="1"/>
  <c r="A100" i="27"/>
  <c r="A74" i="2"/>
  <c r="A74" i="6"/>
  <c r="A81" i="16" l="1"/>
  <c r="A101" i="27"/>
  <c r="A75" i="2"/>
  <c r="A75" i="6"/>
  <c r="A82" i="16" l="1"/>
  <c r="A102" i="27"/>
  <c r="A76" i="2"/>
  <c r="A76" i="6"/>
  <c r="A83" i="16" l="1"/>
  <c r="A103" i="27"/>
  <c r="A77" i="2"/>
  <c r="A77" i="6"/>
  <c r="A84" i="16" l="1"/>
  <c r="A104" i="27"/>
  <c r="A78" i="2"/>
  <c r="A78" i="6"/>
  <c r="A85" i="16" l="1"/>
  <c r="A105" i="27"/>
  <c r="A79" i="2"/>
  <c r="A79" i="6"/>
  <c r="A86" i="16" l="1"/>
  <c r="A106" i="27"/>
  <c r="A80" i="2"/>
  <c r="A80" i="6"/>
  <c r="A87" i="16" l="1"/>
  <c r="A107" i="27"/>
  <c r="A81" i="2"/>
  <c r="A81" i="6"/>
  <c r="A88" i="16" l="1"/>
  <c r="A108" i="27"/>
  <c r="A82" i="2"/>
  <c r="A82" i="6"/>
  <c r="A89" i="16" l="1"/>
  <c r="A109" i="27"/>
  <c r="A83" i="2"/>
  <c r="A83" i="6"/>
  <c r="A90" i="16" l="1"/>
  <c r="A110" i="27"/>
  <c r="A84" i="2"/>
  <c r="A84" i="6"/>
  <c r="A91" i="16" l="1"/>
  <c r="A111" i="27"/>
  <c r="A85" i="2"/>
  <c r="A85" i="6"/>
  <c r="A92" i="16" l="1"/>
  <c r="A112" i="27"/>
  <c r="A86" i="2"/>
  <c r="A86" i="6"/>
  <c r="A93" i="16" l="1"/>
  <c r="A113" i="27"/>
  <c r="A87" i="2"/>
  <c r="A87" i="6"/>
  <c r="A94" i="16" l="1"/>
  <c r="A114" i="27"/>
  <c r="A88" i="2"/>
  <c r="A88" i="6"/>
  <c r="A95" i="16" l="1"/>
  <c r="A115" i="27"/>
  <c r="A89" i="2"/>
  <c r="A89" i="6"/>
  <c r="A96" i="16" l="1"/>
  <c r="A116" i="27"/>
  <c r="A90" i="2"/>
  <c r="A90" i="6"/>
  <c r="A97" i="16" l="1"/>
  <c r="A117" i="27"/>
  <c r="A91" i="2"/>
  <c r="A91" i="6"/>
  <c r="A98" i="16" l="1"/>
  <c r="A118" i="27"/>
  <c r="A92" i="2"/>
  <c r="A92" i="6"/>
  <c r="A99" i="16" l="1"/>
  <c r="A119" i="27"/>
  <c r="A93" i="2"/>
  <c r="A93" i="6"/>
  <c r="A100" i="16" l="1"/>
  <c r="A120" i="27"/>
  <c r="A94" i="2"/>
  <c r="A94" i="6"/>
  <c r="A101" i="16" l="1"/>
  <c r="A121" i="27"/>
  <c r="A95" i="2"/>
  <c r="A95" i="6"/>
  <c r="A102" i="16" l="1"/>
  <c r="A122" i="27"/>
  <c r="A96" i="2"/>
  <c r="A96" i="6"/>
  <c r="A103" i="16" l="1"/>
  <c r="A123" i="27"/>
  <c r="A97" i="2"/>
  <c r="A97" i="6"/>
  <c r="A104" i="16" l="1"/>
  <c r="A124" i="27"/>
  <c r="A98" i="2"/>
  <c r="A98" i="6"/>
  <c r="A105" i="16" l="1"/>
  <c r="A125" i="27"/>
  <c r="A99" i="2"/>
  <c r="A99" i="6"/>
  <c r="A106" i="16" l="1"/>
  <c r="A126" i="27"/>
  <c r="A100" i="2"/>
  <c r="A100" i="6"/>
  <c r="A107" i="16" l="1"/>
  <c r="A127" i="27"/>
  <c r="A101" i="2"/>
  <c r="A101" i="6"/>
  <c r="A108" i="16" l="1"/>
  <c r="A128" i="27"/>
  <c r="A102" i="2"/>
  <c r="A102" i="6"/>
  <c r="A109" i="16" l="1"/>
  <c r="A129" i="27"/>
  <c r="A103" i="2"/>
  <c r="A103" i="6"/>
  <c r="A110" i="16" l="1"/>
  <c r="A130" i="27"/>
  <c r="A104" i="2"/>
  <c r="A104" i="6"/>
  <c r="A111" i="16" l="1"/>
  <c r="A131" i="27"/>
  <c r="A105" i="2"/>
  <c r="A105" i="6"/>
  <c r="A112" i="16" l="1"/>
  <c r="A132" i="27"/>
  <c r="A106" i="2"/>
  <c r="A106" i="6"/>
  <c r="A113" i="16" l="1"/>
  <c r="A133" i="27"/>
  <c r="A107" i="2"/>
  <c r="A107" i="6"/>
  <c r="A114" i="16" l="1"/>
  <c r="A134" i="27"/>
  <c r="A108" i="2"/>
  <c r="A108" i="6"/>
  <c r="A115" i="16" l="1"/>
  <c r="A135" i="27"/>
  <c r="A109" i="2"/>
  <c r="A109" i="6"/>
  <c r="A116" i="16" l="1"/>
  <c r="A136" i="27"/>
  <c r="A110" i="2"/>
  <c r="A110" i="6"/>
  <c r="A117" i="16" l="1"/>
  <c r="A137" i="27"/>
  <c r="A111" i="2"/>
  <c r="A111" i="6"/>
  <c r="A118" i="16" l="1"/>
  <c r="A138" i="27"/>
  <c r="A112" i="2"/>
  <c r="A112" i="6"/>
  <c r="A119" i="16" l="1"/>
  <c r="A139" i="27"/>
  <c r="A113" i="2"/>
  <c r="A113" i="6"/>
  <c r="A120" i="16" l="1"/>
  <c r="A140" i="27"/>
  <c r="A114" i="2"/>
  <c r="A114" i="6"/>
  <c r="A121" i="16" l="1"/>
  <c r="A141" i="27"/>
  <c r="A115" i="2"/>
  <c r="A115" i="6"/>
  <c r="A122" i="16" l="1"/>
  <c r="A142" i="27"/>
  <c r="A116" i="2"/>
  <c r="A116" i="6"/>
  <c r="A123" i="16" l="1"/>
  <c r="A143" i="27"/>
  <c r="A117" i="2"/>
  <c r="A117" i="6"/>
  <c r="A124" i="16" l="1"/>
  <c r="A144" i="27"/>
  <c r="A118" i="2"/>
  <c r="A118" i="6"/>
  <c r="A125" i="16" l="1"/>
  <c r="A145" i="27"/>
  <c r="A119" i="2"/>
  <c r="A119" i="6"/>
  <c r="A126" i="16" l="1"/>
  <c r="A146" i="27"/>
  <c r="A120" i="2"/>
  <c r="A120" i="6"/>
  <c r="A127" i="16" l="1"/>
  <c r="A147" i="27"/>
  <c r="A121" i="2"/>
  <c r="A121" i="6"/>
  <c r="A128" i="16" l="1"/>
  <c r="A148" i="27"/>
  <c r="A122" i="2"/>
  <c r="A122" i="6"/>
  <c r="A129" i="16" l="1"/>
  <c r="A149" i="27"/>
  <c r="A123" i="2"/>
  <c r="A123" i="6"/>
  <c r="A130" i="16" l="1"/>
  <c r="A150" i="27"/>
  <c r="A124" i="2"/>
  <c r="A124" i="6"/>
  <c r="A131" i="16" l="1"/>
  <c r="A151" i="27"/>
  <c r="A125" i="2"/>
  <c r="A125" i="6"/>
  <c r="A132" i="16" l="1"/>
  <c r="A152" i="27"/>
  <c r="A126" i="2"/>
  <c r="A126" i="6"/>
  <c r="A133" i="16" l="1"/>
  <c r="A153" i="27"/>
  <c r="A127" i="2"/>
  <c r="A127" i="6"/>
  <c r="A134" i="16" l="1"/>
  <c r="A154" i="27"/>
  <c r="A128" i="2"/>
  <c r="A128" i="6"/>
  <c r="A135" i="16" l="1"/>
  <c r="A155" i="27"/>
  <c r="A129" i="2"/>
  <c r="A129" i="6"/>
  <c r="A136" i="16" l="1"/>
  <c r="A156" i="27"/>
  <c r="A130" i="2"/>
  <c r="A130" i="6"/>
  <c r="A137" i="16" l="1"/>
  <c r="A157" i="27"/>
  <c r="A131" i="2"/>
  <c r="A131" i="6"/>
  <c r="A138" i="16" l="1"/>
  <c r="A158" i="27"/>
  <c r="A132" i="2"/>
  <c r="A132" i="6"/>
  <c r="A139" i="16" l="1"/>
  <c r="A159" i="27"/>
  <c r="A133" i="2"/>
  <c r="A133" i="6"/>
  <c r="A140" i="16" l="1"/>
  <c r="A160" i="27"/>
  <c r="A134" i="2"/>
  <c r="A134" i="6"/>
  <c r="A141" i="16" l="1"/>
  <c r="A161" i="27"/>
  <c r="A135" i="2"/>
  <c r="A135" i="6"/>
  <c r="A142" i="16" l="1"/>
  <c r="A162" i="27"/>
  <c r="A136" i="2"/>
  <c r="A136" i="6"/>
  <c r="A143" i="16" l="1"/>
  <c r="A163" i="27"/>
  <c r="A137" i="2"/>
  <c r="A137" i="6"/>
  <c r="A144" i="16" l="1"/>
  <c r="A164" i="27"/>
  <c r="A138" i="2"/>
  <c r="A138" i="6"/>
  <c r="A145" i="16" l="1"/>
  <c r="A165" i="27"/>
  <c r="A139" i="2"/>
  <c r="A139" i="6"/>
  <c r="A146" i="16" l="1"/>
  <c r="A166" i="27"/>
  <c r="A140" i="2"/>
  <c r="A140" i="6"/>
  <c r="A147" i="16" l="1"/>
  <c r="A167" i="27"/>
  <c r="A141" i="2"/>
  <c r="A141" i="6"/>
  <c r="A148" i="16" l="1"/>
  <c r="A168" i="27"/>
  <c r="A142" i="2"/>
  <c r="A142" i="6"/>
  <c r="A149" i="16" l="1"/>
  <c r="A169" i="27"/>
  <c r="A143" i="2"/>
  <c r="A143" i="6"/>
  <c r="A150" i="16" l="1"/>
  <c r="A170" i="27"/>
  <c r="A144" i="2"/>
  <c r="A144" i="6"/>
  <c r="A151" i="16" l="1"/>
  <c r="A171" i="27"/>
  <c r="A145" i="2"/>
  <c r="A145" i="6"/>
  <c r="A152" i="16" l="1"/>
  <c r="A172" i="27"/>
  <c r="A146" i="2"/>
  <c r="A146" i="6"/>
  <c r="A153" i="16" l="1"/>
  <c r="A173" i="27"/>
  <c r="A147" i="2"/>
  <c r="A147" i="6"/>
  <c r="A154" i="16" l="1"/>
  <c r="A174" i="27"/>
  <c r="A148" i="2"/>
  <c r="A148" i="6"/>
  <c r="A155" i="16" l="1"/>
  <c r="A175" i="27"/>
  <c r="A149" i="2"/>
  <c r="A149" i="6"/>
  <c r="A156" i="16" l="1"/>
  <c r="A176" i="27"/>
  <c r="A150" i="2"/>
  <c r="A150" i="6"/>
  <c r="A157" i="16" l="1"/>
  <c r="A177" i="27"/>
  <c r="A151" i="2"/>
  <c r="A151" i="6"/>
  <c r="A158" i="16" l="1"/>
  <c r="A178" i="27"/>
  <c r="A152" i="2"/>
  <c r="A152" i="6"/>
  <c r="A159" i="16" l="1"/>
  <c r="A179" i="27"/>
  <c r="A153" i="2"/>
  <c r="A153" i="6"/>
  <c r="A160" i="16" l="1"/>
  <c r="A180" i="27"/>
  <c r="A154" i="2"/>
  <c r="A154" i="6"/>
  <c r="A161" i="16" l="1"/>
  <c r="A181" i="27"/>
  <c r="A155" i="2"/>
  <c r="A155" i="6"/>
  <c r="A162" i="16" l="1"/>
  <c r="A182" i="27"/>
  <c r="A156" i="2"/>
  <c r="A156" i="6"/>
  <c r="A163" i="16" l="1"/>
  <c r="A183" i="27"/>
  <c r="A157" i="2"/>
  <c r="A157" i="6"/>
  <c r="A164" i="16" l="1"/>
  <c r="A184" i="27"/>
  <c r="A158" i="2"/>
  <c r="A158" i="6"/>
  <c r="A165" i="16" l="1"/>
  <c r="A185" i="27"/>
  <c r="A159" i="2"/>
  <c r="A159" i="6"/>
  <c r="A166" i="16" l="1"/>
  <c r="A186" i="27"/>
  <c r="A160" i="2"/>
  <c r="A160" i="6"/>
  <c r="A167" i="16" l="1"/>
  <c r="A187" i="27"/>
  <c r="A161" i="2"/>
  <c r="A161" i="6"/>
  <c r="A168" i="16" l="1"/>
  <c r="A188" i="27"/>
  <c r="A162" i="2"/>
  <c r="A162" i="6"/>
  <c r="A169" i="16" l="1"/>
  <c r="A189" i="27"/>
  <c r="A163" i="2"/>
  <c r="A163" i="6"/>
  <c r="A170" i="16" l="1"/>
  <c r="A190" i="27"/>
  <c r="A164" i="2"/>
  <c r="A164" i="6"/>
  <c r="A171" i="16" l="1"/>
  <c r="A191" i="27"/>
  <c r="A165" i="2"/>
  <c r="A165" i="6"/>
  <c r="A172" i="16" l="1"/>
  <c r="A192" i="27"/>
  <c r="A166" i="2"/>
  <c r="A166" i="6"/>
  <c r="A173" i="16" l="1"/>
  <c r="A193" i="27"/>
  <c r="A167" i="2"/>
  <c r="A167" i="6"/>
  <c r="A174" i="16" l="1"/>
  <c r="A194" i="27"/>
  <c r="A168" i="2"/>
  <c r="A168" i="6"/>
  <c r="A175" i="16" l="1"/>
  <c r="A195" i="27"/>
  <c r="A169" i="2"/>
  <c r="A169" i="6"/>
  <c r="A176" i="16" l="1"/>
  <c r="A196" i="27"/>
  <c r="A170" i="2"/>
  <c r="A170" i="6"/>
  <c r="A177" i="16" l="1"/>
  <c r="A197" i="27"/>
  <c r="A171" i="2"/>
  <c r="A171" i="6"/>
  <c r="A178" i="16" l="1"/>
  <c r="A198" i="27"/>
  <c r="A172" i="2"/>
  <c r="A172" i="6"/>
  <c r="A179" i="16" l="1"/>
  <c r="A199" i="27"/>
  <c r="A173" i="2"/>
  <c r="A173" i="6"/>
  <c r="A180" i="16" l="1"/>
  <c r="A200" i="27"/>
  <c r="A174" i="2"/>
  <c r="A174" i="6"/>
  <c r="A181" i="16" l="1"/>
  <c r="A201" i="27"/>
  <c r="A175" i="2"/>
  <c r="A175" i="6"/>
  <c r="A182" i="16" l="1"/>
  <c r="A202" i="27"/>
  <c r="A176" i="2"/>
  <c r="A176" i="6"/>
  <c r="A183" i="16" l="1"/>
  <c r="A203" i="27"/>
  <c r="A177" i="2"/>
  <c r="A177" i="6"/>
  <c r="A184" i="16" l="1"/>
  <c r="A204" i="27"/>
  <c r="A178" i="2"/>
  <c r="A178" i="6"/>
  <c r="A185" i="16" l="1"/>
  <c r="A205" i="27"/>
  <c r="A179" i="2"/>
  <c r="A179" i="6"/>
  <c r="A186" i="16" l="1"/>
  <c r="A206" i="27"/>
  <c r="A180" i="2"/>
  <c r="A180" i="6"/>
  <c r="A187" i="16" l="1"/>
  <c r="A207" i="27"/>
  <c r="A181" i="2"/>
  <c r="A181" i="6"/>
  <c r="A188" i="16" l="1"/>
  <c r="A208" i="27"/>
  <c r="A182" i="2"/>
  <c r="A182" i="6"/>
  <c r="A189" i="16" l="1"/>
  <c r="A209" i="27"/>
  <c r="A183" i="2"/>
  <c r="A183" i="6"/>
  <c r="A190" i="16" l="1"/>
  <c r="A210" i="27"/>
  <c r="A184" i="2"/>
  <c r="A184" i="6"/>
  <c r="A191" i="16" l="1"/>
  <c r="A211" i="27"/>
  <c r="A185" i="2"/>
  <c r="A185" i="6"/>
  <c r="A192" i="16" l="1"/>
  <c r="A212" i="27"/>
  <c r="A186" i="2"/>
  <c r="A186" i="6"/>
  <c r="A193" i="16" l="1"/>
  <c r="A213" i="27"/>
  <c r="A187" i="2"/>
  <c r="A187" i="6"/>
  <c r="A194" i="16" l="1"/>
  <c r="A214" i="27"/>
  <c r="A188" i="2"/>
  <c r="A188" i="6"/>
  <c r="A195" i="16" l="1"/>
  <c r="A215" i="27"/>
  <c r="A189" i="2"/>
  <c r="A189" i="6"/>
  <c r="A196" i="16" l="1"/>
  <c r="A216" i="27"/>
  <c r="A190" i="2"/>
  <c r="A190" i="6"/>
  <c r="A197" i="16" l="1"/>
  <c r="A217" i="27"/>
  <c r="A191" i="2"/>
  <c r="A191" i="6"/>
  <c r="A198" i="16" l="1"/>
  <c r="A218" i="27"/>
  <c r="A192" i="2"/>
  <c r="A192" i="6"/>
  <c r="A199" i="16" l="1"/>
  <c r="A219" i="27"/>
  <c r="A193" i="2"/>
  <c r="A193" i="6"/>
  <c r="A200" i="16" l="1"/>
  <c r="A220" i="27"/>
  <c r="A194" i="2"/>
  <c r="A194" i="6"/>
  <c r="A201" i="16" l="1"/>
  <c r="A221" i="27"/>
  <c r="A195" i="2"/>
  <c r="A195" i="6"/>
  <c r="A202" i="16" l="1"/>
  <c r="A222" i="27"/>
  <c r="A196" i="2"/>
  <c r="A196" i="6"/>
  <c r="A203" i="16" l="1"/>
  <c r="A223" i="27"/>
  <c r="A197" i="2"/>
  <c r="A197" i="6"/>
  <c r="A204" i="16" l="1"/>
  <c r="A224" i="27"/>
  <c r="A198" i="2"/>
  <c r="A198" i="6"/>
  <c r="A205" i="16" l="1"/>
  <c r="A225" i="27"/>
  <c r="A199" i="2"/>
  <c r="A199" i="6"/>
  <c r="A206" i="16" l="1"/>
  <c r="A226" i="27"/>
  <c r="A200" i="2"/>
  <c r="A200" i="6"/>
  <c r="A207" i="16" l="1"/>
  <c r="A227" i="27"/>
  <c r="A201" i="2"/>
  <c r="A201" i="6"/>
  <c r="A208" i="16" l="1"/>
  <c r="A228" i="27"/>
  <c r="A202" i="2"/>
  <c r="A202" i="6"/>
  <c r="A209" i="16" l="1"/>
  <c r="A229" i="27"/>
  <c r="A203" i="2"/>
  <c r="A203" i="6"/>
  <c r="A210" i="16" l="1"/>
  <c r="A230" i="27"/>
  <c r="A204" i="2"/>
  <c r="A204" i="6"/>
  <c r="A211" i="16" l="1"/>
  <c r="A231" i="27"/>
  <c r="A205" i="2"/>
  <c r="A205" i="6"/>
  <c r="A212" i="16" l="1"/>
  <c r="A232" i="27"/>
  <c r="A206" i="2"/>
  <c r="A206" i="6"/>
  <c r="A213" i="16" l="1"/>
  <c r="A233" i="27"/>
  <c r="A207" i="2"/>
  <c r="A207" i="6"/>
  <c r="A214" i="16" l="1"/>
  <c r="A234" i="27"/>
  <c r="A208" i="2"/>
  <c r="A208" i="6"/>
  <c r="A215" i="16" l="1"/>
  <c r="A235" i="27"/>
  <c r="A209" i="2"/>
  <c r="A209" i="6"/>
  <c r="A216" i="16" l="1"/>
  <c r="A236" i="27"/>
  <c r="A210" i="2"/>
  <c r="A210" i="6"/>
  <c r="A217" i="16" l="1"/>
  <c r="A237" i="27"/>
  <c r="A211" i="2"/>
  <c r="A211" i="6"/>
  <c r="A218" i="16" l="1"/>
  <c r="A238" i="27"/>
  <c r="A212" i="2"/>
  <c r="A212" i="6"/>
  <c r="A219" i="16" l="1"/>
  <c r="A239" i="27"/>
  <c r="A213" i="2"/>
  <c r="A213" i="6"/>
  <c r="A220" i="16" l="1"/>
  <c r="A240" i="27"/>
  <c r="A214" i="2"/>
  <c r="A214" i="6"/>
  <c r="A221" i="16" l="1"/>
  <c r="A241" i="27"/>
  <c r="A215" i="2"/>
  <c r="A215" i="6"/>
  <c r="A222" i="16" l="1"/>
  <c r="A242" i="27"/>
  <c r="A216" i="2"/>
  <c r="A216" i="6"/>
  <c r="A223" i="16" l="1"/>
  <c r="A243" i="27"/>
  <c r="A217" i="2"/>
  <c r="A217" i="6"/>
  <c r="A224" i="16" l="1"/>
  <c r="A244" i="27"/>
  <c r="A218" i="2"/>
  <c r="A218" i="6"/>
  <c r="A225" i="16" l="1"/>
  <c r="A245" i="27"/>
  <c r="A219" i="2"/>
  <c r="A219" i="6"/>
  <c r="A226" i="16" l="1"/>
  <c r="A246" i="27"/>
  <c r="A220" i="2"/>
  <c r="A220" i="6"/>
  <c r="A227" i="16" l="1"/>
  <c r="A247" i="27"/>
  <c r="A221" i="2"/>
  <c r="A221" i="6"/>
  <c r="A228" i="16" l="1"/>
  <c r="A248" i="27"/>
  <c r="A222" i="2"/>
  <c r="A222" i="6"/>
  <c r="A229" i="16" l="1"/>
  <c r="A249" i="27"/>
  <c r="A223" i="2"/>
  <c r="A223" i="6"/>
  <c r="A230" i="16" l="1"/>
  <c r="A250" i="27"/>
  <c r="A224" i="2"/>
  <c r="A224" i="6"/>
  <c r="A231" i="16" l="1"/>
  <c r="A251" i="27"/>
  <c r="A225" i="2"/>
  <c r="A225" i="6"/>
  <c r="A232" i="16" l="1"/>
  <c r="A252" i="27"/>
  <c r="A226" i="2"/>
  <c r="A226" i="6"/>
  <c r="A233" i="16" l="1"/>
  <c r="A253" i="27"/>
  <c r="A227" i="2"/>
  <c r="A227" i="6"/>
  <c r="A234" i="16" l="1"/>
  <c r="A254" i="27"/>
  <c r="A228" i="2"/>
  <c r="A228" i="6"/>
  <c r="A235" i="16" l="1"/>
  <c r="A255" i="27"/>
  <c r="A229" i="2"/>
  <c r="A229" i="6"/>
  <c r="A236" i="16" l="1"/>
  <c r="A256" i="27"/>
  <c r="A230" i="2"/>
  <c r="A230" i="6"/>
  <c r="A237" i="16" l="1"/>
  <c r="A257" i="27"/>
  <c r="A231" i="2"/>
  <c r="A231" i="6"/>
  <c r="A238" i="16" l="1"/>
  <c r="A258" i="27"/>
  <c r="A232" i="2"/>
  <c r="A232" i="6"/>
  <c r="A239" i="16" l="1"/>
  <c r="A259" i="27"/>
  <c r="A233" i="2"/>
  <c r="A233" i="6"/>
  <c r="A240" i="16" l="1"/>
  <c r="A260" i="27"/>
  <c r="A234" i="2"/>
  <c r="A234" i="6"/>
  <c r="A241" i="16" l="1"/>
  <c r="A261" i="27"/>
  <c r="A235" i="2"/>
  <c r="A235" i="6"/>
  <c r="A242" i="16" l="1"/>
  <c r="A262" i="27"/>
  <c r="A236" i="2"/>
  <c r="A236" i="6"/>
  <c r="A243" i="16" l="1"/>
  <c r="A263" i="27"/>
  <c r="A237" i="2"/>
  <c r="A237" i="6"/>
  <c r="A244" i="16" l="1"/>
  <c r="A264" i="27"/>
  <c r="A238" i="2"/>
  <c r="A238" i="6"/>
  <c r="A245" i="16" l="1"/>
  <c r="A265" i="27"/>
  <c r="A239" i="2"/>
  <c r="A239" i="6"/>
  <c r="A246" i="16" l="1"/>
  <c r="A266" i="27"/>
  <c r="A240" i="2"/>
  <c r="A240" i="6"/>
  <c r="A247" i="16" l="1"/>
  <c r="A267" i="27"/>
  <c r="A241" i="2"/>
  <c r="A241" i="6"/>
  <c r="A248" i="16" l="1"/>
  <c r="A268" i="27"/>
  <c r="A242" i="2"/>
  <c r="A242" i="6"/>
  <c r="A249" i="16" l="1"/>
  <c r="A269" i="27"/>
  <c r="A243" i="2"/>
  <c r="A243" i="6"/>
  <c r="A250" i="16" l="1"/>
  <c r="A270" i="27"/>
  <c r="A244" i="2"/>
  <c r="A244" i="6"/>
  <c r="A251" i="16" l="1"/>
  <c r="A271" i="27"/>
  <c r="A245" i="2"/>
  <c r="A245" i="6"/>
  <c r="A252" i="16" l="1"/>
  <c r="A272" i="27"/>
  <c r="A246" i="2"/>
  <c r="A246" i="6"/>
  <c r="A253" i="16" l="1"/>
  <c r="A273" i="27"/>
  <c r="A247" i="2"/>
  <c r="A247" i="6"/>
  <c r="A254" i="16" l="1"/>
  <c r="A274" i="27"/>
  <c r="A248" i="2"/>
  <c r="A248" i="6"/>
  <c r="A255" i="16" l="1"/>
  <c r="A275" i="27"/>
  <c r="A249" i="2"/>
  <c r="A249" i="6"/>
  <c r="A256" i="16" l="1"/>
  <c r="A276" i="27"/>
  <c r="A250" i="2"/>
  <c r="A250" i="6"/>
  <c r="A257" i="16" l="1"/>
  <c r="A277" i="27"/>
  <c r="A251" i="2"/>
  <c r="A251" i="6"/>
  <c r="A258" i="16" l="1"/>
  <c r="A278" i="27"/>
  <c r="A252" i="2"/>
  <c r="A252" i="6"/>
  <c r="A259" i="16" l="1"/>
  <c r="A279" i="27"/>
  <c r="A253" i="2"/>
  <c r="A253" i="6"/>
  <c r="A260" i="16" l="1"/>
  <c r="A280" i="27"/>
  <c r="A254" i="2"/>
  <c r="A254" i="6"/>
  <c r="A261" i="16" l="1"/>
  <c r="A281" i="27"/>
  <c r="A255" i="2"/>
  <c r="A255" i="6"/>
  <c r="A262" i="16" l="1"/>
  <c r="A282" i="27"/>
  <c r="A256" i="2"/>
  <c r="A256" i="6"/>
  <c r="A263" i="16" l="1"/>
  <c r="A283" i="27"/>
  <c r="A257" i="2"/>
  <c r="A257" i="6"/>
  <c r="A264" i="16" l="1"/>
  <c r="A284" i="27"/>
  <c r="A258" i="2"/>
  <c r="A258" i="6"/>
  <c r="A265" i="16" l="1"/>
  <c r="A285" i="27"/>
  <c r="A259" i="2"/>
  <c r="A259" i="6"/>
  <c r="A266" i="16" l="1"/>
  <c r="A286" i="27"/>
  <c r="A260" i="2"/>
  <c r="A260" i="6"/>
  <c r="A267" i="16" l="1"/>
  <c r="A287" i="27"/>
  <c r="A261" i="2"/>
  <c r="A261" i="6"/>
  <c r="A268" i="16" l="1"/>
  <c r="A288" i="27"/>
  <c r="A262" i="2"/>
  <c r="A262" i="6"/>
  <c r="A269" i="16" l="1"/>
  <c r="A289" i="27"/>
  <c r="A263" i="2"/>
  <c r="A263" i="6"/>
  <c r="A270" i="16" l="1"/>
  <c r="A290" i="27"/>
  <c r="A264" i="2"/>
  <c r="A264" i="6"/>
  <c r="A271" i="16" l="1"/>
  <c r="A291" i="27"/>
  <c r="A265" i="2"/>
  <c r="A265" i="6"/>
  <c r="A272" i="16" l="1"/>
  <c r="A292" i="27"/>
  <c r="A266" i="2"/>
  <c r="A266" i="6"/>
  <c r="A273" i="16" l="1"/>
  <c r="A293" i="27"/>
  <c r="A267" i="2"/>
  <c r="A267" i="6"/>
  <c r="A274" i="16" l="1"/>
  <c r="A294" i="27"/>
  <c r="A268" i="2"/>
  <c r="A268" i="6"/>
  <c r="A275" i="16" l="1"/>
  <c r="A295" i="27"/>
  <c r="A269" i="2"/>
  <c r="A269" i="6"/>
  <c r="A276" i="16" l="1"/>
  <c r="A296" i="27"/>
  <c r="A270" i="2"/>
  <c r="A270" i="6"/>
  <c r="A277" i="16" l="1"/>
  <c r="A297" i="27"/>
  <c r="A271" i="2"/>
  <c r="A271" i="6"/>
  <c r="A278" i="16" l="1"/>
  <c r="A298" i="27"/>
  <c r="A272" i="2"/>
  <c r="A272" i="6"/>
  <c r="A279" i="16" l="1"/>
  <c r="A299" i="27"/>
  <c r="A273" i="2"/>
  <c r="A273" i="6"/>
  <c r="A280" i="16" l="1"/>
  <c r="A300" i="27"/>
  <c r="A274" i="2"/>
  <c r="A274" i="6"/>
  <c r="A281" i="16" l="1"/>
  <c r="A301" i="27"/>
  <c r="A275" i="2"/>
  <c r="A275" i="6"/>
  <c r="A282" i="16" l="1"/>
  <c r="A302" i="27"/>
  <c r="A276" i="2"/>
  <c r="A276" i="6"/>
  <c r="A283" i="16" l="1"/>
  <c r="A303" i="27"/>
  <c r="A277" i="2"/>
  <c r="A277" i="6"/>
  <c r="A284" i="16" l="1"/>
  <c r="A304" i="27"/>
  <c r="A278" i="2"/>
  <c r="A278" i="6"/>
  <c r="A285" i="16" l="1"/>
  <c r="A305" i="27"/>
  <c r="A279" i="2"/>
  <c r="A279" i="6"/>
  <c r="A286" i="16" l="1"/>
  <c r="A306" i="27"/>
  <c r="A280" i="2"/>
  <c r="A280" i="6"/>
  <c r="A287" i="16" l="1"/>
  <c r="A307" i="27"/>
  <c r="A281" i="2"/>
  <c r="A281" i="6"/>
  <c r="A288" i="16" l="1"/>
  <c r="A308" i="27"/>
  <c r="A282" i="2"/>
  <c r="A282" i="6"/>
  <c r="A289" i="16" l="1"/>
  <c r="A309" i="27"/>
  <c r="A283" i="2"/>
  <c r="A283" i="6"/>
  <c r="A290" i="16" l="1"/>
  <c r="A310" i="27"/>
  <c r="A284" i="2"/>
  <c r="A284" i="6"/>
  <c r="A291" i="16" l="1"/>
  <c r="A311" i="27"/>
  <c r="A285" i="2"/>
  <c r="A285" i="6"/>
  <c r="A292" i="16" l="1"/>
  <c r="A312" i="27"/>
  <c r="A286" i="2"/>
  <c r="A286" i="6"/>
  <c r="A293" i="16" l="1"/>
  <c r="A313" i="27"/>
  <c r="A287" i="2"/>
  <c r="A287" i="6"/>
  <c r="A294" i="16" l="1"/>
  <c r="A314" i="27"/>
  <c r="A288" i="2"/>
  <c r="A288" i="6"/>
  <c r="A295" i="16" l="1"/>
  <c r="A315" i="27"/>
  <c r="A289" i="2"/>
  <c r="A289" i="6"/>
  <c r="A296" i="16" l="1"/>
  <c r="A316" i="27"/>
  <c r="A290" i="2"/>
  <c r="A290" i="6"/>
  <c r="A297" i="16" l="1"/>
  <c r="A317" i="27"/>
  <c r="A291" i="2"/>
  <c r="A291" i="6"/>
  <c r="A298" i="16" l="1"/>
  <c r="A318" i="27"/>
  <c r="A292" i="2"/>
  <c r="A292" i="6"/>
  <c r="A299" i="16" l="1"/>
  <c r="A319" i="27"/>
  <c r="A293" i="2"/>
  <c r="A293" i="6"/>
  <c r="A300" i="16" l="1"/>
  <c r="A320" i="27"/>
  <c r="A294" i="2"/>
  <c r="A294" i="6"/>
  <c r="A301" i="16" l="1"/>
  <c r="A321" i="27"/>
  <c r="A295" i="2"/>
  <c r="A295" i="6"/>
  <c r="A302" i="16" l="1"/>
  <c r="A322" i="27"/>
  <c r="A296" i="2"/>
  <c r="A296" i="6"/>
  <c r="A303" i="16" l="1"/>
  <c r="A323" i="27"/>
  <c r="A297" i="2"/>
  <c r="A297" i="6"/>
  <c r="A304" i="16" l="1"/>
  <c r="A324" i="27"/>
  <c r="A298" i="2"/>
  <c r="A298" i="6"/>
  <c r="A305" i="16" l="1"/>
  <c r="A325" i="27"/>
  <c r="A299" i="2"/>
  <c r="A299" i="6"/>
  <c r="A306" i="16" l="1"/>
  <c r="A326" i="27"/>
  <c r="A300" i="2"/>
  <c r="A300" i="6"/>
  <c r="A307" i="16" l="1"/>
  <c r="A327" i="27"/>
  <c r="A301" i="2"/>
  <c r="A301" i="6"/>
  <c r="A308" i="16" l="1"/>
  <c r="A328" i="27"/>
  <c r="A302" i="2"/>
  <c r="A302" i="6"/>
  <c r="A309" i="16" l="1"/>
  <c r="A329" i="27"/>
  <c r="A303" i="2"/>
  <c r="A303" i="6"/>
  <c r="A310" i="16" l="1"/>
  <c r="A330" i="27"/>
  <c r="A304" i="2"/>
  <c r="A304" i="6"/>
  <c r="A311" i="16" l="1"/>
  <c r="A331" i="27"/>
  <c r="A305" i="2"/>
  <c r="A305" i="6"/>
  <c r="A312" i="16" l="1"/>
  <c r="A332" i="27"/>
  <c r="A306" i="2"/>
  <c r="A306" i="6"/>
  <c r="A313" i="16" l="1"/>
  <c r="A333" i="27"/>
  <c r="A307" i="2"/>
  <c r="A307" i="6"/>
  <c r="A314" i="16" l="1"/>
  <c r="A334" i="27"/>
  <c r="A308" i="2"/>
  <c r="A308" i="6"/>
  <c r="A315" i="16" l="1"/>
  <c r="A335" i="27"/>
  <c r="A309" i="2"/>
  <c r="A309" i="6"/>
  <c r="A316" i="16" l="1"/>
  <c r="A336" i="27"/>
  <c r="A310" i="2"/>
  <c r="A310" i="6"/>
  <c r="A317" i="16" l="1"/>
  <c r="A337" i="27"/>
  <c r="A311" i="2"/>
  <c r="A311" i="6"/>
  <c r="A318" i="16" l="1"/>
  <c r="A338" i="27"/>
  <c r="A312" i="2"/>
  <c r="A312" i="6"/>
  <c r="A319" i="16" l="1"/>
  <c r="A339" i="27"/>
  <c r="A313" i="2"/>
  <c r="A313" i="6"/>
  <c r="A320" i="16" l="1"/>
  <c r="A340" i="27"/>
  <c r="A314" i="2"/>
  <c r="A314" i="6"/>
  <c r="A321" i="16" l="1"/>
  <c r="A341" i="27"/>
  <c r="A315" i="2"/>
  <c r="A315" i="6"/>
  <c r="A322" i="16" l="1"/>
  <c r="A342" i="27"/>
  <c r="A316" i="2"/>
  <c r="A316" i="6"/>
  <c r="A323" i="16" l="1"/>
  <c r="A343" i="27"/>
  <c r="A317" i="2"/>
  <c r="A317" i="6"/>
  <c r="A324" i="16" l="1"/>
  <c r="A344" i="27"/>
  <c r="A318" i="2"/>
  <c r="A318" i="6"/>
  <c r="A325" i="16" l="1"/>
  <c r="A345" i="27"/>
  <c r="A319" i="2"/>
  <c r="A319" i="6"/>
  <c r="A326" i="16" l="1"/>
  <c r="A346" i="27"/>
  <c r="A320" i="2"/>
  <c r="A320" i="6"/>
  <c r="A327" i="16" l="1"/>
  <c r="A347" i="27"/>
  <c r="A321" i="2"/>
  <c r="A321" i="6"/>
  <c r="A328" i="16" l="1"/>
  <c r="A348" i="27"/>
  <c r="A322" i="2"/>
  <c r="A322" i="6"/>
  <c r="A329" i="16" l="1"/>
  <c r="A349" i="27"/>
  <c r="A323" i="2"/>
  <c r="A323" i="6"/>
  <c r="A330" i="16" l="1"/>
  <c r="A350" i="27"/>
  <c r="A324" i="2"/>
  <c r="A324" i="6"/>
  <c r="A331" i="16" l="1"/>
  <c r="A351" i="27"/>
  <c r="A325" i="2"/>
  <c r="A325" i="6"/>
  <c r="A332" i="16" l="1"/>
  <c r="A352" i="27"/>
  <c r="A326" i="2"/>
  <c r="A326" i="6"/>
  <c r="A333" i="16" l="1"/>
  <c r="A353" i="27"/>
  <c r="A327" i="2"/>
  <c r="A327" i="6"/>
  <c r="A334" i="16" l="1"/>
  <c r="A354" i="27"/>
  <c r="A328" i="2"/>
  <c r="A328" i="6"/>
  <c r="A335" i="16" l="1"/>
  <c r="A355" i="27"/>
  <c r="A329" i="2"/>
  <c r="A329" i="6"/>
  <c r="A336" i="16" l="1"/>
  <c r="A356" i="27"/>
  <c r="A330" i="2"/>
  <c r="A330" i="6"/>
  <c r="A337" i="16" l="1"/>
  <c r="A357" i="27"/>
  <c r="A331" i="2"/>
  <c r="A331" i="6"/>
  <c r="A338" i="16" l="1"/>
  <c r="A358" i="27"/>
  <c r="A332" i="2"/>
  <c r="A332" i="6"/>
  <c r="A339" i="16" l="1"/>
  <c r="A359" i="27"/>
  <c r="A333" i="2"/>
  <c r="A333" i="6"/>
  <c r="A340" i="16" l="1"/>
  <c r="A360" i="27"/>
  <c r="A334" i="2"/>
  <c r="A334" i="6"/>
  <c r="A341" i="16" l="1"/>
  <c r="A361" i="27"/>
  <c r="A335" i="2"/>
  <c r="A335" i="6"/>
  <c r="A342" i="16" l="1"/>
  <c r="A362" i="27"/>
  <c r="A336" i="2"/>
  <c r="A336" i="6"/>
  <c r="A343" i="16" l="1"/>
  <c r="A363" i="27"/>
  <c r="A337" i="2"/>
  <c r="A337" i="6"/>
  <c r="A344" i="16" l="1"/>
  <c r="A364" i="27"/>
  <c r="A338" i="2"/>
  <c r="A338" i="6"/>
  <c r="A345" i="16" l="1"/>
  <c r="A365" i="27"/>
  <c r="A339" i="2"/>
  <c r="A339" i="6"/>
  <c r="A346" i="16" l="1"/>
  <c r="A366" i="27"/>
  <c r="A340" i="6"/>
  <c r="A347" i="16" l="1"/>
  <c r="A367" i="27"/>
  <c r="A341" i="6"/>
  <c r="A348" i="16" l="1"/>
  <c r="A368" i="27"/>
  <c r="A342" i="6"/>
  <c r="A349" i="16" l="1"/>
  <c r="A369" i="27"/>
  <c r="A343" i="6"/>
  <c r="A350" i="16" l="1"/>
  <c r="A370" i="27"/>
  <c r="A344" i="6"/>
  <c r="A351" i="16" l="1"/>
  <c r="A371" i="27"/>
  <c r="A345" i="6"/>
  <c r="A352" i="16" l="1"/>
  <c r="A372" i="27"/>
  <c r="A346" i="6"/>
  <c r="A353" i="16" l="1"/>
  <c r="A373" i="27"/>
  <c r="A347" i="6"/>
  <c r="A354" i="16" l="1"/>
  <c r="A374" i="27"/>
  <c r="A348" i="6"/>
  <c r="A355" i="16" l="1"/>
  <c r="A375" i="27"/>
  <c r="A349" i="6"/>
  <c r="A356" i="16" l="1"/>
  <c r="A376" i="27"/>
  <c r="A350" i="6"/>
  <c r="A357" i="16" l="1"/>
  <c r="A377" i="27"/>
  <c r="A351" i="6"/>
  <c r="A358" i="16" l="1"/>
  <c r="A378" i="27"/>
  <c r="A352" i="6"/>
  <c r="A359" i="16" l="1"/>
  <c r="A379" i="27"/>
  <c r="A353" i="6"/>
  <c r="A360" i="16" l="1"/>
  <c r="A380" i="27"/>
  <c r="A354" i="6"/>
  <c r="A361" i="16" l="1"/>
  <c r="A381" i="27"/>
  <c r="A355" i="6"/>
  <c r="A362" i="16" l="1"/>
  <c r="A382" i="27"/>
  <c r="A356" i="6"/>
  <c r="A363" i="16" l="1"/>
  <c r="A383" i="27"/>
  <c r="A357" i="6"/>
  <c r="A364" i="16" l="1"/>
  <c r="A384" i="27"/>
  <c r="A358" i="6"/>
  <c r="A365" i="16" l="1"/>
  <c r="A385" i="27"/>
  <c r="A359" i="6"/>
  <c r="A366" i="16" l="1"/>
  <c r="A386" i="27"/>
  <c r="A360" i="6"/>
  <c r="A367" i="16" l="1"/>
  <c r="A387" i="27"/>
  <c r="A361" i="6"/>
  <c r="A368" i="16" l="1"/>
  <c r="A388" i="27"/>
  <c r="A362" i="6"/>
  <c r="A369" i="16" l="1"/>
  <c r="A389" i="27"/>
  <c r="A363" i="6"/>
  <c r="A370" i="16" l="1"/>
  <c r="A390" i="27"/>
  <c r="A364" i="6"/>
  <c r="A371" i="16" l="1"/>
  <c r="A391" i="27"/>
  <c r="A365" i="6"/>
  <c r="A372" i="16" l="1"/>
  <c r="A392" i="27"/>
  <c r="A366" i="6"/>
  <c r="A373" i="16" l="1"/>
  <c r="A393" i="27"/>
  <c r="A367" i="6"/>
  <c r="A374" i="16" l="1"/>
  <c r="A394" i="27"/>
  <c r="A368" i="6"/>
  <c r="A375" i="16" l="1"/>
  <c r="A395" i="27"/>
  <c r="A369" i="6"/>
  <c r="A376" i="16" l="1"/>
  <c r="A396" i="27"/>
  <c r="A370" i="6"/>
  <c r="A377" i="16" l="1"/>
  <c r="A397" i="27"/>
  <c r="A371" i="6"/>
  <c r="A378" i="16" l="1"/>
  <c r="A398" i="27"/>
  <c r="A372" i="6"/>
  <c r="A379" i="16" l="1"/>
  <c r="A399" i="27"/>
  <c r="A373" i="6"/>
  <c r="A380" i="16" l="1"/>
  <c r="A400" i="27"/>
  <c r="A374" i="6"/>
  <c r="A381" i="16" l="1"/>
  <c r="A401" i="27"/>
  <c r="A375" i="6"/>
  <c r="A382" i="16" l="1"/>
  <c r="A402" i="27"/>
  <c r="A376" i="6"/>
  <c r="A383" i="16" l="1"/>
  <c r="A403" i="27"/>
  <c r="A377" i="6"/>
  <c r="A384" i="16" l="1"/>
  <c r="A404" i="27"/>
  <c r="A378" i="6"/>
  <c r="A385" i="16" l="1"/>
  <c r="A405" i="27"/>
  <c r="A379" i="6"/>
  <c r="A386" i="16" l="1"/>
  <c r="A406" i="27"/>
  <c r="A380" i="6"/>
  <c r="A387" i="16" l="1"/>
  <c r="A407" i="27"/>
  <c r="A381" i="6"/>
  <c r="A388" i="16" l="1"/>
  <c r="A408" i="27"/>
  <c r="A382" i="6"/>
  <c r="A389" i="16" l="1"/>
  <c r="A409" i="27"/>
  <c r="A383" i="6"/>
  <c r="A390" i="16" l="1"/>
  <c r="A410" i="27"/>
  <c r="A384" i="6"/>
  <c r="A391" i="16" l="1"/>
  <c r="A411" i="27"/>
  <c r="A385" i="6"/>
  <c r="A392" i="16" l="1"/>
  <c r="A412" i="27"/>
  <c r="A386" i="6"/>
  <c r="A393" i="16" l="1"/>
  <c r="A413" i="27"/>
  <c r="A387" i="6"/>
  <c r="A394" i="16" l="1"/>
  <c r="A414" i="27"/>
  <c r="A388" i="6"/>
  <c r="A395" i="16" l="1"/>
  <c r="A415" i="27"/>
  <c r="A389" i="6"/>
  <c r="A396" i="16" l="1"/>
  <c r="A416" i="27"/>
  <c r="A390" i="6"/>
  <c r="A397" i="16" l="1"/>
  <c r="A417" i="27"/>
  <c r="A391" i="6"/>
  <c r="A398" i="16" l="1"/>
  <c r="A418" i="27"/>
  <c r="A392" i="6"/>
  <c r="A399" i="16" l="1"/>
  <c r="A419" i="27"/>
  <c r="A393" i="6"/>
  <c r="A400" i="16" l="1"/>
  <c r="A420" i="27"/>
  <c r="A394" i="6"/>
  <c r="A401" i="16" l="1"/>
  <c r="A421" i="27"/>
  <c r="A395" i="6"/>
  <c r="A402" i="16" l="1"/>
  <c r="A422" i="27"/>
  <c r="A396" i="6"/>
  <c r="A403" i="16" l="1"/>
  <c r="A423" i="27"/>
  <c r="A397" i="6"/>
  <c r="A404" i="16" l="1"/>
  <c r="A424" i="27"/>
  <c r="A398" i="6"/>
  <c r="A405" i="16" l="1"/>
  <c r="A425" i="27"/>
  <c r="A399" i="6"/>
  <c r="A406" i="16" l="1"/>
  <c r="A426" i="27"/>
  <c r="A400" i="6"/>
  <c r="A407" i="16" l="1"/>
  <c r="A427" i="27"/>
  <c r="A401" i="6"/>
  <c r="A408" i="16" l="1"/>
  <c r="A428" i="27"/>
  <c r="A402" i="6"/>
  <c r="A409" i="16" l="1"/>
  <c r="A429" i="27"/>
  <c r="A403" i="6"/>
  <c r="A410" i="16" l="1"/>
  <c r="A430" i="27"/>
  <c r="A404" i="6"/>
  <c r="A411" i="16" l="1"/>
  <c r="A431" i="27"/>
  <c r="A405" i="6"/>
  <c r="A412" i="16" l="1"/>
  <c r="A432" i="27"/>
  <c r="A406" i="6"/>
  <c r="A413" i="16" l="1"/>
  <c r="A433" i="27"/>
  <c r="A407" i="6"/>
  <c r="A414" i="16" l="1"/>
  <c r="A434" i="27"/>
  <c r="A408" i="6"/>
  <c r="A415" i="16" l="1"/>
  <c r="A435" i="27"/>
  <c r="A409" i="6"/>
  <c r="A416" i="16" l="1"/>
  <c r="A436" i="27"/>
  <c r="A410" i="6"/>
  <c r="A417" i="16" l="1"/>
  <c r="A437" i="27"/>
  <c r="A411" i="6"/>
  <c r="A418" i="16" l="1"/>
  <c r="A438" i="27"/>
  <c r="A412" i="6"/>
  <c r="A419" i="16" l="1"/>
  <c r="A439" i="27"/>
  <c r="A413" i="6"/>
  <c r="A420" i="16" l="1"/>
  <c r="A440" i="27"/>
  <c r="A414" i="6"/>
  <c r="A421" i="16" l="1"/>
  <c r="A441" i="27"/>
  <c r="A415" i="6"/>
  <c r="A422" i="16" l="1"/>
  <c r="A442" i="27"/>
  <c r="A416" i="6"/>
  <c r="A423" i="16" l="1"/>
  <c r="A443" i="27"/>
  <c r="A417" i="6"/>
  <c r="A424" i="16" l="1"/>
  <c r="A444" i="27"/>
  <c r="A418" i="6"/>
  <c r="A425" i="16" l="1"/>
  <c r="A445" i="27"/>
  <c r="A419" i="6"/>
  <c r="A426" i="16" l="1"/>
  <c r="A446" i="27"/>
  <c r="A420" i="6"/>
  <c r="A427" i="16" l="1"/>
  <c r="A447" i="27"/>
  <c r="A421" i="6"/>
  <c r="A428" i="16" l="1"/>
  <c r="A448" i="27"/>
  <c r="A422" i="6"/>
  <c r="A429" i="16" l="1"/>
  <c r="A449" i="27"/>
  <c r="A423" i="6"/>
  <c r="A430" i="16" l="1"/>
  <c r="A450" i="27"/>
  <c r="A424" i="6"/>
  <c r="A431" i="16" l="1"/>
  <c r="A451" i="27"/>
  <c r="A425" i="6"/>
  <c r="A432" i="16" l="1"/>
  <c r="A452" i="27"/>
  <c r="A426" i="6"/>
  <c r="A433" i="16" l="1"/>
  <c r="A453" i="27"/>
  <c r="A427" i="6"/>
  <c r="A434" i="16" l="1"/>
  <c r="A454" i="27"/>
  <c r="A428" i="6"/>
  <c r="A435" i="16" l="1"/>
  <c r="A455" i="27"/>
  <c r="A429" i="6"/>
  <c r="A436" i="16" l="1"/>
  <c r="A456" i="27"/>
  <c r="A430" i="6"/>
  <c r="A437" i="16" l="1"/>
  <c r="A457" i="27"/>
  <c r="A431" i="6"/>
  <c r="A438" i="16" l="1"/>
  <c r="A458" i="27"/>
  <c r="A432" i="6"/>
  <c r="A439" i="16" l="1"/>
  <c r="A459" i="27"/>
  <c r="A433" i="6"/>
  <c r="A440" i="16" l="1"/>
  <c r="A460" i="27"/>
  <c r="A434" i="6"/>
  <c r="A441" i="16" l="1"/>
  <c r="A461" i="27"/>
  <c r="A435" i="6"/>
  <c r="A442" i="16" l="1"/>
  <c r="A462" i="27"/>
  <c r="A436" i="6"/>
  <c r="A443" i="16" l="1"/>
  <c r="A463" i="27"/>
  <c r="A437" i="6"/>
  <c r="A444" i="16" l="1"/>
  <c r="A464" i="27"/>
  <c r="A438" i="6"/>
  <c r="A445" i="16" l="1"/>
  <c r="A465" i="27"/>
  <c r="A439" i="6"/>
  <c r="A446" i="16" l="1"/>
  <c r="A466" i="27"/>
  <c r="A440" i="6"/>
  <c r="A447" i="16" l="1"/>
  <c r="A467" i="27"/>
  <c r="A441" i="6"/>
  <c r="A448" i="16" l="1"/>
  <c r="A468" i="27"/>
  <c r="A442" i="6"/>
  <c r="A449" i="16" l="1"/>
  <c r="A469" i="27"/>
  <c r="A443" i="6"/>
  <c r="A450" i="16" l="1"/>
  <c r="A470" i="27"/>
  <c r="A444" i="6"/>
  <c r="A451" i="16" l="1"/>
  <c r="A471" i="27"/>
  <c r="A445" i="6"/>
  <c r="A452" i="16" l="1"/>
  <c r="A472" i="27"/>
  <c r="A446" i="6"/>
  <c r="A453" i="16" l="1"/>
  <c r="A473" i="27"/>
  <c r="A447" i="6"/>
  <c r="A454" i="16" l="1"/>
  <c r="A474" i="27"/>
  <c r="A448" i="6"/>
  <c r="A455" i="16" l="1"/>
  <c r="A475" i="27"/>
  <c r="A449" i="6"/>
  <c r="A456" i="16" l="1"/>
  <c r="A476" i="27"/>
  <c r="A450" i="6"/>
  <c r="A457" i="16" l="1"/>
  <c r="A477" i="27"/>
  <c r="A451" i="6"/>
  <c r="A458" i="16" l="1"/>
  <c r="A478" i="27"/>
  <c r="A452" i="6"/>
  <c r="A459" i="16" l="1"/>
  <c r="A479" i="27"/>
  <c r="A453" i="6"/>
  <c r="A460" i="16" l="1"/>
  <c r="A480" i="27"/>
  <c r="A454" i="6"/>
  <c r="A461" i="16" l="1"/>
  <c r="A481" i="27"/>
  <c r="A455" i="6"/>
  <c r="A462" i="16" l="1"/>
  <c r="A482" i="27"/>
  <c r="A456" i="6"/>
  <c r="A463" i="16" l="1"/>
  <c r="A483" i="27"/>
  <c r="A457" i="6"/>
  <c r="A464" i="16" l="1"/>
  <c r="A484" i="27"/>
  <c r="A458" i="6"/>
  <c r="A465" i="16" l="1"/>
  <c r="A485" i="27"/>
  <c r="A459" i="6"/>
  <c r="A466" i="16" l="1"/>
  <c r="A486" i="27"/>
  <c r="A460" i="6"/>
  <c r="A467" i="16" l="1"/>
  <c r="A487" i="27"/>
  <c r="A461" i="6"/>
  <c r="A468" i="16" l="1"/>
  <c r="A488" i="27"/>
  <c r="A462" i="6"/>
  <c r="A469" i="16" l="1"/>
  <c r="A489" i="27"/>
  <c r="A463" i="6"/>
  <c r="A470" i="16" l="1"/>
  <c r="A490" i="27"/>
  <c r="A464" i="6"/>
  <c r="A471" i="16" l="1"/>
  <c r="A491" i="27"/>
  <c r="A465" i="6"/>
  <c r="A472" i="16" l="1"/>
  <c r="A492" i="27"/>
  <c r="A466" i="6"/>
  <c r="A473" i="16" l="1"/>
  <c r="A493" i="27"/>
  <c r="A467" i="6"/>
  <c r="A474" i="16" l="1"/>
  <c r="A494" i="27"/>
  <c r="A468" i="6"/>
  <c r="A475" i="16" l="1"/>
  <c r="A495" i="27"/>
  <c r="A469" i="6"/>
  <c r="A476" i="16" l="1"/>
  <c r="A496" i="27"/>
  <c r="A470" i="6"/>
  <c r="A477" i="16" l="1"/>
  <c r="A497" i="27"/>
  <c r="A471" i="6"/>
  <c r="A478" i="16" l="1"/>
  <c r="A498" i="27"/>
  <c r="A472" i="6"/>
  <c r="A479" i="16" l="1"/>
  <c r="A499" i="27"/>
  <c r="A473" i="6"/>
  <c r="A480" i="16" l="1"/>
  <c r="A500" i="27"/>
  <c r="A474" i="6"/>
  <c r="A481" i="16" l="1"/>
  <c r="A501" i="27"/>
  <c r="A475" i="6"/>
  <c r="A482" i="16" l="1"/>
  <c r="A502" i="27"/>
  <c r="A476" i="6"/>
  <c r="A483" i="16" l="1"/>
  <c r="A503" i="27"/>
  <c r="A477" i="6"/>
  <c r="A484" i="16" l="1"/>
  <c r="A504" i="27"/>
  <c r="A478" i="6"/>
  <c r="A485" i="16" l="1"/>
  <c r="A505" i="27"/>
  <c r="A479" i="6"/>
  <c r="A486" i="16" l="1"/>
  <c r="A506" i="27"/>
  <c r="A480" i="6"/>
  <c r="A487" i="16" l="1"/>
  <c r="A507" i="27"/>
  <c r="A481" i="6"/>
  <c r="A488" i="16" l="1"/>
  <c r="A508" i="27"/>
  <c r="A482" i="6"/>
  <c r="A489" i="16" l="1"/>
  <c r="A509" i="27"/>
  <c r="A483" i="6"/>
  <c r="A490" i="16" l="1"/>
  <c r="A510" i="27"/>
  <c r="A484" i="6"/>
  <c r="A491" i="16" l="1"/>
  <c r="A511" i="27"/>
  <c r="A485" i="6"/>
  <c r="A492" i="16" l="1"/>
  <c r="A512" i="27"/>
  <c r="A486" i="6"/>
  <c r="A493" i="16" l="1"/>
  <c r="A513" i="27"/>
  <c r="A487" i="6"/>
  <c r="A494" i="16" l="1"/>
  <c r="A514" i="27"/>
  <c r="A488" i="6"/>
  <c r="A495" i="16" l="1"/>
  <c r="A515" i="27"/>
  <c r="A489" i="6"/>
  <c r="A496" i="16" l="1"/>
  <c r="A516" i="27"/>
  <c r="A490" i="6"/>
  <c r="A497" i="16" l="1"/>
  <c r="A517" i="27"/>
  <c r="A491" i="6"/>
  <c r="A498" i="16" l="1"/>
  <c r="A518" i="27"/>
  <c r="A492" i="6"/>
  <c r="A499" i="16" l="1"/>
  <c r="A519" i="27"/>
  <c r="A493" i="6"/>
  <c r="A500" i="16" l="1"/>
  <c r="A520" i="27"/>
  <c r="A494" i="6"/>
  <c r="A501" i="16" l="1"/>
  <c r="A521" i="27"/>
  <c r="A495" i="6"/>
  <c r="A502" i="16" l="1"/>
  <c r="A522" i="27"/>
  <c r="A496" i="6"/>
  <c r="A503" i="16" l="1"/>
  <c r="A523" i="27"/>
  <c r="A497" i="6"/>
  <c r="A504" i="16" l="1"/>
  <c r="A524" i="27"/>
  <c r="A498" i="6"/>
  <c r="A505" i="16" l="1"/>
  <c r="A525" i="27"/>
  <c r="A499" i="6"/>
  <c r="A506" i="16" l="1"/>
  <c r="A526" i="27"/>
  <c r="A500" i="6"/>
  <c r="A507" i="16" l="1"/>
  <c r="A527" i="27"/>
  <c r="A501" i="6"/>
  <c r="A508" i="16" l="1"/>
  <c r="A528" i="27"/>
  <c r="A502" i="6"/>
  <c r="A509" i="16" l="1"/>
  <c r="A529" i="27"/>
  <c r="A503" i="6"/>
  <c r="A510" i="16" l="1"/>
  <c r="A530" i="27"/>
  <c r="A504" i="6"/>
  <c r="A511" i="16" l="1"/>
  <c r="A531" i="27"/>
  <c r="A505" i="6"/>
  <c r="A512" i="16" l="1"/>
  <c r="A532" i="27"/>
  <c r="A506" i="6"/>
  <c r="A513" i="16" l="1"/>
  <c r="A533" i="27"/>
  <c r="A507" i="6"/>
  <c r="A514" i="16" l="1"/>
  <c r="A534" i="27"/>
  <c r="A508" i="6"/>
  <c r="A515" i="16" l="1"/>
  <c r="A535" i="27"/>
  <c r="A509" i="6"/>
  <c r="A516" i="16" l="1"/>
  <c r="A536" i="27"/>
  <c r="A510" i="6"/>
  <c r="A517" i="16" l="1"/>
  <c r="A537" i="27"/>
  <c r="A511" i="6"/>
  <c r="A518" i="16" l="1"/>
  <c r="A538" i="27"/>
  <c r="A512" i="6"/>
  <c r="A519" i="16" l="1"/>
  <c r="A539" i="27"/>
  <c r="A513" i="6"/>
  <c r="A520" i="16" l="1"/>
  <c r="A540" i="27"/>
  <c r="A514" i="6"/>
  <c r="A521" i="16" l="1"/>
  <c r="A541" i="27"/>
  <c r="A515" i="6"/>
  <c r="A522" i="16" l="1"/>
  <c r="A542" i="27"/>
  <c r="A516" i="6"/>
  <c r="A523" i="16" l="1"/>
  <c r="A543" i="27"/>
  <c r="A517" i="6"/>
  <c r="A524" i="16" l="1"/>
  <c r="A544" i="27"/>
  <c r="A518" i="6"/>
  <c r="A525" i="16" l="1"/>
  <c r="A545" i="27"/>
  <c r="A519" i="6"/>
  <c r="A526" i="16" l="1"/>
  <c r="A546" i="27"/>
  <c r="A520" i="6"/>
  <c r="A527" i="16" l="1"/>
  <c r="A547" i="27"/>
  <c r="A521" i="6"/>
  <c r="A528" i="16" l="1"/>
  <c r="A548" i="27"/>
  <c r="A522" i="6"/>
  <c r="A529" i="16" l="1"/>
  <c r="A549" i="27"/>
  <c r="A523" i="6"/>
  <c r="A530" i="16" l="1"/>
  <c r="A550" i="27"/>
  <c r="A524" i="6"/>
  <c r="A531" i="16" l="1"/>
  <c r="A551" i="27"/>
  <c r="A525" i="6"/>
  <c r="A532" i="16" l="1"/>
  <c r="A552" i="27"/>
  <c r="A526" i="6"/>
  <c r="A533" i="16" l="1"/>
  <c r="A553" i="27"/>
  <c r="A527" i="6"/>
  <c r="A534" i="16" l="1"/>
  <c r="A554" i="27"/>
  <c r="A528" i="6"/>
  <c r="A535" i="16" l="1"/>
  <c r="A555" i="27"/>
  <c r="A529" i="6"/>
  <c r="A536" i="16" l="1"/>
  <c r="A556" i="27"/>
  <c r="A530" i="6"/>
  <c r="A537" i="16" l="1"/>
  <c r="A557" i="27"/>
  <c r="A531" i="6"/>
  <c r="A538" i="16" l="1"/>
  <c r="A558" i="27"/>
  <c r="A532" i="6"/>
  <c r="A539" i="16" l="1"/>
  <c r="A559" i="27"/>
  <c r="A533" i="6"/>
  <c r="A540" i="16" l="1"/>
  <c r="A560" i="27"/>
  <c r="A534" i="6"/>
  <c r="A541" i="16" l="1"/>
  <c r="A561" i="27"/>
  <c r="A535" i="6"/>
  <c r="A542" i="16" l="1"/>
  <c r="A562" i="27"/>
  <c r="A536" i="6"/>
  <c r="A543" i="16" l="1"/>
  <c r="A563" i="27"/>
  <c r="A537" i="6"/>
  <c r="A544" i="16" l="1"/>
  <c r="A564" i="27"/>
  <c r="A538" i="6"/>
  <c r="A545" i="16" l="1"/>
  <c r="A565" i="27"/>
  <c r="A539" i="6"/>
  <c r="A546" i="16" l="1"/>
  <c r="A566" i="27"/>
  <c r="A540" i="6"/>
  <c r="A547" i="16" l="1"/>
  <c r="A567" i="27"/>
  <c r="A541" i="6"/>
  <c r="A548" i="16" l="1"/>
  <c r="A568" i="27"/>
  <c r="A542" i="6"/>
  <c r="A549" i="16" l="1"/>
  <c r="A569" i="27"/>
  <c r="A543" i="6"/>
  <c r="A550" i="16" l="1"/>
  <c r="A570" i="27"/>
  <c r="A544" i="6"/>
  <c r="A551" i="16" l="1"/>
  <c r="A571" i="27"/>
  <c r="A545" i="6"/>
  <c r="A552" i="16" l="1"/>
  <c r="A572" i="27"/>
  <c r="A546" i="6"/>
  <c r="A553" i="16" l="1"/>
  <c r="A573" i="27"/>
  <c r="A547" i="6"/>
  <c r="A554" i="16" l="1"/>
  <c r="A574" i="27"/>
  <c r="A548" i="6"/>
  <c r="A555" i="16" l="1"/>
  <c r="A575" i="27"/>
  <c r="A549" i="6"/>
  <c r="A556" i="16" l="1"/>
  <c r="A576" i="27"/>
  <c r="A550" i="6"/>
  <c r="A557" i="16" l="1"/>
  <c r="A577" i="27"/>
  <c r="A551" i="6"/>
  <c r="A558" i="16" l="1"/>
  <c r="A578" i="27"/>
  <c r="A552" i="6"/>
  <c r="A559" i="16" l="1"/>
  <c r="A579" i="27"/>
  <c r="A553" i="6"/>
  <c r="A560" i="16" l="1"/>
  <c r="A580" i="27"/>
  <c r="A554" i="6"/>
  <c r="A561" i="16" l="1"/>
  <c r="A581" i="27"/>
  <c r="A555" i="6"/>
  <c r="A562" i="16" l="1"/>
  <c r="A582" i="27"/>
  <c r="A556" i="6"/>
  <c r="A563" i="16" l="1"/>
  <c r="A583" i="27"/>
  <c r="A557" i="6"/>
  <c r="A564" i="16" l="1"/>
  <c r="A584" i="27"/>
  <c r="A558" i="6"/>
  <c r="A565" i="16" l="1"/>
  <c r="A585" i="27"/>
  <c r="A559" i="6"/>
  <c r="A566" i="16" l="1"/>
  <c r="A586" i="27"/>
  <c r="A560" i="6"/>
  <c r="A567" i="16" l="1"/>
  <c r="A587" i="27"/>
  <c r="A561" i="6"/>
  <c r="A568" i="16" l="1"/>
  <c r="A588" i="27"/>
  <c r="A562" i="6"/>
  <c r="A569" i="16" l="1"/>
  <c r="A589" i="27"/>
  <c r="A563" i="6"/>
  <c r="A570" i="16" l="1"/>
  <c r="A590" i="27"/>
  <c r="A564" i="6"/>
  <c r="A571" i="16" l="1"/>
  <c r="A591" i="27"/>
  <c r="A565" i="6"/>
  <c r="A572" i="16" l="1"/>
  <c r="A592" i="27"/>
  <c r="A566" i="6"/>
  <c r="A573" i="16" l="1"/>
  <c r="A593" i="27"/>
  <c r="A567" i="6"/>
  <c r="A574" i="16" l="1"/>
  <c r="A594" i="27"/>
  <c r="A568" i="6"/>
  <c r="A575" i="16" l="1"/>
  <c r="A595" i="27"/>
  <c r="A569" i="6"/>
  <c r="A576" i="16" l="1"/>
  <c r="A596" i="27"/>
  <c r="A570" i="6"/>
  <c r="A577" i="16" l="1"/>
  <c r="A597" i="27"/>
  <c r="A571" i="6"/>
  <c r="A578" i="16" l="1"/>
  <c r="A598" i="27"/>
  <c r="A572" i="6"/>
  <c r="A579" i="16" l="1"/>
  <c r="A599" i="27"/>
  <c r="A573" i="6"/>
  <c r="A580" i="16" l="1"/>
  <c r="A600" i="27"/>
  <c r="A574" i="6"/>
  <c r="A581" i="16" l="1"/>
  <c r="A601" i="27"/>
  <c r="A575" i="6"/>
  <c r="A582" i="16" l="1"/>
  <c r="A602" i="27"/>
  <c r="A576" i="6"/>
  <c r="A583" i="16" l="1"/>
  <c r="A603" i="27"/>
  <c r="A577" i="6"/>
  <c r="A584" i="16" l="1"/>
  <c r="A604" i="27"/>
  <c r="A578" i="6"/>
  <c r="A585" i="16" l="1"/>
  <c r="A605" i="27"/>
  <c r="A579" i="6"/>
  <c r="A586" i="16" l="1"/>
  <c r="A606" i="27"/>
  <c r="A580" i="6"/>
  <c r="A587" i="16" l="1"/>
  <c r="A607" i="27"/>
  <c r="A581" i="6"/>
  <c r="A588" i="16" l="1"/>
  <c r="A608" i="27"/>
  <c r="A582" i="6"/>
  <c r="A589" i="16" l="1"/>
  <c r="A609" i="27"/>
  <c r="A583" i="6"/>
  <c r="A590" i="16" l="1"/>
  <c r="A610" i="27"/>
  <c r="A584" i="6"/>
  <c r="A591" i="16" l="1"/>
  <c r="A611" i="27"/>
  <c r="A585" i="6"/>
  <c r="A592" i="16" l="1"/>
  <c r="A612" i="27"/>
  <c r="A586" i="6"/>
  <c r="A593" i="16" l="1"/>
  <c r="A613" i="27"/>
  <c r="A587" i="6"/>
  <c r="A594" i="16" l="1"/>
  <c r="A614" i="27"/>
  <c r="A588" i="6"/>
  <c r="A595" i="16" l="1"/>
  <c r="A615" i="27"/>
  <c r="A589" i="6"/>
  <c r="A596" i="16" l="1"/>
  <c r="A616" i="27"/>
  <c r="A590" i="6"/>
  <c r="A597" i="16" l="1"/>
  <c r="A617" i="27"/>
  <c r="A591" i="6"/>
  <c r="A598" i="16" l="1"/>
  <c r="A618" i="27"/>
  <c r="A592" i="6"/>
  <c r="A599" i="16" l="1"/>
  <c r="A619" i="27"/>
  <c r="A593" i="6"/>
  <c r="A600" i="16" l="1"/>
  <c r="A620" i="27"/>
  <c r="A594" i="6"/>
  <c r="A601" i="16" l="1"/>
  <c r="A621" i="27"/>
  <c r="A595" i="6"/>
  <c r="A602" i="16" l="1"/>
  <c r="A622" i="27"/>
  <c r="A596" i="6"/>
  <c r="A603" i="16" l="1"/>
  <c r="A623" i="27"/>
  <c r="A597" i="6"/>
  <c r="A604" i="16" l="1"/>
  <c r="A624" i="27"/>
  <c r="A598" i="6"/>
  <c r="A605" i="16" l="1"/>
  <c r="A625" i="27"/>
  <c r="A599" i="6"/>
  <c r="A606" i="16" l="1"/>
  <c r="A626" i="27"/>
  <c r="A600" i="6"/>
  <c r="A607" i="16" l="1"/>
  <c r="A627" i="27"/>
  <c r="A601" i="6"/>
  <c r="A608" i="16" l="1"/>
  <c r="A628" i="27"/>
  <c r="A602" i="6"/>
  <c r="A609" i="16" l="1"/>
  <c r="A629" i="27"/>
  <c r="A603" i="6"/>
  <c r="A610" i="16" l="1"/>
  <c r="A630" i="27"/>
  <c r="A604" i="6"/>
  <c r="A611" i="16" l="1"/>
  <c r="A631" i="27"/>
  <c r="A605" i="6"/>
  <c r="A612" i="16" l="1"/>
  <c r="A632" i="27"/>
  <c r="A606" i="6"/>
  <c r="A613" i="16" l="1"/>
  <c r="A633" i="27"/>
  <c r="A607" i="6"/>
  <c r="A614" i="16" l="1"/>
  <c r="A634" i="27"/>
  <c r="A608" i="6"/>
  <c r="A615" i="16" l="1"/>
  <c r="A635" i="27"/>
  <c r="A609" i="6"/>
  <c r="A616" i="16" l="1"/>
  <c r="A636" i="27"/>
  <c r="A610" i="6"/>
  <c r="A617" i="16" l="1"/>
  <c r="A637" i="27"/>
  <c r="A611" i="6"/>
  <c r="A618" i="16" l="1"/>
  <c r="A638" i="27"/>
  <c r="A612" i="6"/>
  <c r="A619" i="16" l="1"/>
  <c r="A639" i="27"/>
  <c r="A613" i="6"/>
  <c r="A620" i="16" l="1"/>
  <c r="A640" i="27"/>
  <c r="A614" i="6"/>
  <c r="A621" i="16" l="1"/>
  <c r="A641" i="27"/>
  <c r="A615" i="6"/>
  <c r="A622" i="16" l="1"/>
  <c r="A642" i="27"/>
  <c r="A616" i="6"/>
  <c r="A623" i="16" l="1"/>
  <c r="A643" i="27"/>
  <c r="A617" i="6"/>
  <c r="A624" i="16" l="1"/>
  <c r="A644" i="27"/>
  <c r="A618" i="6"/>
  <c r="A625" i="16" l="1"/>
  <c r="A645" i="27"/>
  <c r="A619" i="6"/>
  <c r="A626" i="16" l="1"/>
  <c r="A646" i="27"/>
  <c r="A620" i="6"/>
  <c r="A627" i="16" l="1"/>
  <c r="A647" i="27"/>
  <c r="A621" i="6"/>
  <c r="A628" i="16" l="1"/>
  <c r="A648" i="27"/>
  <c r="A622" i="6"/>
  <c r="A629" i="16" l="1"/>
  <c r="A649" i="27"/>
  <c r="A623" i="6"/>
  <c r="A630" i="16" l="1"/>
  <c r="A650" i="27"/>
  <c r="A624" i="6"/>
  <c r="A631" i="16" l="1"/>
  <c r="A651" i="27"/>
  <c r="A625" i="6"/>
  <c r="A632" i="16" l="1"/>
  <c r="A652" i="27"/>
  <c r="A626" i="6"/>
  <c r="A633" i="16" l="1"/>
  <c r="A653" i="27"/>
  <c r="A627" i="6"/>
  <c r="A634" i="16" l="1"/>
  <c r="A654" i="27"/>
  <c r="A628" i="6"/>
  <c r="A635" i="16" l="1"/>
  <c r="A655" i="27"/>
  <c r="A629" i="6"/>
  <c r="A636" i="16" l="1"/>
  <c r="A656" i="27"/>
  <c r="A630" i="6"/>
  <c r="A637" i="16" l="1"/>
  <c r="A657" i="27"/>
  <c r="A631" i="6"/>
  <c r="A638" i="16" l="1"/>
  <c r="A658" i="27"/>
  <c r="A632" i="6"/>
  <c r="A639" i="16" l="1"/>
  <c r="A659" i="27"/>
  <c r="A633" i="6"/>
  <c r="A640" i="16" l="1"/>
  <c r="A660" i="27"/>
  <c r="A634" i="6"/>
  <c r="A641" i="16" l="1"/>
  <c r="A661" i="27"/>
  <c r="A635" i="6"/>
  <c r="A642" i="16" l="1"/>
  <c r="A662" i="27"/>
  <c r="A636" i="6"/>
  <c r="A643" i="16" l="1"/>
  <c r="A663" i="27"/>
  <c r="A637" i="6"/>
  <c r="A644" i="16" l="1"/>
  <c r="A664" i="27"/>
  <c r="A638" i="6"/>
  <c r="A645" i="16" l="1"/>
  <c r="A665" i="27"/>
  <c r="A639" i="6"/>
  <c r="A646" i="16" l="1"/>
  <c r="A666" i="27"/>
  <c r="A640" i="6"/>
  <c r="A647" i="16" l="1"/>
  <c r="A667" i="27"/>
  <c r="A641" i="6"/>
  <c r="A648" i="16" l="1"/>
  <c r="A668" i="27"/>
  <c r="A642" i="6"/>
  <c r="A649" i="16" l="1"/>
  <c r="A669" i="27"/>
  <c r="A643" i="6"/>
  <c r="A650" i="16" l="1"/>
  <c r="A670" i="27"/>
  <c r="A644" i="6"/>
  <c r="A651" i="16" l="1"/>
  <c r="A671" i="27"/>
  <c r="A645" i="6"/>
  <c r="A652" i="16" l="1"/>
  <c r="A672" i="27"/>
  <c r="A646" i="6"/>
  <c r="A653" i="16" l="1"/>
  <c r="A673" i="27"/>
  <c r="A647" i="6"/>
  <c r="A654" i="16" l="1"/>
  <c r="A674" i="27"/>
  <c r="A648" i="6"/>
  <c r="A655" i="16" l="1"/>
  <c r="A675" i="27"/>
  <c r="A649" i="6"/>
  <c r="A656" i="16" l="1"/>
  <c r="A676" i="27"/>
  <c r="A650" i="6"/>
  <c r="A657" i="16" l="1"/>
  <c r="A677" i="27"/>
  <c r="A651" i="6"/>
  <c r="A658" i="16" l="1"/>
  <c r="A678" i="27"/>
  <c r="A652" i="6"/>
  <c r="A659" i="16" l="1"/>
  <c r="A679" i="27"/>
  <c r="A653" i="6"/>
  <c r="A660" i="16" l="1"/>
  <c r="A680" i="27"/>
  <c r="A654" i="6"/>
  <c r="A661" i="16" l="1"/>
  <c r="A681" i="27"/>
  <c r="A655" i="6"/>
  <c r="A662" i="16" l="1"/>
  <c r="A682" i="27"/>
  <c r="A656" i="6"/>
  <c r="A663" i="16" l="1"/>
  <c r="A683" i="27"/>
  <c r="A657" i="6"/>
  <c r="A664" i="16" l="1"/>
  <c r="A684" i="27"/>
  <c r="A658" i="6"/>
  <c r="A665" i="16" l="1"/>
  <c r="A685" i="27"/>
  <c r="A659" i="6"/>
  <c r="A666" i="16" l="1"/>
  <c r="A686" i="27"/>
  <c r="A660" i="6"/>
  <c r="A667" i="16" l="1"/>
  <c r="A687" i="27"/>
  <c r="A661" i="6"/>
  <c r="A668" i="16" l="1"/>
  <c r="A688" i="27"/>
  <c r="A662" i="6"/>
  <c r="A669" i="16" l="1"/>
  <c r="A689" i="27"/>
  <c r="A663" i="6"/>
  <c r="A670" i="16" l="1"/>
  <c r="A690" i="27"/>
  <c r="A664" i="6"/>
  <c r="A671" i="16" l="1"/>
  <c r="A691" i="27"/>
  <c r="A665" i="6"/>
  <c r="A672" i="16" l="1"/>
  <c r="A692" i="27"/>
  <c r="A666" i="6"/>
  <c r="A673" i="16" l="1"/>
  <c r="A693" i="27"/>
  <c r="A667" i="6"/>
  <c r="A674" i="16" l="1"/>
  <c r="A694" i="27"/>
  <c r="A668" i="6"/>
  <c r="A675" i="16" l="1"/>
  <c r="A695" i="27"/>
  <c r="A669" i="6"/>
  <c r="A676" i="16" l="1"/>
  <c r="A696" i="27"/>
  <c r="A670" i="6"/>
  <c r="A677" i="16" l="1"/>
  <c r="A697" i="27"/>
  <c r="A671" i="6"/>
  <c r="A678" i="16" l="1"/>
  <c r="A698" i="27"/>
  <c r="A672" i="6"/>
  <c r="A679" i="16" l="1"/>
  <c r="A699" i="27"/>
  <c r="A673" i="6"/>
  <c r="A680" i="16" l="1"/>
  <c r="A700" i="27"/>
  <c r="A674" i="6"/>
  <c r="A681" i="16" l="1"/>
  <c r="A701" i="27"/>
  <c r="A675" i="6"/>
  <c r="A682" i="16" l="1"/>
  <c r="A702" i="27"/>
  <c r="A676" i="6"/>
  <c r="A683" i="16" l="1"/>
  <c r="A703" i="27"/>
  <c r="A677" i="6"/>
  <c r="A684" i="16" l="1"/>
  <c r="A704" i="27"/>
  <c r="A678" i="6"/>
  <c r="A685" i="16" l="1"/>
  <c r="A705" i="27"/>
  <c r="A679" i="6"/>
  <c r="A686" i="16" l="1"/>
  <c r="A706" i="27"/>
  <c r="A680" i="6"/>
  <c r="A687" i="16" l="1"/>
  <c r="A707" i="27"/>
  <c r="A681" i="6"/>
  <c r="A688" i="16" l="1"/>
  <c r="A708" i="27"/>
  <c r="A682" i="6"/>
  <c r="A689" i="16" l="1"/>
  <c r="A709" i="27"/>
  <c r="A683" i="6"/>
  <c r="A690" i="16" l="1"/>
  <c r="A710" i="27"/>
  <c r="A684" i="6"/>
  <c r="A691" i="16" l="1"/>
  <c r="A711" i="27"/>
  <c r="A685" i="6"/>
  <c r="A692" i="16" l="1"/>
  <c r="A712" i="27"/>
  <c r="A686" i="6"/>
  <c r="A693" i="16" l="1"/>
  <c r="A713" i="27"/>
  <c r="A687" i="6"/>
  <c r="A694" i="16" l="1"/>
  <c r="A714" i="27"/>
  <c r="A688" i="6"/>
  <c r="A695" i="16" l="1"/>
  <c r="A715" i="27"/>
  <c r="A689" i="6"/>
  <c r="A696" i="16" l="1"/>
  <c r="A716" i="27"/>
  <c r="A690" i="6"/>
  <c r="A697" i="16" l="1"/>
  <c r="A717" i="27"/>
  <c r="A691" i="6"/>
  <c r="A698" i="16" l="1"/>
  <c r="G189" i="29"/>
  <c r="H189" i="29" s="1"/>
  <c r="S72" i="29"/>
  <c r="A692" i="6"/>
  <c r="A699" i="16" l="1"/>
  <c r="A693" i="6"/>
  <c r="A700" i="16" l="1"/>
  <c r="A694" i="6"/>
  <c r="A701" i="16" l="1"/>
  <c r="A695" i="6"/>
  <c r="A702" i="16" l="1"/>
  <c r="A696" i="6"/>
  <c r="A703" i="16" l="1"/>
  <c r="A697" i="6"/>
  <c r="A704" i="16" l="1"/>
  <c r="A698" i="6"/>
  <c r="A705" i="16" l="1"/>
  <c r="A699" i="6"/>
  <c r="A706" i="16" l="1"/>
  <c r="A700" i="6"/>
  <c r="A707" i="16" l="1"/>
  <c r="A701" i="6"/>
  <c r="A708" i="16" l="1"/>
  <c r="A702" i="6"/>
  <c r="A709" i="16" l="1"/>
  <c r="A703" i="6"/>
  <c r="A710" i="16" l="1"/>
  <c r="A704" i="6"/>
  <c r="A711" i="16" l="1"/>
  <c r="A705" i="6"/>
  <c r="A712" i="16" l="1"/>
  <c r="A706" i="6"/>
  <c r="A713" i="16" l="1"/>
  <c r="A707" i="6"/>
  <c r="A714" i="16" l="1"/>
  <c r="A708" i="6"/>
  <c r="A715" i="16" l="1"/>
  <c r="A709" i="6"/>
  <c r="A716" i="16" l="1"/>
  <c r="A710" i="6"/>
  <c r="A717" i="16" l="1"/>
  <c r="A711" i="6"/>
  <c r="A718" i="16" l="1"/>
  <c r="A712" i="6"/>
  <c r="A719" i="16" l="1"/>
  <c r="A713" i="6"/>
  <c r="A720" i="16" l="1"/>
  <c r="A714" i="6"/>
  <c r="A721" i="16" l="1"/>
  <c r="A715" i="6"/>
  <c r="A722" i="16" l="1"/>
  <c r="A716" i="6"/>
  <c r="A723" i="16" l="1"/>
  <c r="A717" i="6"/>
  <c r="A724" i="16" l="1"/>
  <c r="A718" i="6"/>
  <c r="A725" i="16" l="1"/>
  <c r="A719" i="6"/>
  <c r="A726" i="16" l="1"/>
  <c r="A720" i="6"/>
  <c r="A727" i="16" l="1"/>
  <c r="A721" i="6"/>
  <c r="A728" i="16" l="1"/>
  <c r="A722" i="6"/>
  <c r="A729" i="16" l="1"/>
  <c r="A723" i="6"/>
  <c r="A730" i="16" l="1"/>
  <c r="A724" i="6"/>
  <c r="A731" i="16" l="1"/>
  <c r="A725" i="6"/>
  <c r="A732" i="16" l="1"/>
  <c r="A726" i="6"/>
  <c r="A733" i="16" l="1"/>
  <c r="A727" i="6"/>
  <c r="A734" i="16" l="1"/>
  <c r="A728" i="6"/>
  <c r="A735" i="16" l="1"/>
  <c r="A729" i="6"/>
  <c r="A736" i="16" l="1"/>
  <c r="A730" i="6"/>
  <c r="A737" i="16" l="1"/>
  <c r="A731" i="6"/>
  <c r="A738" i="16" l="1"/>
  <c r="A732" i="6"/>
  <c r="A739" i="16" l="1"/>
  <c r="A733" i="6"/>
  <c r="A740" i="16" l="1"/>
  <c r="A734" i="6"/>
  <c r="A741" i="16" l="1"/>
  <c r="A735" i="6"/>
  <c r="A742" i="16" l="1"/>
  <c r="A736" i="6"/>
  <c r="A743" i="16" l="1"/>
  <c r="A737" i="6"/>
  <c r="A744" i="16" l="1"/>
  <c r="A738" i="6"/>
  <c r="A745" i="16" l="1"/>
  <c r="A739" i="6"/>
  <c r="A746" i="16" l="1"/>
  <c r="A740" i="6"/>
  <c r="A747" i="16" l="1"/>
  <c r="A741" i="6"/>
  <c r="A748" i="16" l="1"/>
  <c r="A742" i="6"/>
  <c r="A749" i="16" l="1"/>
  <c r="A743" i="6"/>
  <c r="A750" i="16" l="1"/>
  <c r="A744" i="6"/>
  <c r="A751" i="16" l="1"/>
  <c r="A745" i="6"/>
  <c r="A752" i="16" l="1"/>
  <c r="A746" i="6"/>
  <c r="A753" i="16" l="1"/>
  <c r="A747" i="6"/>
  <c r="A754" i="16" l="1"/>
  <c r="A748" i="6"/>
  <c r="A755" i="16" l="1"/>
  <c r="A749" i="6"/>
  <c r="A756" i="16" l="1"/>
  <c r="A750" i="6"/>
  <c r="A757" i="16" l="1"/>
  <c r="A751" i="6"/>
  <c r="A758" i="16" l="1"/>
  <c r="A752" i="6"/>
  <c r="A759" i="16" l="1"/>
  <c r="A753" i="6"/>
  <c r="A760" i="16" l="1"/>
  <c r="A754" i="6"/>
  <c r="A761" i="16" l="1"/>
  <c r="A755" i="6"/>
  <c r="A762" i="16" l="1"/>
  <c r="A756" i="6"/>
  <c r="A763" i="16" l="1"/>
  <c r="A757" i="6"/>
  <c r="A764" i="16" l="1"/>
  <c r="A758" i="6"/>
  <c r="A765" i="16" l="1"/>
  <c r="A759" i="6"/>
  <c r="A766" i="16" l="1"/>
  <c r="A760" i="6"/>
  <c r="A767" i="16" l="1"/>
  <c r="A761" i="6"/>
  <c r="A768" i="16" l="1"/>
  <c r="A762" i="6"/>
  <c r="A769" i="16" l="1"/>
  <c r="A763" i="6"/>
  <c r="A770" i="16" l="1"/>
  <c r="A764" i="6"/>
  <c r="A771" i="16" l="1"/>
  <c r="A765" i="6"/>
  <c r="A772" i="16" l="1"/>
  <c r="A766" i="6"/>
  <c r="A773" i="16" l="1"/>
  <c r="A767" i="6"/>
  <c r="A774" i="16" l="1"/>
  <c r="A768" i="6"/>
  <c r="A775" i="16" l="1"/>
  <c r="A769" i="6"/>
  <c r="A776" i="16" l="1"/>
  <c r="A770" i="6"/>
  <c r="A777" i="16" l="1"/>
  <c r="A771" i="6"/>
  <c r="A778" i="16" l="1"/>
  <c r="A772" i="6"/>
  <c r="A779" i="16" l="1"/>
  <c r="A773" i="6"/>
  <c r="A780" i="16" l="1"/>
  <c r="A774" i="6"/>
  <c r="A781" i="16" l="1"/>
  <c r="A775" i="6"/>
  <c r="A782" i="16" l="1"/>
  <c r="A776" i="6"/>
  <c r="A783" i="16" l="1"/>
  <c r="A777" i="6"/>
  <c r="A784" i="16" l="1"/>
  <c r="A778" i="6"/>
  <c r="A785" i="16" l="1"/>
  <c r="A779" i="6"/>
  <c r="A786" i="16" l="1"/>
  <c r="A780" i="6"/>
  <c r="A787" i="16" l="1"/>
  <c r="A781" i="6"/>
  <c r="A788" i="16" l="1"/>
  <c r="A782" i="6"/>
  <c r="A789" i="16" l="1"/>
  <c r="A783" i="6"/>
  <c r="A790" i="16" l="1"/>
  <c r="A784" i="6"/>
  <c r="A791" i="16" l="1"/>
  <c r="A785" i="6"/>
  <c r="A792" i="16" l="1"/>
  <c r="A786" i="6"/>
  <c r="A793" i="16" l="1"/>
  <c r="A787" i="6"/>
  <c r="A794" i="16" l="1"/>
  <c r="A788" i="6"/>
  <c r="A795" i="16" l="1"/>
  <c r="A789" i="6"/>
  <c r="A796" i="16" l="1"/>
  <c r="A790" i="6"/>
  <c r="A797" i="16" l="1"/>
  <c r="A791" i="6"/>
  <c r="A798" i="16" l="1"/>
  <c r="A792" i="6"/>
  <c r="A799" i="16" l="1"/>
  <c r="A793" i="6"/>
  <c r="A800" i="16" l="1"/>
  <c r="A794" i="6"/>
  <c r="A801" i="16" l="1"/>
  <c r="A795" i="6"/>
  <c r="A802" i="16" l="1"/>
  <c r="A796" i="6"/>
  <c r="A803" i="16" l="1"/>
  <c r="A797" i="6"/>
  <c r="A804" i="16" l="1"/>
  <c r="A798" i="6"/>
  <c r="A805" i="16" l="1"/>
  <c r="A799" i="6"/>
  <c r="A806" i="16" l="1"/>
  <c r="A800" i="6"/>
  <c r="A807" i="16" l="1"/>
  <c r="A801" i="6"/>
  <c r="A808" i="16" l="1"/>
  <c r="A802" i="6"/>
  <c r="A809" i="16" l="1"/>
  <c r="A803" i="6"/>
  <c r="A810" i="16" l="1"/>
  <c r="A804" i="6"/>
  <c r="A811" i="16" l="1"/>
  <c r="A805" i="6"/>
  <c r="A812" i="16" l="1"/>
  <c r="A806" i="6"/>
  <c r="A813" i="16" l="1"/>
  <c r="A807" i="6"/>
  <c r="A814" i="16" l="1"/>
  <c r="A808" i="6"/>
  <c r="A815" i="16" l="1"/>
  <c r="A809" i="6"/>
  <c r="A816" i="16" l="1"/>
  <c r="A810" i="6"/>
  <c r="A817" i="16" l="1"/>
  <c r="A811" i="6"/>
  <c r="A818" i="16" l="1"/>
  <c r="A812" i="6"/>
  <c r="A819" i="16" l="1"/>
  <c r="A813" i="6"/>
  <c r="A820" i="16" l="1"/>
  <c r="A814" i="6"/>
  <c r="A821" i="16" l="1"/>
  <c r="A815" i="6"/>
  <c r="A822" i="16" l="1"/>
  <c r="A816" i="6"/>
  <c r="A823" i="16" l="1"/>
  <c r="A817" i="6"/>
  <c r="A824" i="16" l="1"/>
  <c r="A818" i="6"/>
  <c r="A825" i="16" l="1"/>
  <c r="A819" i="6"/>
  <c r="A826" i="16" l="1"/>
  <c r="A820" i="6"/>
  <c r="A827" i="16" l="1"/>
  <c r="A821" i="6"/>
  <c r="A828" i="16" l="1"/>
  <c r="A822" i="6"/>
  <c r="A829" i="16" l="1"/>
  <c r="A823" i="6"/>
  <c r="A830" i="16" l="1"/>
  <c r="A824" i="6"/>
  <c r="A831" i="16" l="1"/>
  <c r="A825" i="6"/>
  <c r="A832" i="16" l="1"/>
  <c r="A826" i="6"/>
  <c r="A833" i="16" l="1"/>
  <c r="A827" i="6"/>
  <c r="A834" i="16" l="1"/>
  <c r="A828" i="6"/>
  <c r="A835" i="16" l="1"/>
  <c r="A829" i="6"/>
  <c r="A836" i="16" l="1"/>
  <c r="A830" i="6"/>
  <c r="A837" i="16" l="1"/>
  <c r="A831" i="6"/>
  <c r="A838" i="16" l="1"/>
  <c r="A832" i="6"/>
  <c r="A839" i="16" l="1"/>
  <c r="A833" i="6"/>
  <c r="A840" i="16" l="1"/>
  <c r="A834" i="6"/>
  <c r="A841" i="16" l="1"/>
  <c r="A835" i="6"/>
  <c r="A842" i="16" l="1"/>
  <c r="A836" i="6"/>
  <c r="A843" i="16" l="1"/>
  <c r="A837" i="6"/>
  <c r="A844" i="16" l="1"/>
  <c r="A838" i="6"/>
  <c r="A845" i="16" l="1"/>
  <c r="A839" i="6"/>
  <c r="A846" i="16" l="1"/>
  <c r="A840" i="6"/>
  <c r="A847" i="16" l="1"/>
  <c r="A841" i="6"/>
  <c r="A848" i="16" l="1"/>
  <c r="A842" i="6"/>
  <c r="A849" i="16" l="1"/>
  <c r="A843" i="6"/>
  <c r="A850" i="16" l="1"/>
  <c r="A844" i="6"/>
  <c r="A851" i="16" l="1"/>
  <c r="A845" i="6"/>
  <c r="A852" i="16" l="1"/>
  <c r="A846" i="6"/>
  <c r="A853" i="16" l="1"/>
  <c r="A847" i="6"/>
  <c r="A854" i="16" l="1"/>
  <c r="A848" i="6"/>
  <c r="A855" i="16" l="1"/>
  <c r="A849" i="6"/>
  <c r="A856" i="16" l="1"/>
  <c r="A850" i="6"/>
  <c r="A857" i="16" l="1"/>
  <c r="A851" i="6"/>
  <c r="A858" i="16" l="1"/>
  <c r="A852" i="6"/>
  <c r="A859" i="16" l="1"/>
  <c r="A853" i="6"/>
  <c r="A860" i="16" l="1"/>
  <c r="A854" i="6"/>
  <c r="A861" i="16" l="1"/>
  <c r="A855" i="6"/>
  <c r="A862" i="16" l="1"/>
  <c r="A856" i="6"/>
  <c r="A863" i="16" l="1"/>
  <c r="A857" i="6"/>
  <c r="A864" i="16" l="1"/>
  <c r="A858" i="6"/>
  <c r="A865" i="16" l="1"/>
  <c r="A859" i="6"/>
  <c r="A866" i="16" l="1"/>
  <c r="A860" i="6"/>
  <c r="A867" i="16" l="1"/>
  <c r="A861" i="6"/>
  <c r="A868" i="16" l="1"/>
  <c r="A862" i="6"/>
  <c r="A869" i="16" l="1"/>
  <c r="A863" i="6"/>
  <c r="A870" i="16" l="1"/>
  <c r="A864" i="6"/>
  <c r="A871" i="16" l="1"/>
  <c r="A865" i="6"/>
  <c r="A872" i="16" l="1"/>
  <c r="A866" i="6"/>
  <c r="A873" i="16" l="1"/>
  <c r="A867" i="6"/>
  <c r="A874" i="16" l="1"/>
  <c r="A868" i="6"/>
  <c r="A875" i="16" l="1"/>
  <c r="A869" i="6"/>
  <c r="A876" i="16" l="1"/>
  <c r="A870" i="6"/>
  <c r="A877" i="16" l="1"/>
  <c r="A871" i="6"/>
  <c r="A878" i="16" l="1"/>
  <c r="A872" i="6"/>
  <c r="A879" i="16" l="1"/>
  <c r="A873" i="6"/>
  <c r="A880" i="16" l="1"/>
  <c r="A874" i="6"/>
  <c r="A881" i="16" l="1"/>
  <c r="A875" i="6"/>
  <c r="A882" i="16" l="1"/>
  <c r="A876" i="6"/>
  <c r="A883" i="16" l="1"/>
  <c r="A877" i="6"/>
  <c r="A884" i="16" l="1"/>
  <c r="A878" i="6"/>
  <c r="A885" i="16" l="1"/>
  <c r="A879" i="6"/>
  <c r="A886" i="16" l="1"/>
  <c r="A880" i="6"/>
  <c r="A887" i="16" l="1"/>
  <c r="A881" i="6"/>
  <c r="A888" i="16" l="1"/>
  <c r="A882" i="6"/>
  <c r="A889" i="16" l="1"/>
  <c r="A883" i="6"/>
  <c r="A890" i="16" l="1"/>
  <c r="A884" i="6"/>
  <c r="A891" i="16" l="1"/>
  <c r="A885" i="6"/>
  <c r="A892" i="16" l="1"/>
  <c r="A886" i="6"/>
  <c r="A893" i="16" l="1"/>
  <c r="A887" i="6"/>
  <c r="A894" i="16" l="1"/>
  <c r="A888" i="6"/>
  <c r="A895" i="16" l="1"/>
  <c r="A889" i="6"/>
  <c r="A896" i="16" l="1"/>
  <c r="A890" i="6"/>
  <c r="A897" i="16" l="1"/>
  <c r="A891" i="6"/>
  <c r="A898" i="16" l="1"/>
  <c r="A892" i="6"/>
  <c r="A899" i="16" l="1"/>
  <c r="A893" i="6"/>
  <c r="A900" i="16" l="1"/>
  <c r="A894" i="6"/>
  <c r="A901" i="16" l="1"/>
  <c r="A895" i="6"/>
  <c r="A902" i="16" l="1"/>
  <c r="A896" i="6"/>
  <c r="A903" i="16" l="1"/>
  <c r="A897" i="6"/>
  <c r="A904" i="16" l="1"/>
  <c r="A898" i="6"/>
  <c r="A905" i="16" l="1"/>
  <c r="A899" i="6"/>
  <c r="A906" i="16" l="1"/>
  <c r="A900" i="6"/>
  <c r="A907" i="16" l="1"/>
  <c r="A901" i="6"/>
  <c r="A908" i="16" l="1"/>
  <c r="A902" i="6"/>
  <c r="A909" i="16" l="1"/>
  <c r="A903" i="6"/>
  <c r="A910" i="16" l="1"/>
  <c r="A904" i="6"/>
  <c r="A911" i="16" l="1"/>
  <c r="A905" i="6"/>
  <c r="A912" i="16" l="1"/>
  <c r="A906" i="6"/>
  <c r="A913" i="16" l="1"/>
  <c r="A907" i="6"/>
  <c r="A914" i="16" l="1"/>
  <c r="A908" i="6"/>
  <c r="A915" i="16" l="1"/>
  <c r="A909" i="6"/>
  <c r="A916" i="16" l="1"/>
  <c r="A910" i="6"/>
  <c r="A917" i="16" l="1"/>
  <c r="A911" i="6"/>
  <c r="A918" i="16" l="1"/>
  <c r="A912" i="6"/>
  <c r="A919" i="16" l="1"/>
  <c r="A913" i="6"/>
  <c r="A920" i="16" l="1"/>
  <c r="A914" i="6"/>
  <c r="A921" i="16" l="1"/>
  <c r="A915" i="6"/>
  <c r="A922" i="16" l="1"/>
  <c r="A916" i="6"/>
  <c r="A923" i="16" l="1"/>
  <c r="A917" i="6"/>
  <c r="A924" i="16" l="1"/>
  <c r="A918" i="6"/>
  <c r="A925" i="16" l="1"/>
  <c r="A919" i="6"/>
  <c r="A926" i="16" l="1"/>
  <c r="A920" i="6"/>
  <c r="A927" i="16" l="1"/>
  <c r="A921" i="6"/>
  <c r="A928" i="16" l="1"/>
  <c r="A922" i="6"/>
  <c r="A929" i="16" l="1"/>
  <c r="A923" i="6"/>
  <c r="A930" i="16" l="1"/>
  <c r="A924" i="6"/>
  <c r="A931" i="16" l="1"/>
  <c r="A925" i="6"/>
  <c r="A932" i="16" l="1"/>
  <c r="A926" i="6"/>
  <c r="A933" i="16" l="1"/>
  <c r="A927" i="6"/>
  <c r="A934" i="16" l="1"/>
  <c r="A928" i="6"/>
  <c r="A935" i="16" l="1"/>
  <c r="A929" i="6"/>
  <c r="A936" i="16" l="1"/>
  <c r="A930" i="6"/>
  <c r="A937" i="16" l="1"/>
  <c r="A931" i="6"/>
  <c r="A938" i="16" l="1"/>
  <c r="A932" i="6"/>
  <c r="A939" i="16" l="1"/>
  <c r="A933" i="6"/>
  <c r="A940" i="16" l="1"/>
  <c r="A934" i="6"/>
  <c r="A941" i="16" l="1"/>
  <c r="A935" i="6"/>
  <c r="A942" i="16" l="1"/>
  <c r="A936" i="6"/>
  <c r="A943" i="16" l="1"/>
  <c r="A937" i="6"/>
  <c r="A944" i="16" l="1"/>
  <c r="A938" i="6"/>
  <c r="A945" i="16" l="1"/>
  <c r="A939" i="6"/>
  <c r="A946" i="16" l="1"/>
  <c r="A940" i="6"/>
  <c r="A947" i="16" l="1"/>
  <c r="A941" i="6"/>
  <c r="A948" i="16" l="1"/>
  <c r="A942" i="6"/>
  <c r="A949" i="16" l="1"/>
  <c r="A943" i="6"/>
  <c r="A950" i="16" l="1"/>
  <c r="A944" i="6"/>
  <c r="A951" i="16" l="1"/>
  <c r="A945" i="6"/>
  <c r="A952" i="16" l="1"/>
  <c r="A946" i="6"/>
  <c r="A953" i="16" l="1"/>
  <c r="A947" i="6"/>
  <c r="A954" i="16" l="1"/>
  <c r="A948" i="6"/>
  <c r="A955" i="16" l="1"/>
  <c r="A949" i="6"/>
  <c r="A956" i="16" l="1"/>
  <c r="A950" i="6"/>
  <c r="A957" i="16" l="1"/>
  <c r="A951" i="6"/>
  <c r="A958" i="16" l="1"/>
  <c r="A952" i="6"/>
  <c r="A959" i="16" l="1"/>
  <c r="A953" i="6"/>
  <c r="A960" i="16" l="1"/>
  <c r="A954" i="6"/>
  <c r="A961" i="16" l="1"/>
  <c r="A955" i="6"/>
  <c r="A962" i="16" l="1"/>
  <c r="A956" i="6"/>
  <c r="A963" i="16" l="1"/>
  <c r="A957" i="6"/>
  <c r="A964" i="16" l="1"/>
  <c r="A958" i="6"/>
  <c r="A965" i="16" l="1"/>
  <c r="A959" i="6"/>
  <c r="A966" i="16" l="1"/>
  <c r="A960" i="6"/>
  <c r="A967" i="16" l="1"/>
  <c r="A961" i="6"/>
  <c r="A968" i="16" l="1"/>
  <c r="A962" i="6"/>
  <c r="A969" i="16" l="1"/>
  <c r="A963" i="6"/>
  <c r="A970" i="16" l="1"/>
  <c r="A964" i="6"/>
  <c r="A971" i="16" l="1"/>
  <c r="A965" i="6"/>
  <c r="A972" i="16" l="1"/>
  <c r="A966" i="6"/>
  <c r="A973" i="16" l="1"/>
  <c r="A967" i="6"/>
  <c r="A974" i="16" l="1"/>
  <c r="A968" i="6"/>
  <c r="A975" i="16" l="1"/>
  <c r="A969" i="6"/>
  <c r="A976" i="16" l="1"/>
  <c r="A970" i="6"/>
  <c r="A977" i="16" l="1"/>
  <c r="A971" i="6"/>
  <c r="A978" i="16" l="1"/>
  <c r="A972" i="6"/>
  <c r="A979" i="16" l="1"/>
  <c r="A973" i="6"/>
  <c r="A980" i="16" l="1"/>
  <c r="A974" i="6"/>
  <c r="A981" i="16" l="1"/>
  <c r="A975" i="6"/>
  <c r="A982" i="16" l="1"/>
  <c r="A976" i="6"/>
  <c r="A983" i="16" l="1"/>
  <c r="A977" i="6"/>
  <c r="A984" i="16" l="1"/>
  <c r="A978" i="6"/>
  <c r="A985" i="16" l="1"/>
  <c r="A979" i="6"/>
  <c r="A986" i="16" l="1"/>
  <c r="A980" i="6"/>
  <c r="A987" i="16" l="1"/>
  <c r="A981" i="6"/>
  <c r="A988" i="16" l="1"/>
  <c r="A982" i="6"/>
  <c r="A989" i="16" l="1"/>
  <c r="A983" i="6"/>
  <c r="A990" i="16" l="1"/>
  <c r="A984" i="6"/>
  <c r="A991" i="16" l="1"/>
  <c r="A985" i="6"/>
  <c r="A992" i="16" l="1"/>
  <c r="A986" i="6"/>
  <c r="A993" i="16" l="1"/>
  <c r="A987" i="6"/>
  <c r="A994" i="16" l="1"/>
  <c r="A988" i="6"/>
  <c r="A995" i="16" l="1"/>
  <c r="A989" i="6"/>
  <c r="A996" i="16" l="1"/>
  <c r="A990" i="6"/>
  <c r="A997" i="16" l="1"/>
  <c r="A991" i="6"/>
  <c r="A998" i="16" l="1"/>
  <c r="A992" i="6"/>
  <c r="A999" i="16" l="1"/>
  <c r="A993" i="6"/>
  <c r="A1000" i="16" l="1"/>
  <c r="A994" i="6"/>
  <c r="A1001" i="16" l="1"/>
  <c r="A995" i="6"/>
  <c r="A1002" i="16" l="1"/>
  <c r="A996" i="6"/>
  <c r="A1003" i="16" l="1"/>
  <c r="A997" i="6"/>
  <c r="A1004" i="16" l="1"/>
  <c r="A998" i="6"/>
  <c r="A1005" i="16" l="1"/>
  <c r="A999" i="6"/>
  <c r="A1006" i="16" l="1"/>
  <c r="A1000" i="6"/>
  <c r="A1007" i="16" l="1"/>
  <c r="A1001" i="6"/>
  <c r="A1008" i="16" l="1"/>
  <c r="A1002" i="6"/>
  <c r="A1009" i="16" l="1"/>
  <c r="A1003" i="6"/>
  <c r="A1010" i="16" l="1"/>
  <c r="A1004" i="6"/>
  <c r="A1011" i="16" l="1"/>
  <c r="A1005" i="6"/>
  <c r="A1012" i="16" l="1"/>
  <c r="A1006" i="6"/>
  <c r="A1013" i="16" l="1"/>
  <c r="A1007" i="6"/>
  <c r="A1014" i="16" l="1"/>
  <c r="A1008" i="6"/>
  <c r="A1015" i="16" l="1"/>
  <c r="A1009" i="6"/>
  <c r="A1016" i="16" l="1"/>
  <c r="A1010" i="6"/>
  <c r="A1017" i="16" l="1"/>
  <c r="A1011" i="6"/>
  <c r="A1018" i="16" l="1"/>
  <c r="A1012" i="6"/>
  <c r="A1019" i="16" l="1"/>
  <c r="A1013" i="6"/>
  <c r="A1020" i="16" l="1"/>
  <c r="A1014" i="6"/>
  <c r="A1021" i="16" l="1"/>
  <c r="A1015" i="6"/>
  <c r="A1022" i="16" l="1"/>
  <c r="A1016" i="6"/>
  <c r="A1023" i="16" l="1"/>
  <c r="A1017" i="6"/>
  <c r="A1024" i="16" l="1"/>
  <c r="A1018" i="6"/>
  <c r="A1025" i="16" l="1"/>
  <c r="A1019" i="6"/>
  <c r="A1026" i="16" l="1"/>
  <c r="A1020" i="6"/>
  <c r="A1027" i="16" l="1"/>
  <c r="A1021" i="6"/>
  <c r="A1028" i="16" l="1"/>
  <c r="A1022" i="6"/>
  <c r="A1029" i="16" l="1"/>
  <c r="A1023" i="6"/>
  <c r="A1030" i="16" l="1"/>
  <c r="A1024" i="6"/>
  <c r="A1031" i="16" l="1"/>
  <c r="A1025" i="6"/>
  <c r="A1032" i="16" l="1"/>
  <c r="A1026" i="6"/>
  <c r="A1033" i="16" l="1"/>
  <c r="A1027" i="6"/>
  <c r="A1034" i="16" l="1"/>
  <c r="A1028" i="6"/>
  <c r="A1035" i="16" l="1"/>
  <c r="A1029" i="6"/>
  <c r="A1036" i="16" l="1"/>
  <c r="A1030" i="6"/>
  <c r="A1037" i="16" l="1"/>
  <c r="A1031" i="6"/>
  <c r="A1038" i="16" l="1"/>
  <c r="A1032" i="6"/>
  <c r="A1039" i="16" l="1"/>
  <c r="A1033" i="6"/>
  <c r="A1040" i="16" l="1"/>
  <c r="A1034" i="6"/>
  <c r="A1041" i="16" l="1"/>
  <c r="A1035" i="6"/>
  <c r="A1042" i="16" l="1"/>
  <c r="A1036" i="6"/>
  <c r="A1043" i="16" l="1"/>
  <c r="A1037" i="6"/>
  <c r="A1044" i="16" l="1"/>
  <c r="A1038" i="6"/>
  <c r="A1045" i="16" l="1"/>
  <c r="A1039" i="6"/>
  <c r="A1046" i="16" l="1"/>
  <c r="A1040" i="6"/>
  <c r="A1047" i="16" l="1"/>
  <c r="A1041" i="6"/>
  <c r="A1048" i="16" l="1"/>
  <c r="A1042" i="6"/>
  <c r="A1049" i="16" l="1"/>
  <c r="A1043" i="6"/>
  <c r="A1050" i="16" l="1"/>
  <c r="A1044" i="6"/>
  <c r="A1051" i="16" l="1"/>
  <c r="A1045" i="6"/>
  <c r="A1052" i="16" l="1"/>
  <c r="A1046" i="6"/>
  <c r="A1053" i="16" l="1"/>
  <c r="A1047" i="6"/>
  <c r="A1054" i="16" l="1"/>
  <c r="A1048" i="6"/>
  <c r="A1055" i="16" l="1"/>
  <c r="A1049" i="6"/>
  <c r="A1056" i="16" l="1"/>
  <c r="A1050" i="6"/>
  <c r="A1057" i="16" l="1"/>
  <c r="A1051" i="6"/>
  <c r="A1058" i="16" l="1"/>
  <c r="A1052" i="6"/>
  <c r="A1059" i="16" l="1"/>
  <c r="A1053" i="6"/>
  <c r="A1060" i="16" l="1"/>
  <c r="A1054" i="6"/>
  <c r="A1061" i="16" l="1"/>
  <c r="A1055" i="6"/>
  <c r="A1062" i="16" l="1"/>
  <c r="A1056" i="6"/>
  <c r="A1063" i="16" l="1"/>
  <c r="A1057" i="6"/>
  <c r="A1064" i="16" l="1"/>
  <c r="A1058" i="6"/>
  <c r="A1065" i="16" l="1"/>
  <c r="A1059" i="6"/>
  <c r="A1066" i="16" l="1"/>
  <c r="A1060" i="6"/>
  <c r="A1067" i="16" l="1"/>
  <c r="A1061" i="6"/>
  <c r="A1068" i="16" l="1"/>
  <c r="A1062" i="6"/>
  <c r="A1069" i="16" l="1"/>
  <c r="A1063" i="6"/>
  <c r="A1070" i="16" l="1"/>
  <c r="A1064" i="6"/>
  <c r="A1071" i="16" l="1"/>
  <c r="A1065" i="6"/>
  <c r="A1072" i="16" l="1"/>
  <c r="A1066" i="6"/>
  <c r="A1073" i="16" l="1"/>
  <c r="A1067" i="6"/>
  <c r="A1074" i="16" l="1"/>
  <c r="A1068" i="6"/>
  <c r="A1075" i="16" l="1"/>
  <c r="A1069" i="6"/>
  <c r="A1076" i="16" l="1"/>
  <c r="A1070" i="6"/>
  <c r="A1077" i="16" l="1"/>
  <c r="A1071" i="6"/>
  <c r="A1078" i="16" l="1"/>
  <c r="A1072" i="6"/>
  <c r="A1079" i="16" l="1"/>
  <c r="A1073" i="6"/>
  <c r="A1080" i="16" l="1"/>
  <c r="A1074" i="6"/>
  <c r="A1081" i="16" l="1"/>
  <c r="A1075" i="6"/>
  <c r="A1082" i="16" l="1"/>
  <c r="A1076" i="6"/>
  <c r="A1083" i="16" l="1"/>
  <c r="A1077" i="6"/>
  <c r="A1084" i="16" l="1"/>
  <c r="A1078" i="6"/>
  <c r="A1085" i="16" l="1"/>
  <c r="A1079" i="6"/>
  <c r="A1086" i="16" l="1"/>
  <c r="A1080" i="6"/>
  <c r="A1087" i="16" l="1"/>
  <c r="A1081" i="6"/>
  <c r="A1088" i="16" l="1"/>
  <c r="A1082" i="6"/>
  <c r="A1089" i="16" l="1"/>
  <c r="A1083" i="6"/>
  <c r="A1090" i="16" l="1"/>
  <c r="A1084" i="6"/>
  <c r="A1091" i="16" l="1"/>
  <c r="A1085" i="6"/>
  <c r="A1092" i="16" l="1"/>
  <c r="A1086" i="6"/>
  <c r="A1093" i="16" l="1"/>
  <c r="A1087" i="6"/>
  <c r="A1094" i="16" l="1"/>
  <c r="A1088" i="6"/>
  <c r="A1095" i="16" l="1"/>
  <c r="A1089" i="6"/>
  <c r="A1096" i="16" l="1"/>
  <c r="A1090" i="6"/>
  <c r="A1097" i="16" l="1"/>
  <c r="A1091" i="6"/>
  <c r="A1098" i="16" l="1"/>
  <c r="A1092" i="6"/>
  <c r="A1099" i="16" l="1"/>
  <c r="A1093" i="6"/>
  <c r="A1100" i="16" l="1"/>
  <c r="A1094" i="6"/>
  <c r="A1101" i="16" l="1"/>
  <c r="A1095" i="6"/>
  <c r="A1102" i="16" l="1"/>
  <c r="A1096" i="6"/>
  <c r="A1103" i="16" l="1"/>
  <c r="A1097" i="6"/>
  <c r="A1104" i="16" l="1"/>
  <c r="A1098" i="6"/>
  <c r="A1105" i="16" l="1"/>
  <c r="A1099" i="6"/>
  <c r="A1106" i="16" l="1"/>
  <c r="A1100" i="6"/>
  <c r="A1107" i="16" l="1"/>
  <c r="A1101" i="6"/>
  <c r="A1108" i="16" l="1"/>
  <c r="A1102" i="6"/>
  <c r="A1109" i="16" l="1"/>
  <c r="A1103" i="6"/>
  <c r="A1110" i="16" l="1"/>
  <c r="A1104" i="6"/>
  <c r="A1111" i="16" l="1"/>
  <c r="A1105" i="6"/>
  <c r="A1112" i="16" l="1"/>
  <c r="A1106" i="6"/>
  <c r="A1113" i="16" l="1"/>
  <c r="A1107" i="6"/>
  <c r="A1114" i="16" l="1"/>
  <c r="A1108" i="6"/>
  <c r="A1115" i="16" l="1"/>
  <c r="A1109" i="6"/>
  <c r="A1116" i="16" l="1"/>
  <c r="A1110" i="6"/>
  <c r="A1117" i="16" l="1"/>
  <c r="A1111" i="6"/>
  <c r="A1118" i="16" l="1"/>
  <c r="A1112" i="6"/>
  <c r="A1119" i="16" l="1"/>
  <c r="A1113" i="6"/>
  <c r="A1120" i="16" l="1"/>
  <c r="A1114" i="6"/>
  <c r="A1121" i="16" l="1"/>
  <c r="A1115" i="6"/>
  <c r="A1122" i="16" l="1"/>
  <c r="A1116" i="6"/>
  <c r="A1123" i="16" l="1"/>
  <c r="A1117" i="6"/>
  <c r="A1124" i="16" l="1"/>
  <c r="A1118" i="6"/>
  <c r="A1125" i="16" l="1"/>
  <c r="A1119" i="6"/>
  <c r="A1126" i="16" l="1"/>
  <c r="A1120" i="6"/>
  <c r="A1127" i="16" l="1"/>
  <c r="A1121" i="6"/>
  <c r="A1128" i="16" l="1"/>
  <c r="A1122" i="6"/>
  <c r="A1129" i="16" l="1"/>
  <c r="A1123" i="6"/>
  <c r="A1130" i="16" l="1"/>
  <c r="A1124" i="6"/>
  <c r="A1131" i="16" l="1"/>
  <c r="A1125" i="6"/>
  <c r="A1132" i="16" l="1"/>
  <c r="A1126" i="6"/>
  <c r="A1133" i="16" l="1"/>
  <c r="A1127" i="6"/>
  <c r="A1134" i="16" l="1"/>
  <c r="A1128" i="6"/>
  <c r="A1135" i="16" l="1"/>
  <c r="A1129" i="6"/>
  <c r="A1136" i="16" l="1"/>
  <c r="A1130" i="6"/>
  <c r="A1137" i="16" l="1"/>
  <c r="A1131" i="6"/>
  <c r="A1138" i="16" l="1"/>
  <c r="A1132" i="6"/>
  <c r="A1139" i="16" l="1"/>
  <c r="A1133" i="6"/>
  <c r="A1140" i="16" l="1"/>
  <c r="A1134" i="6"/>
  <c r="A1141" i="16" l="1"/>
  <c r="A1135" i="6"/>
  <c r="A1142" i="16" l="1"/>
  <c r="A1136" i="6"/>
  <c r="A1143" i="16" l="1"/>
  <c r="A1137" i="6"/>
  <c r="A1144" i="16" l="1"/>
  <c r="A1138" i="6"/>
  <c r="A1145" i="16" l="1"/>
  <c r="A1139" i="6"/>
  <c r="A1146" i="16" l="1"/>
  <c r="A1140" i="6"/>
  <c r="A1147" i="16" l="1"/>
  <c r="A1141" i="6"/>
  <c r="A1148" i="16" l="1"/>
  <c r="A1142" i="6"/>
  <c r="A1149" i="16" l="1"/>
  <c r="A1143" i="6"/>
  <c r="A1150" i="16" l="1"/>
  <c r="A1144" i="6"/>
  <c r="A1151" i="16" l="1"/>
  <c r="A1145" i="6"/>
  <c r="A1152" i="16" l="1"/>
  <c r="A1146" i="6"/>
  <c r="A1153" i="16" l="1"/>
  <c r="A1147" i="6"/>
  <c r="A1154" i="16" l="1"/>
  <c r="A1148" i="6"/>
  <c r="A1155" i="16" l="1"/>
  <c r="A1149" i="6"/>
  <c r="A1156" i="16" l="1"/>
  <c r="A1150" i="6"/>
  <c r="A1157" i="16" l="1"/>
  <c r="A1151" i="6"/>
  <c r="A1158" i="16" l="1"/>
  <c r="A1152" i="6"/>
  <c r="A1159" i="16" l="1"/>
  <c r="A1153" i="6"/>
  <c r="A1160" i="16" l="1"/>
  <c r="A1154" i="6"/>
  <c r="A1161" i="16" l="1"/>
  <c r="A1155" i="6"/>
  <c r="A1162" i="16" l="1"/>
  <c r="A1156" i="6"/>
  <c r="A1163" i="16" l="1"/>
  <c r="A1157" i="6"/>
  <c r="A1164" i="16" l="1"/>
  <c r="A1158" i="6"/>
  <c r="A1165" i="16" l="1"/>
  <c r="A1159" i="6"/>
  <c r="A1166" i="16" l="1"/>
  <c r="A1160" i="6"/>
  <c r="A1167" i="16" l="1"/>
  <c r="A1161" i="6"/>
  <c r="A1168" i="16" l="1"/>
  <c r="A1162" i="6"/>
  <c r="A1169" i="16" l="1"/>
  <c r="A1163" i="6"/>
  <c r="A1170" i="16" l="1"/>
  <c r="A1164" i="6"/>
  <c r="A1171" i="16" l="1"/>
  <c r="A1165" i="6"/>
  <c r="A1172" i="16" l="1"/>
  <c r="A1166" i="6"/>
  <c r="A1173" i="16" l="1"/>
  <c r="A1167" i="6"/>
  <c r="A1174" i="16" l="1"/>
  <c r="A1168" i="6"/>
  <c r="A1175" i="16" l="1"/>
  <c r="A1169" i="6"/>
  <c r="A1176" i="16" l="1"/>
  <c r="A1170" i="6"/>
  <c r="A1177" i="16" l="1"/>
  <c r="A1171" i="6"/>
  <c r="A1178" i="16" l="1"/>
  <c r="A1172" i="6"/>
  <c r="A1179" i="16" l="1"/>
  <c r="A1173" i="6"/>
  <c r="A1180" i="16" l="1"/>
  <c r="A1174" i="6"/>
  <c r="A1181" i="16" l="1"/>
  <c r="A1175" i="6"/>
  <c r="A1182" i="16" l="1"/>
  <c r="A1176" i="6"/>
  <c r="A1183" i="16" l="1"/>
  <c r="A1177" i="6"/>
  <c r="A1184" i="16" l="1"/>
  <c r="A1178" i="6"/>
  <c r="A1185" i="16" l="1"/>
  <c r="A1179" i="6"/>
  <c r="A1186" i="16" l="1"/>
  <c r="A1180" i="6"/>
  <c r="A1187" i="16" l="1"/>
  <c r="A1181" i="6"/>
  <c r="A1188" i="16" l="1"/>
  <c r="A1182" i="6"/>
  <c r="A1189" i="16" l="1"/>
  <c r="A1183" i="6"/>
  <c r="A1190" i="16" l="1"/>
  <c r="A1184" i="6"/>
  <c r="A1191" i="16" l="1"/>
  <c r="A1185" i="6"/>
  <c r="A1192" i="16" l="1"/>
  <c r="A1186" i="6"/>
  <c r="A1193" i="16" l="1"/>
  <c r="A1187" i="6"/>
  <c r="A1194" i="16" l="1"/>
  <c r="A1188" i="6"/>
  <c r="A1195" i="16" l="1"/>
  <c r="A1189" i="6"/>
  <c r="A1196" i="16" l="1"/>
  <c r="A1190" i="6"/>
  <c r="A1197" i="16" l="1"/>
  <c r="A1191" i="6"/>
  <c r="A1198" i="16" l="1"/>
  <c r="A1192" i="6"/>
  <c r="A1199" i="16" l="1"/>
  <c r="A1193" i="6"/>
  <c r="A1200" i="16" l="1"/>
  <c r="A1194" i="6"/>
  <c r="A1201" i="16" l="1"/>
  <c r="A1195" i="6"/>
  <c r="A1202" i="16" l="1"/>
  <c r="A1196" i="6"/>
  <c r="A1203" i="16" l="1"/>
  <c r="A1197" i="6"/>
  <c r="A1204" i="16" l="1"/>
  <c r="A1198" i="6"/>
  <c r="A1205" i="16" l="1"/>
  <c r="A1199" i="6"/>
  <c r="A1206" i="16" l="1"/>
  <c r="A1200" i="6"/>
  <c r="A1207" i="16" l="1"/>
  <c r="A1201" i="6"/>
  <c r="A1208" i="16" l="1"/>
  <c r="A1202" i="6"/>
  <c r="A1209" i="16" l="1"/>
  <c r="A1203" i="6"/>
  <c r="A1210" i="16" l="1"/>
  <c r="A1204" i="6"/>
  <c r="A1211" i="16" l="1"/>
  <c r="A1205" i="6"/>
  <c r="A1212" i="16" l="1"/>
  <c r="A1206" i="6"/>
  <c r="A1213" i="16" l="1"/>
  <c r="A1207" i="6"/>
  <c r="A1214" i="16" l="1"/>
  <c r="A1208" i="6"/>
  <c r="A1215" i="16" l="1"/>
  <c r="A1209" i="6"/>
  <c r="A1216" i="16" l="1"/>
  <c r="A1210" i="6"/>
  <c r="A1217" i="16" l="1"/>
  <c r="A1211" i="6"/>
  <c r="A1218" i="16" l="1"/>
  <c r="A1212" i="6"/>
  <c r="A1219" i="16" l="1"/>
  <c r="A1213" i="6"/>
  <c r="A1220" i="16" l="1"/>
  <c r="A1214" i="6"/>
  <c r="A1221" i="16" l="1"/>
  <c r="A1215" i="6"/>
  <c r="A1222" i="16" l="1"/>
  <c r="A1216" i="6"/>
  <c r="A1223" i="16" l="1"/>
  <c r="A1217" i="6"/>
  <c r="A1224" i="16" l="1"/>
  <c r="A1218" i="6"/>
  <c r="A1225" i="16" l="1"/>
  <c r="A1219" i="6"/>
  <c r="A1226" i="16" l="1"/>
  <c r="A1220" i="6"/>
  <c r="A1227" i="16" l="1"/>
  <c r="A1221" i="6"/>
  <c r="A1228" i="16" l="1"/>
  <c r="A1222" i="6"/>
  <c r="A1229" i="16" l="1"/>
  <c r="A1223" i="6"/>
  <c r="A1230" i="16" l="1"/>
  <c r="A1224" i="6"/>
  <c r="A1231" i="16" l="1"/>
  <c r="A1225" i="6"/>
  <c r="A1232" i="16" l="1"/>
  <c r="A1226" i="6"/>
  <c r="A1233" i="16" l="1"/>
  <c r="A1227" i="6"/>
  <c r="A1234" i="16" l="1"/>
  <c r="A1228" i="6"/>
  <c r="A1235" i="16" l="1"/>
  <c r="A1229" i="6"/>
  <c r="A1236" i="16" l="1"/>
  <c r="A1230" i="6"/>
  <c r="A1237" i="16" l="1"/>
  <c r="A1231" i="6"/>
  <c r="A1238" i="16" l="1"/>
  <c r="A1232" i="6"/>
  <c r="A1239" i="16" l="1"/>
  <c r="A1233" i="6"/>
  <c r="A1240" i="16" l="1"/>
  <c r="A1234" i="6"/>
  <c r="A1241" i="16" l="1"/>
  <c r="A1235" i="6"/>
  <c r="A1242" i="16" l="1"/>
  <c r="A1236" i="6"/>
  <c r="A1243" i="16" l="1"/>
  <c r="A1237" i="6"/>
  <c r="A1244" i="16" l="1"/>
  <c r="A1238" i="6"/>
  <c r="A1245" i="16" l="1"/>
  <c r="A1239" i="6"/>
  <c r="A1246" i="16" l="1"/>
  <c r="A1240" i="6"/>
  <c r="A1247" i="16" l="1"/>
  <c r="A1241" i="6"/>
  <c r="A1248" i="16" l="1"/>
  <c r="A1242" i="6"/>
  <c r="A1249" i="16" l="1"/>
  <c r="A1243" i="6"/>
  <c r="A1250" i="16" l="1"/>
  <c r="A1244" i="6"/>
  <c r="A1251" i="16" l="1"/>
  <c r="A1245" i="6"/>
  <c r="A1252" i="16" l="1"/>
  <c r="A1246" i="6"/>
  <c r="A1253" i="16" l="1"/>
  <c r="A1247" i="6"/>
  <c r="A1254" i="16" l="1"/>
  <c r="A1248" i="6"/>
  <c r="A1255" i="16" l="1"/>
  <c r="A1249" i="6"/>
  <c r="A1256" i="16" l="1"/>
  <c r="A1250" i="6"/>
  <c r="A1257" i="16" l="1"/>
  <c r="A1251" i="6"/>
  <c r="A1258" i="16" l="1"/>
  <c r="A1252" i="6"/>
  <c r="A1259" i="16" l="1"/>
  <c r="A1253" i="6"/>
  <c r="A1260" i="16" l="1"/>
  <c r="A1254" i="6"/>
  <c r="A1261" i="16" l="1"/>
  <c r="A1255" i="6"/>
  <c r="A1262" i="16" l="1"/>
  <c r="A1256" i="6"/>
  <c r="A1263" i="16" l="1"/>
  <c r="A1257" i="6"/>
  <c r="A1264" i="16" l="1"/>
  <c r="A1258" i="6"/>
  <c r="A1265" i="16" l="1"/>
  <c r="A1259" i="6"/>
  <c r="A1266" i="16" l="1"/>
  <c r="A1260" i="6"/>
  <c r="A1267" i="16" l="1"/>
  <c r="A1261" i="6"/>
  <c r="A1268" i="16" l="1"/>
  <c r="A1262" i="6"/>
  <c r="A1269" i="16" l="1"/>
  <c r="A1263" i="6"/>
  <c r="A1270" i="16" l="1"/>
  <c r="A1264" i="6"/>
  <c r="A1271" i="16" l="1"/>
  <c r="A1265" i="6"/>
  <c r="A1272" i="16" l="1"/>
  <c r="A1266" i="6"/>
  <c r="A1273" i="16" l="1"/>
  <c r="A1267" i="6"/>
  <c r="A1274" i="16" l="1"/>
  <c r="A1268" i="6"/>
  <c r="A1275" i="16" l="1"/>
  <c r="A1269" i="6"/>
  <c r="A1276" i="16" l="1"/>
  <c r="A1270" i="6"/>
  <c r="A1277" i="16" l="1"/>
  <c r="A1271" i="6"/>
  <c r="A1278" i="16" l="1"/>
  <c r="A1272" i="6"/>
  <c r="A1279" i="16" l="1"/>
  <c r="A1273" i="6"/>
  <c r="A1280" i="16" l="1"/>
  <c r="A1274" i="6"/>
  <c r="A1281" i="16" l="1"/>
  <c r="A1275" i="6"/>
  <c r="A1282" i="16" l="1"/>
  <c r="A1276" i="6"/>
  <c r="A1283" i="16" l="1"/>
  <c r="A1277" i="6"/>
  <c r="A1284" i="16" l="1"/>
  <c r="A1278" i="6"/>
  <c r="A1285" i="16" l="1"/>
  <c r="A1279" i="6"/>
  <c r="A1286" i="16" l="1"/>
  <c r="A1280" i="6"/>
  <c r="A1287" i="16" l="1"/>
  <c r="A1281" i="6"/>
  <c r="A1288" i="16" l="1"/>
  <c r="A1282" i="6"/>
  <c r="A1289" i="16" l="1"/>
  <c r="A1283" i="6"/>
  <c r="A1290" i="16" l="1"/>
  <c r="A1284" i="6"/>
  <c r="A1291" i="16" l="1"/>
  <c r="A1285" i="6"/>
  <c r="A1292" i="16" l="1"/>
  <c r="A1286" i="6"/>
  <c r="A1293" i="16" l="1"/>
  <c r="A1287" i="6"/>
  <c r="A1294" i="16" l="1"/>
  <c r="A1288" i="6"/>
  <c r="A1295" i="16" l="1"/>
  <c r="A1289" i="6"/>
  <c r="A1296" i="16" l="1"/>
  <c r="A1290" i="6"/>
  <c r="A1297" i="16" l="1"/>
  <c r="A1291" i="6"/>
  <c r="A1298" i="16" l="1"/>
  <c r="A1292" i="6"/>
  <c r="A1299" i="16" l="1"/>
  <c r="A1293" i="6"/>
  <c r="A1300" i="16" l="1"/>
  <c r="A1294" i="6"/>
  <c r="A1301" i="16" l="1"/>
  <c r="A1295" i="6"/>
  <c r="A1302" i="16" l="1"/>
  <c r="A1296" i="6"/>
  <c r="A1303" i="16" l="1"/>
  <c r="A1297" i="6"/>
  <c r="A1304" i="16" l="1"/>
  <c r="A1298" i="6"/>
  <c r="A1305" i="16" l="1"/>
  <c r="A1299" i="6"/>
  <c r="A1306" i="16" l="1"/>
  <c r="A1300" i="6"/>
  <c r="A1307" i="16" l="1"/>
  <c r="A1301" i="6"/>
  <c r="A1308" i="16" l="1"/>
  <c r="A1302" i="6"/>
  <c r="A1309" i="16" l="1"/>
  <c r="A1303" i="6"/>
  <c r="A1310" i="16" l="1"/>
  <c r="A1304" i="6"/>
  <c r="A1311" i="16" l="1"/>
  <c r="A1305" i="6"/>
  <c r="A1312" i="16" l="1"/>
  <c r="A1306" i="6"/>
  <c r="A1313" i="16" l="1"/>
  <c r="A1307" i="6"/>
  <c r="A1314" i="16" l="1"/>
  <c r="A1308" i="6"/>
  <c r="A1315" i="16" l="1"/>
  <c r="A1309" i="6"/>
  <c r="A1316" i="16" l="1"/>
  <c r="A1310" i="6"/>
  <c r="A1317" i="16" l="1"/>
  <c r="A1311" i="6"/>
  <c r="A1318" i="16" l="1"/>
  <c r="A1312" i="6"/>
  <c r="A1319" i="16" l="1"/>
  <c r="A1313" i="6"/>
  <c r="A1320" i="16" l="1"/>
  <c r="A1314" i="6"/>
  <c r="A1321" i="16" l="1"/>
  <c r="A1315" i="6"/>
  <c r="A1322" i="16" l="1"/>
  <c r="A1316" i="6"/>
  <c r="A1323" i="16" l="1"/>
  <c r="A1317" i="6"/>
  <c r="A1324" i="16" l="1"/>
  <c r="A1318" i="6"/>
  <c r="A1325" i="16" l="1"/>
  <c r="A1319" i="6"/>
  <c r="A1326" i="16" l="1"/>
  <c r="A1320" i="6"/>
  <c r="A1327" i="16" l="1"/>
  <c r="A1321" i="6"/>
  <c r="A1328" i="16" l="1"/>
  <c r="A1322" i="6"/>
  <c r="A1329" i="16" l="1"/>
  <c r="A1323" i="6"/>
  <c r="A1330" i="16" l="1"/>
  <c r="A1324" i="6"/>
  <c r="A1331" i="16" l="1"/>
  <c r="A1325" i="6"/>
  <c r="A1332" i="16" l="1"/>
  <c r="A1326" i="6"/>
  <c r="A1333" i="16" l="1"/>
  <c r="A1327" i="6"/>
  <c r="A1334" i="16" l="1"/>
  <c r="A1328" i="6"/>
  <c r="A1335" i="16" l="1"/>
  <c r="A1329" i="6"/>
  <c r="A1336" i="16" l="1"/>
  <c r="A1330" i="6"/>
  <c r="A1337" i="16" l="1"/>
  <c r="A1331" i="6"/>
  <c r="A1338" i="16" l="1"/>
  <c r="A1332" i="6"/>
  <c r="A1339" i="16" l="1"/>
  <c r="A1333" i="6"/>
  <c r="A1340" i="16" l="1"/>
  <c r="A1334" i="6"/>
  <c r="A1341" i="16" l="1"/>
  <c r="A1335" i="6"/>
  <c r="A1342" i="16" l="1"/>
  <c r="A1336" i="6"/>
  <c r="A1343" i="16" l="1"/>
  <c r="A1337" i="6"/>
  <c r="A1344" i="16" l="1"/>
  <c r="A1338" i="6"/>
  <c r="A1345" i="16" l="1"/>
  <c r="A1339" i="6"/>
  <c r="A1346" i="16" l="1"/>
  <c r="A1340" i="6"/>
  <c r="A1347" i="16" l="1"/>
  <c r="A1341" i="6"/>
  <c r="A1348" i="16" l="1"/>
  <c r="A1342" i="6"/>
  <c r="A1349" i="16" l="1"/>
  <c r="A1343" i="6"/>
  <c r="A1350" i="16" l="1"/>
  <c r="A1344" i="6"/>
  <c r="A1351" i="16" l="1"/>
  <c r="A1345" i="6"/>
  <c r="A1352" i="16" l="1"/>
  <c r="A1346" i="6"/>
  <c r="A1353" i="16" l="1"/>
  <c r="A1347" i="6"/>
  <c r="A1354" i="16" l="1"/>
  <c r="A1348" i="6"/>
  <c r="A1355" i="16" l="1"/>
  <c r="A1349" i="6"/>
  <c r="A1356" i="16" l="1"/>
  <c r="A1350" i="6"/>
  <c r="A1357" i="16" l="1"/>
  <c r="A1351" i="6"/>
  <c r="A1358" i="16" l="1"/>
  <c r="A1352" i="6"/>
  <c r="A1359" i="16" l="1"/>
  <c r="A1353" i="6"/>
  <c r="A1360" i="16" l="1"/>
  <c r="A1354" i="6"/>
  <c r="A1361" i="16" l="1"/>
  <c r="A1355" i="6"/>
  <c r="A1362" i="16" l="1"/>
  <c r="A1356" i="6"/>
  <c r="A1363" i="16" l="1"/>
  <c r="A1357" i="6"/>
  <c r="A1364" i="16" l="1"/>
  <c r="A1358" i="6"/>
  <c r="A1365" i="16" l="1"/>
  <c r="A1359" i="6"/>
  <c r="A1366" i="16" l="1"/>
  <c r="A1360" i="6"/>
  <c r="A1367" i="16" l="1"/>
  <c r="A1361" i="6"/>
  <c r="A1368" i="16" l="1"/>
  <c r="A1362" i="6"/>
  <c r="A1369" i="16" l="1"/>
  <c r="A1363" i="6"/>
  <c r="A1370" i="16" l="1"/>
  <c r="A1364" i="6"/>
  <c r="A1371" i="16" l="1"/>
  <c r="A1365" i="6"/>
  <c r="A1372" i="16" l="1"/>
  <c r="A1366" i="6"/>
  <c r="A1373" i="16" l="1"/>
  <c r="A1367" i="6"/>
  <c r="A1374" i="16" l="1"/>
  <c r="A1368" i="6"/>
  <c r="A1375" i="16" l="1"/>
  <c r="A1369" i="6"/>
  <c r="A1376" i="16" l="1"/>
  <c r="A1370" i="6"/>
  <c r="A1377" i="16" l="1"/>
  <c r="A1371" i="6"/>
  <c r="A1378" i="16" l="1"/>
  <c r="A1372" i="6"/>
  <c r="A1379" i="16" l="1"/>
  <c r="A1373" i="6"/>
  <c r="A1380" i="16" l="1"/>
  <c r="A1374" i="6"/>
  <c r="A1381" i="16" l="1"/>
  <c r="A1375" i="6"/>
  <c r="A1382" i="16" l="1"/>
  <c r="A1376" i="6"/>
  <c r="A1383" i="16" l="1"/>
  <c r="A1377" i="6"/>
  <c r="A1384" i="16" l="1"/>
  <c r="A1378" i="6"/>
  <c r="A1385" i="16" l="1"/>
  <c r="A1379" i="6"/>
  <c r="A1386" i="16" l="1"/>
  <c r="A1380" i="6"/>
  <c r="A1387" i="16" l="1"/>
  <c r="A1381" i="6"/>
  <c r="A1388" i="16" l="1"/>
  <c r="A1382" i="6"/>
  <c r="A1389" i="16" l="1"/>
  <c r="A1383" i="6"/>
  <c r="A1390" i="16" l="1"/>
  <c r="A1384" i="6"/>
  <c r="A1391" i="16" l="1"/>
  <c r="A1385" i="6"/>
  <c r="A1392" i="16" l="1"/>
  <c r="A1386" i="6"/>
  <c r="A1393" i="16" l="1"/>
  <c r="A1387" i="6"/>
  <c r="A1394" i="16" l="1"/>
  <c r="A1388" i="6"/>
  <c r="A1395" i="16" l="1"/>
  <c r="A1389" i="6"/>
  <c r="A1396" i="16" l="1"/>
  <c r="A1390" i="6"/>
  <c r="A1397" i="16" l="1"/>
  <c r="A1391" i="6"/>
  <c r="A1398" i="16" l="1"/>
  <c r="A1392" i="6"/>
  <c r="A1399" i="16" l="1"/>
  <c r="A1393" i="6"/>
  <c r="A1400" i="16" l="1"/>
  <c r="A1394" i="6"/>
  <c r="A1401" i="16" l="1"/>
  <c r="A1395" i="6"/>
  <c r="A1402" i="16" l="1"/>
  <c r="A1396" i="6"/>
  <c r="A1403" i="16" l="1"/>
  <c r="A1397" i="6"/>
  <c r="A1404" i="16" l="1"/>
  <c r="A1398" i="6"/>
  <c r="A1405" i="16" l="1"/>
  <c r="A1399" i="6"/>
  <c r="A1406" i="16" l="1"/>
  <c r="A1400" i="6"/>
  <c r="A1407" i="16" l="1"/>
  <c r="A1401" i="6"/>
  <c r="A1408" i="16" l="1"/>
  <c r="A1402" i="6"/>
  <c r="A1409" i="16" l="1"/>
  <c r="A1403" i="6"/>
  <c r="A1410" i="16" l="1"/>
  <c r="A1404" i="6"/>
  <c r="A1411" i="16" l="1"/>
  <c r="A1405" i="6"/>
  <c r="A1412" i="16" l="1"/>
  <c r="A1406" i="6"/>
  <c r="A1413" i="16" l="1"/>
  <c r="A1407" i="6"/>
  <c r="A1414" i="16" l="1"/>
  <c r="A1408" i="6"/>
  <c r="A1415" i="16" l="1"/>
  <c r="A1409" i="6"/>
  <c r="A1416" i="16" l="1"/>
  <c r="A1410" i="6"/>
  <c r="A1417" i="16" l="1"/>
  <c r="A1411" i="6"/>
  <c r="A1418" i="16" l="1"/>
  <c r="A1412" i="6"/>
  <c r="A1419" i="16" l="1"/>
  <c r="A1413" i="6"/>
  <c r="A1420" i="16" l="1"/>
  <c r="A1414" i="6"/>
  <c r="A1421" i="16" l="1"/>
  <c r="A1415" i="6"/>
  <c r="A1422" i="16" l="1"/>
  <c r="A1416" i="6"/>
  <c r="A1423" i="16" l="1"/>
  <c r="A1417" i="6"/>
  <c r="A1424" i="16" l="1"/>
  <c r="A1418" i="6"/>
  <c r="A1425" i="16" l="1"/>
  <c r="A1419" i="6"/>
  <c r="A1426" i="16" l="1"/>
  <c r="A1420" i="6"/>
  <c r="A1427" i="16" l="1"/>
  <c r="A1421" i="6"/>
  <c r="A1428" i="16" l="1"/>
  <c r="A1422" i="6"/>
  <c r="A1429" i="16" l="1"/>
  <c r="A1423" i="6"/>
  <c r="A1430" i="16" l="1"/>
  <c r="A1424" i="6"/>
  <c r="A1431" i="16" l="1"/>
  <c r="A1425" i="6"/>
  <c r="A1432" i="16" l="1"/>
  <c r="A1426" i="6"/>
  <c r="A1433" i="16" l="1"/>
  <c r="A1427" i="6"/>
  <c r="A1434" i="16" l="1"/>
  <c r="A1428" i="6"/>
  <c r="A1435" i="16" l="1"/>
  <c r="A1429" i="6"/>
  <c r="A1436" i="16" l="1"/>
  <c r="A1430" i="6"/>
  <c r="A1437" i="16" l="1"/>
  <c r="A1431" i="6"/>
  <c r="A1438" i="16" l="1"/>
  <c r="A1432" i="6"/>
  <c r="A1439" i="16" l="1"/>
  <c r="A1433" i="6"/>
  <c r="A1440" i="16" l="1"/>
  <c r="A1434" i="6"/>
  <c r="A1441" i="16" l="1"/>
  <c r="A1435" i="6"/>
  <c r="A1442" i="16" l="1"/>
  <c r="A1436" i="6"/>
  <c r="A1443" i="16" l="1"/>
  <c r="A1437" i="6"/>
  <c r="A1444" i="16" l="1"/>
  <c r="A1438" i="6"/>
  <c r="A1445" i="16" l="1"/>
  <c r="A1439" i="6"/>
  <c r="A1446" i="16" l="1"/>
  <c r="A1440" i="6"/>
  <c r="A1447" i="16" l="1"/>
  <c r="A1441" i="6"/>
  <c r="A1448" i="16" l="1"/>
  <c r="A1442" i="6"/>
  <c r="A1449" i="16" l="1"/>
  <c r="A1443" i="6"/>
  <c r="A1450" i="16" l="1"/>
  <c r="A1444" i="6"/>
  <c r="A1451" i="16" l="1"/>
  <c r="A1445" i="6"/>
  <c r="A1452" i="16" l="1"/>
  <c r="A1446" i="6"/>
  <c r="A1453" i="16" l="1"/>
  <c r="A1447" i="6"/>
  <c r="A1454" i="16" l="1"/>
  <c r="A1448" i="6"/>
  <c r="A1455" i="16" l="1"/>
  <c r="A1449" i="6"/>
  <c r="A1456" i="16" l="1"/>
  <c r="A1450" i="6"/>
  <c r="A1457" i="16" l="1"/>
  <c r="A1451" i="6"/>
  <c r="A1458" i="16" l="1"/>
  <c r="A1452" i="6"/>
  <c r="A1459" i="16" l="1"/>
  <c r="A1453" i="6"/>
  <c r="A1460" i="16" l="1"/>
  <c r="A1454" i="6"/>
  <c r="A1461" i="16" l="1"/>
  <c r="A1455" i="6"/>
  <c r="A1462" i="16" l="1"/>
  <c r="A1456" i="6"/>
  <c r="A1463" i="16" l="1"/>
  <c r="A1457" i="6"/>
  <c r="A1464" i="16" l="1"/>
  <c r="A1458" i="6"/>
  <c r="A1465" i="16" l="1"/>
  <c r="A1459" i="6"/>
  <c r="A1466" i="16" l="1"/>
  <c r="A1460" i="6"/>
  <c r="A1467" i="16" l="1"/>
  <c r="A1461" i="6"/>
  <c r="A1468" i="16" l="1"/>
  <c r="A1462" i="6"/>
  <c r="A1469" i="16" l="1"/>
  <c r="A1463" i="6"/>
  <c r="A1470" i="16" l="1"/>
  <c r="A1464" i="6"/>
  <c r="A1471" i="16" l="1"/>
  <c r="A1465" i="6"/>
  <c r="A1472" i="16" l="1"/>
  <c r="A1466" i="6"/>
  <c r="A1473" i="16" l="1"/>
  <c r="A1467" i="6"/>
  <c r="A1474" i="16" l="1"/>
  <c r="A1468" i="6"/>
  <c r="A1475" i="16" l="1"/>
  <c r="A1469" i="6"/>
  <c r="A1476" i="16" l="1"/>
  <c r="A1470" i="6"/>
  <c r="A1477" i="16" l="1"/>
  <c r="A1471" i="6"/>
  <c r="A1478" i="16" l="1"/>
  <c r="A1472" i="6"/>
  <c r="A1479" i="16" l="1"/>
  <c r="A1473" i="6"/>
  <c r="A1480" i="16" l="1"/>
  <c r="A1474" i="6"/>
  <c r="A1481" i="16" l="1"/>
  <c r="A1475" i="6"/>
  <c r="A1482" i="16" l="1"/>
  <c r="A1476" i="6"/>
  <c r="A1483" i="16" l="1"/>
  <c r="A1477" i="6"/>
  <c r="A1484" i="16" l="1"/>
  <c r="A1478" i="6"/>
  <c r="A1485" i="16" l="1"/>
  <c r="A1479" i="6"/>
  <c r="A1486" i="16" l="1"/>
  <c r="A1480" i="6"/>
  <c r="A1487" i="16" l="1"/>
  <c r="A1481" i="6"/>
  <c r="A1488" i="16" l="1"/>
  <c r="A1482" i="6"/>
  <c r="A1489" i="16" l="1"/>
  <c r="A1483" i="6"/>
  <c r="A1490" i="16" l="1"/>
  <c r="A1484" i="6"/>
  <c r="A1491" i="16" l="1"/>
  <c r="A1485" i="6"/>
  <c r="A1492" i="16" l="1"/>
  <c r="A1486" i="6"/>
  <c r="A1493" i="16" l="1"/>
  <c r="A1487" i="6"/>
  <c r="A1494" i="16" l="1"/>
  <c r="A1488" i="6"/>
  <c r="A1495" i="16" l="1"/>
  <c r="A1489" i="6"/>
  <c r="A1496" i="16" l="1"/>
  <c r="A1490" i="6"/>
  <c r="A1497" i="16" l="1"/>
  <c r="A1491" i="6"/>
  <c r="A1498" i="16" l="1"/>
  <c r="A1492" i="6"/>
  <c r="A1499" i="16" l="1"/>
  <c r="A1493" i="6"/>
  <c r="A1500" i="16" l="1"/>
  <c r="A1494" i="6"/>
  <c r="A1501" i="16" l="1"/>
  <c r="A1495" i="6"/>
  <c r="A1502" i="16" l="1"/>
  <c r="A1496" i="6"/>
  <c r="A1503" i="16" l="1"/>
  <c r="A1497" i="6"/>
  <c r="A1504" i="16" l="1"/>
  <c r="A1498" i="6"/>
  <c r="A1505" i="16" l="1"/>
  <c r="A1499" i="6"/>
  <c r="A1506" i="16" l="1"/>
  <c r="A1500" i="6"/>
  <c r="A1507" i="16" l="1"/>
  <c r="A1501" i="6"/>
  <c r="A1508" i="16" l="1"/>
  <c r="A1502" i="6"/>
  <c r="A1509" i="16" l="1"/>
  <c r="A1503" i="6"/>
  <c r="A1510" i="16" l="1"/>
  <c r="A1504" i="6"/>
  <c r="A1511" i="16" l="1"/>
  <c r="A1505" i="6"/>
  <c r="A1512" i="16" l="1"/>
  <c r="A1506" i="6"/>
  <c r="A1513" i="16" l="1"/>
  <c r="A1507" i="6"/>
  <c r="A1514" i="16" l="1"/>
  <c r="A1508" i="6"/>
  <c r="A1515" i="16" l="1"/>
  <c r="A1509" i="6"/>
  <c r="A1516" i="16" l="1"/>
  <c r="A1510" i="6"/>
  <c r="A1517" i="16" l="1"/>
  <c r="A1511" i="6"/>
  <c r="A1518" i="16" l="1"/>
  <c r="A1512" i="6"/>
  <c r="A1519" i="16" l="1"/>
  <c r="A1513" i="6"/>
  <c r="A1520" i="16" l="1"/>
  <c r="A1514" i="6"/>
  <c r="A1521" i="16" l="1"/>
  <c r="A1515" i="6"/>
  <c r="A1522" i="16" l="1"/>
  <c r="A1516" i="6"/>
  <c r="A1523" i="16" l="1"/>
  <c r="A1517" i="6"/>
  <c r="A1524" i="16" l="1"/>
  <c r="A1518" i="6"/>
  <c r="A1525" i="16" l="1"/>
  <c r="A1519" i="6"/>
  <c r="A1526" i="16" l="1"/>
  <c r="A1520" i="6"/>
  <c r="A1527" i="16" l="1"/>
  <c r="A1521" i="6"/>
  <c r="A1528" i="16" l="1"/>
  <c r="A1522" i="6"/>
  <c r="A1529" i="16" l="1"/>
  <c r="A1523" i="6"/>
  <c r="A1530" i="16" l="1"/>
  <c r="A1524" i="6"/>
  <c r="A1531" i="16" l="1"/>
  <c r="A1525" i="6"/>
  <c r="A1532" i="16" l="1"/>
  <c r="A1526" i="6"/>
  <c r="A1533" i="16" l="1"/>
  <c r="A1527" i="6"/>
  <c r="A1534" i="16" l="1"/>
  <c r="A1528" i="6"/>
  <c r="A1535" i="16" l="1"/>
  <c r="A1529" i="6"/>
  <c r="A1536" i="16" l="1"/>
  <c r="A1530" i="6"/>
  <c r="A1537" i="16" l="1"/>
  <c r="A1531" i="6"/>
  <c r="A1538" i="16" l="1"/>
  <c r="A1532" i="6"/>
  <c r="A1539" i="16" l="1"/>
  <c r="A1533" i="6"/>
  <c r="A1540" i="16" l="1"/>
  <c r="A1534" i="6"/>
  <c r="A1541" i="16" l="1"/>
  <c r="A1535" i="6"/>
  <c r="A1542" i="16" l="1"/>
  <c r="A1536" i="6"/>
  <c r="A1543" i="16" l="1"/>
  <c r="A1537" i="6"/>
  <c r="A1544" i="16" l="1"/>
  <c r="A1538" i="6"/>
  <c r="A1545" i="16" l="1"/>
  <c r="A1539" i="6"/>
  <c r="A1546" i="16" l="1"/>
  <c r="A1540" i="6"/>
  <c r="A1547" i="16" l="1"/>
  <c r="A1541" i="6"/>
  <c r="A1548" i="16" l="1"/>
  <c r="A1542" i="6"/>
  <c r="A1549" i="16" l="1"/>
  <c r="A1543" i="6"/>
  <c r="A1550" i="16" l="1"/>
  <c r="A1544" i="6"/>
  <c r="A1551" i="16" l="1"/>
  <c r="A1545" i="6"/>
  <c r="A1552" i="16" l="1"/>
  <c r="A1546" i="6"/>
  <c r="A1553" i="16" l="1"/>
  <c r="A1547" i="6"/>
  <c r="A1554" i="16" l="1"/>
  <c r="A1548" i="6"/>
  <c r="A1555" i="16" l="1"/>
  <c r="A1549" i="6"/>
  <c r="A1556" i="16" l="1"/>
  <c r="A1550" i="6"/>
  <c r="A1557" i="16" l="1"/>
  <c r="A1551" i="6"/>
  <c r="A1558" i="16" l="1"/>
  <c r="A1552" i="6"/>
  <c r="A1559" i="16" l="1"/>
  <c r="A1553" i="6"/>
  <c r="A1560" i="16" l="1"/>
  <c r="A1554" i="6"/>
  <c r="A1561" i="16" l="1"/>
  <c r="A1555" i="6"/>
  <c r="A1562" i="16" l="1"/>
  <c r="A1556" i="6"/>
  <c r="A1563" i="16" l="1"/>
  <c r="A1557" i="6"/>
  <c r="A1564" i="16" l="1"/>
  <c r="A1558" i="6"/>
  <c r="A1565" i="16" l="1"/>
  <c r="A1559" i="6"/>
  <c r="A1566" i="16" l="1"/>
  <c r="A1560" i="6"/>
  <c r="A1567" i="16" l="1"/>
  <c r="A1561" i="6"/>
  <c r="A1568" i="16" l="1"/>
  <c r="A1562" i="6"/>
  <c r="A1569" i="16" l="1"/>
  <c r="A1563" i="6"/>
  <c r="A1570" i="16" l="1"/>
  <c r="A1564" i="6"/>
  <c r="A1571" i="16" l="1"/>
  <c r="A1565" i="6"/>
  <c r="A1572" i="16" l="1"/>
  <c r="A1566" i="6"/>
  <c r="A1573" i="16" l="1"/>
  <c r="A1567" i="6"/>
  <c r="A1574" i="16" l="1"/>
  <c r="A1568" i="6"/>
  <c r="A1575" i="16" l="1"/>
  <c r="A1569" i="6"/>
  <c r="A1576" i="16" l="1"/>
  <c r="A1570" i="6"/>
  <c r="A1577" i="16" l="1"/>
  <c r="A1571" i="6"/>
  <c r="A1578" i="16" l="1"/>
  <c r="A1572" i="6"/>
  <c r="A1579" i="16" l="1"/>
  <c r="A1573" i="6"/>
  <c r="A1580" i="16" l="1"/>
  <c r="A1574" i="6"/>
  <c r="A1581" i="16" l="1"/>
  <c r="A1575" i="6"/>
  <c r="A1582" i="16" l="1"/>
  <c r="A1576" i="6"/>
  <c r="A1583" i="16" l="1"/>
  <c r="A1577" i="6"/>
  <c r="A1584" i="16" l="1"/>
  <c r="A1578" i="6"/>
  <c r="A1585" i="16" l="1"/>
  <c r="A1579" i="6"/>
  <c r="A1586" i="16" l="1"/>
  <c r="A1580" i="6"/>
  <c r="A1587" i="16" l="1"/>
  <c r="A1581" i="6"/>
  <c r="A1588" i="16" l="1"/>
  <c r="A1582" i="6"/>
  <c r="A1589" i="16" l="1"/>
  <c r="A1583" i="6"/>
  <c r="A1590" i="16" l="1"/>
  <c r="A1584" i="6"/>
  <c r="A1591" i="16" l="1"/>
  <c r="A1585" i="6"/>
  <c r="A1592" i="16" l="1"/>
  <c r="A1586" i="6"/>
  <c r="A1593" i="16" l="1"/>
  <c r="A1587" i="6"/>
  <c r="A1594" i="16" l="1"/>
  <c r="A1588" i="6"/>
  <c r="A1595" i="16" l="1"/>
  <c r="A1589" i="6"/>
  <c r="A1596" i="16" l="1"/>
  <c r="A1590" i="6"/>
  <c r="A1597" i="16" l="1"/>
  <c r="A1591" i="6"/>
  <c r="A1598" i="16" l="1"/>
  <c r="A1592" i="6"/>
  <c r="A1599" i="16" l="1"/>
  <c r="A1593" i="6"/>
  <c r="A1600" i="16" l="1"/>
  <c r="A1594" i="6"/>
  <c r="A1601" i="16" l="1"/>
  <c r="A1595" i="6"/>
  <c r="A1602" i="16" l="1"/>
  <c r="A1596" i="6"/>
  <c r="A1603" i="16" l="1"/>
  <c r="A1597" i="6"/>
  <c r="A1604" i="16" l="1"/>
  <c r="A1598" i="6"/>
  <c r="A1605" i="16" l="1"/>
  <c r="A1599" i="6"/>
  <c r="A1606" i="16" l="1"/>
  <c r="A1600" i="6"/>
  <c r="A1607" i="16" l="1"/>
  <c r="A1601" i="6"/>
  <c r="A1608" i="16" l="1"/>
  <c r="A1602" i="6"/>
  <c r="A1609" i="16" l="1"/>
  <c r="A1603" i="6"/>
  <c r="A1610" i="16" l="1"/>
  <c r="A1604" i="6"/>
  <c r="A1611" i="16" l="1"/>
  <c r="A1605" i="6"/>
  <c r="A1612" i="16" l="1"/>
  <c r="A1606" i="6"/>
  <c r="A1613" i="16" l="1"/>
  <c r="A1607" i="6"/>
  <c r="A1614" i="16" l="1"/>
  <c r="A1608" i="6"/>
  <c r="A1615" i="16" l="1"/>
  <c r="A1609" i="6"/>
  <c r="A1616" i="16" l="1"/>
  <c r="A1610" i="6"/>
  <c r="A1617" i="16" l="1"/>
  <c r="A1611" i="6"/>
  <c r="A1618" i="16" l="1"/>
  <c r="A1612" i="6"/>
  <c r="A1619" i="16" l="1"/>
  <c r="A1613" i="6"/>
  <c r="A1620" i="16" l="1"/>
  <c r="A1614" i="6"/>
  <c r="A1621" i="16" l="1"/>
  <c r="A1615" i="6"/>
  <c r="A1622" i="16" l="1"/>
  <c r="A1616" i="6"/>
  <c r="A1623" i="16" l="1"/>
  <c r="A1617" i="6"/>
  <c r="A1624" i="16" l="1"/>
  <c r="A1618" i="6"/>
  <c r="A1625" i="16" l="1"/>
  <c r="A1619" i="6"/>
  <c r="A1626" i="16" l="1"/>
  <c r="A1620" i="6"/>
  <c r="A1627" i="16" l="1"/>
  <c r="A1621" i="6"/>
  <c r="A1628" i="16" l="1"/>
  <c r="A1622" i="6"/>
  <c r="A1629" i="16" l="1"/>
  <c r="A1623" i="6"/>
  <c r="A1630" i="16" l="1"/>
  <c r="A1624" i="6"/>
  <c r="A1631" i="16" l="1"/>
  <c r="A1625" i="6"/>
  <c r="A1632" i="16" l="1"/>
  <c r="A1626" i="6"/>
  <c r="A1633" i="16" l="1"/>
  <c r="A1627" i="6"/>
  <c r="A1634" i="16" l="1"/>
  <c r="A1628" i="6"/>
  <c r="A1635" i="16" l="1"/>
  <c r="A1629" i="6"/>
  <c r="A1636" i="16" l="1"/>
  <c r="A1630" i="6"/>
  <c r="A1637" i="16" l="1"/>
  <c r="A1631" i="6"/>
  <c r="A1638" i="16" l="1"/>
  <c r="A1632" i="6"/>
  <c r="A1639" i="16" l="1"/>
  <c r="A1633" i="6"/>
  <c r="A1640" i="16" l="1"/>
  <c r="A1634" i="6"/>
  <c r="A1641" i="16" l="1"/>
  <c r="A1635" i="6"/>
  <c r="A1642" i="16" l="1"/>
  <c r="A1636" i="6"/>
  <c r="A1643" i="16" l="1"/>
  <c r="A1637" i="6"/>
  <c r="A1644" i="16" l="1"/>
  <c r="A1638" i="6"/>
  <c r="A1645" i="16" l="1"/>
  <c r="A1639" i="6"/>
  <c r="A1646" i="16" l="1"/>
  <c r="A1640" i="6"/>
  <c r="A1647" i="16" l="1"/>
  <c r="A1641" i="6"/>
  <c r="A1648" i="16" l="1"/>
  <c r="A1642" i="6"/>
  <c r="A1649" i="16" l="1"/>
  <c r="A1643" i="6"/>
  <c r="A1650" i="16" l="1"/>
  <c r="A1644" i="6"/>
  <c r="A1651" i="16" l="1"/>
  <c r="A1645" i="6"/>
  <c r="A1652" i="16" l="1"/>
  <c r="A1646" i="6"/>
  <c r="A1653" i="16" l="1"/>
  <c r="A1647" i="6"/>
  <c r="A1654" i="16" l="1"/>
  <c r="A1648" i="6"/>
  <c r="A1655" i="16" l="1"/>
  <c r="A1649" i="6"/>
  <c r="A1656" i="16" l="1"/>
  <c r="A1650" i="6"/>
  <c r="A1657" i="16" l="1"/>
  <c r="A1651" i="6"/>
  <c r="A1658" i="16" l="1"/>
  <c r="A1652" i="6"/>
  <c r="A1659" i="16" l="1"/>
  <c r="A1653" i="6"/>
  <c r="A1660" i="16" l="1"/>
  <c r="A1654" i="6"/>
  <c r="A1661" i="16" l="1"/>
  <c r="A1655" i="6"/>
  <c r="A1662" i="16" l="1"/>
  <c r="A1656" i="6"/>
  <c r="A1663" i="16" l="1"/>
  <c r="A1657" i="6"/>
  <c r="A1664" i="16" l="1"/>
  <c r="A1658" i="6"/>
  <c r="A1665" i="16" l="1"/>
  <c r="A1659" i="6"/>
  <c r="A1666" i="16" l="1"/>
  <c r="A1660" i="6"/>
  <c r="A1667" i="16" l="1"/>
  <c r="A1661" i="6"/>
  <c r="A1668" i="16" l="1"/>
  <c r="A1662" i="6"/>
  <c r="A1669" i="16" l="1"/>
  <c r="A1663" i="6"/>
  <c r="A1670" i="16" l="1"/>
  <c r="A1664" i="6"/>
  <c r="A1671" i="16" l="1"/>
  <c r="A1665" i="6"/>
  <c r="A1672" i="16" l="1"/>
  <c r="A1666" i="6"/>
  <c r="A1673" i="16" l="1"/>
  <c r="A1667" i="6"/>
  <c r="A1674" i="16" l="1"/>
  <c r="A1668" i="6"/>
  <c r="A1675" i="16" l="1"/>
  <c r="A1669" i="6"/>
  <c r="A1676" i="16" l="1"/>
  <c r="A1670" i="6"/>
  <c r="A1677" i="16" l="1"/>
  <c r="A1671" i="6"/>
  <c r="A1678" i="16" l="1"/>
  <c r="A1672" i="6"/>
  <c r="A1679" i="16" l="1"/>
  <c r="A1673" i="6"/>
  <c r="A1680" i="16" l="1"/>
  <c r="A1674" i="6"/>
  <c r="A1681" i="16" l="1"/>
  <c r="A1675" i="6"/>
  <c r="A1682" i="16" l="1"/>
  <c r="A1676" i="6"/>
  <c r="A1683" i="16" l="1"/>
  <c r="A1677" i="6"/>
  <c r="A1684" i="16" l="1"/>
  <c r="A1678" i="6"/>
  <c r="A1685" i="16" l="1"/>
  <c r="A1679" i="6"/>
  <c r="A1686" i="16" l="1"/>
  <c r="A1680" i="6"/>
  <c r="A1687" i="16" l="1"/>
  <c r="A1681" i="6"/>
  <c r="A1688" i="16" l="1"/>
  <c r="A1682" i="6"/>
  <c r="A1689" i="16" l="1"/>
  <c r="A1683" i="6"/>
  <c r="A1690" i="16" l="1"/>
  <c r="A1684" i="6"/>
  <c r="A1691" i="16" l="1"/>
  <c r="A1685" i="6"/>
  <c r="A1692" i="16" l="1"/>
  <c r="A1686" i="6"/>
  <c r="A1693" i="16" l="1"/>
  <c r="A1687" i="6"/>
  <c r="A1694" i="16" l="1"/>
  <c r="A1688" i="6"/>
  <c r="A1695" i="16" l="1"/>
  <c r="A1689" i="6"/>
  <c r="A1696" i="16" l="1"/>
  <c r="A1690" i="6"/>
  <c r="A1697" i="16" l="1"/>
  <c r="A1691" i="6"/>
  <c r="A1698" i="16" l="1"/>
  <c r="A1692" i="6"/>
  <c r="A1699" i="16" l="1"/>
  <c r="A1693" i="6"/>
  <c r="A1700" i="16" l="1"/>
  <c r="A1694" i="6"/>
  <c r="A1701" i="16" l="1"/>
  <c r="A1695" i="6"/>
  <c r="A1702" i="16" l="1"/>
  <c r="A1696" i="6"/>
  <c r="A1703" i="16" l="1"/>
  <c r="A1697" i="6"/>
  <c r="A1704" i="16" l="1"/>
  <c r="A1698" i="6"/>
  <c r="A1705" i="16" l="1"/>
  <c r="A1699" i="6"/>
  <c r="A1706" i="16" l="1"/>
  <c r="A1700" i="6"/>
  <c r="A1707" i="16" l="1"/>
  <c r="A1701" i="6"/>
  <c r="A1708" i="16" l="1"/>
  <c r="A1702" i="6"/>
  <c r="A1709" i="16" l="1"/>
  <c r="A1703" i="6"/>
  <c r="A1710" i="16" l="1"/>
  <c r="A1704" i="6"/>
  <c r="A1711" i="16" l="1"/>
  <c r="A1705" i="6"/>
  <c r="A1712" i="16" l="1"/>
  <c r="A1706" i="6"/>
  <c r="A1713" i="16" l="1"/>
  <c r="A1707" i="6"/>
  <c r="A1714" i="16" l="1"/>
  <c r="A1708" i="6"/>
  <c r="A1715" i="16" l="1"/>
  <c r="A1709" i="6"/>
  <c r="A1716" i="16" l="1"/>
  <c r="A1710" i="6"/>
  <c r="A1717" i="16" l="1"/>
  <c r="A1711" i="6"/>
  <c r="A1718" i="16" l="1"/>
  <c r="A1712" i="6"/>
  <c r="A1719" i="16" l="1"/>
  <c r="A1713" i="6"/>
  <c r="A1720" i="16" l="1"/>
  <c r="A1714" i="6"/>
  <c r="A1721" i="16" l="1"/>
  <c r="A1715" i="6"/>
  <c r="A1722" i="16" l="1"/>
  <c r="A1716" i="6"/>
  <c r="A1723" i="16" l="1"/>
  <c r="A1717" i="6"/>
  <c r="A1724" i="16" l="1"/>
  <c r="A1718" i="6"/>
  <c r="A1725" i="16" l="1"/>
  <c r="A1719" i="6"/>
  <c r="A1726" i="16" l="1"/>
  <c r="A1720" i="6"/>
  <c r="A1727" i="16" l="1"/>
  <c r="A1721" i="6"/>
  <c r="A1728" i="16" l="1"/>
  <c r="A1722" i="6"/>
  <c r="A1729" i="16" l="1"/>
  <c r="A1723" i="6"/>
  <c r="A1730" i="16" l="1"/>
  <c r="A1724" i="6"/>
  <c r="A1731" i="16" l="1"/>
  <c r="A1725" i="6"/>
  <c r="A1732" i="16" l="1"/>
  <c r="A1726" i="6"/>
  <c r="A1733" i="16" l="1"/>
  <c r="A1727" i="6"/>
  <c r="A1734" i="16" l="1"/>
  <c r="A1728" i="6"/>
  <c r="A1735" i="16" l="1"/>
  <c r="A1729" i="6"/>
  <c r="A1736" i="16" l="1"/>
  <c r="A1730" i="6"/>
  <c r="A1737" i="16" l="1"/>
  <c r="A1731" i="6"/>
  <c r="A1738" i="16" l="1"/>
  <c r="A1732" i="6"/>
  <c r="A1739" i="16" l="1"/>
  <c r="A1733" i="6"/>
  <c r="A1740" i="16" l="1"/>
  <c r="A1734" i="6"/>
  <c r="A1741" i="16" l="1"/>
  <c r="A1735" i="6"/>
  <c r="A1742" i="16" l="1"/>
  <c r="A1736" i="6"/>
  <c r="A1743" i="16" l="1"/>
  <c r="A1737" i="6"/>
  <c r="A1744" i="16" l="1"/>
  <c r="A1738" i="6"/>
  <c r="A1745" i="16" l="1"/>
  <c r="A1739" i="6"/>
  <c r="A1746" i="16" l="1"/>
  <c r="A1740" i="6"/>
  <c r="A1747" i="16" l="1"/>
  <c r="A1741" i="6"/>
  <c r="A1748" i="16" l="1"/>
  <c r="A1742" i="6"/>
  <c r="A1749" i="16" l="1"/>
  <c r="A1743" i="6"/>
  <c r="A1750" i="16" l="1"/>
  <c r="A1744" i="6"/>
  <c r="A1751" i="16" l="1"/>
  <c r="A1745" i="6"/>
  <c r="A1752" i="16" l="1"/>
  <c r="A1746" i="6"/>
  <c r="A1753" i="16" l="1"/>
  <c r="A1747" i="6"/>
  <c r="A1754" i="16" l="1"/>
  <c r="A1748" i="6"/>
  <c r="A1755" i="16" l="1"/>
  <c r="A1749" i="6"/>
  <c r="A1756" i="16" l="1"/>
  <c r="A1750" i="6"/>
  <c r="A1757" i="16" l="1"/>
  <c r="A1751" i="6"/>
  <c r="A1758" i="16" l="1"/>
  <c r="A1752" i="6"/>
  <c r="A1759" i="16" l="1"/>
  <c r="A1753" i="6"/>
  <c r="A1760" i="16" l="1"/>
  <c r="A1754" i="6"/>
  <c r="A1761" i="16" l="1"/>
  <c r="A1755" i="6"/>
  <c r="A1762" i="16" l="1"/>
  <c r="A1756" i="6"/>
  <c r="A1763" i="16" l="1"/>
  <c r="A1757" i="6"/>
  <c r="A1764" i="16" l="1"/>
  <c r="A1758" i="6"/>
  <c r="A1765" i="16" l="1"/>
  <c r="A1759" i="6"/>
  <c r="A1766" i="16" l="1"/>
  <c r="A1760" i="6"/>
  <c r="A1767" i="16" l="1"/>
  <c r="A1761" i="6"/>
  <c r="A1768" i="16" l="1"/>
  <c r="A1762" i="6"/>
  <c r="A1769" i="16" l="1"/>
  <c r="A1763" i="6"/>
  <c r="A1770" i="16" l="1"/>
  <c r="A1764" i="6"/>
  <c r="A1771" i="16" l="1"/>
  <c r="A1765" i="6"/>
  <c r="A1772" i="16" l="1"/>
  <c r="A1766" i="6"/>
  <c r="A1773" i="16" l="1"/>
  <c r="A1767" i="6"/>
  <c r="A1774" i="16" l="1"/>
  <c r="A1768" i="6"/>
  <c r="A1775" i="16" l="1"/>
  <c r="A1769" i="6"/>
  <c r="A1776" i="16" l="1"/>
  <c r="A1770" i="6"/>
  <c r="A1777" i="16" l="1"/>
  <c r="A1771" i="6"/>
  <c r="A1778" i="16" l="1"/>
  <c r="A1772" i="6"/>
  <c r="A1779" i="16" l="1"/>
  <c r="A1773" i="6"/>
  <c r="A1780" i="16" l="1"/>
  <c r="A1774" i="6"/>
  <c r="A1781" i="16" l="1"/>
  <c r="A1775" i="6"/>
  <c r="A1782" i="16" l="1"/>
  <c r="A1776" i="6"/>
  <c r="A1783" i="16" l="1"/>
  <c r="A1777" i="6"/>
  <c r="A1784" i="16" l="1"/>
  <c r="A1778" i="6"/>
  <c r="A1785" i="16" l="1"/>
  <c r="A1779" i="6"/>
  <c r="A1786" i="16" l="1"/>
  <c r="A1780" i="6"/>
  <c r="A1787" i="16" l="1"/>
  <c r="A1781" i="6"/>
  <c r="A1788" i="16" l="1"/>
  <c r="A1782" i="6"/>
  <c r="A1789" i="16" l="1"/>
  <c r="A1783" i="6"/>
  <c r="A1790" i="16" l="1"/>
  <c r="A1784" i="6"/>
  <c r="A1791" i="16" l="1"/>
  <c r="A1785" i="6"/>
  <c r="A1792" i="16" l="1"/>
  <c r="A1786" i="6"/>
  <c r="A1793" i="16" l="1"/>
  <c r="A1787" i="6"/>
  <c r="A1794" i="16" l="1"/>
  <c r="A1788" i="6"/>
  <c r="A1795" i="16" l="1"/>
  <c r="A1789" i="6"/>
  <c r="A1796" i="16" l="1"/>
  <c r="A1790" i="6"/>
  <c r="A1797" i="16" l="1"/>
  <c r="A1791" i="6"/>
  <c r="A1798" i="16" l="1"/>
  <c r="A1792" i="6"/>
  <c r="A1799" i="16" l="1"/>
  <c r="A1793" i="6"/>
  <c r="A1800" i="16" l="1"/>
  <c r="A1794" i="6"/>
  <c r="A1801" i="16" l="1"/>
  <c r="A1795" i="6"/>
  <c r="A1802" i="16" l="1"/>
  <c r="A1796" i="6"/>
  <c r="A1803" i="16" l="1"/>
  <c r="A1797" i="6"/>
  <c r="A1804" i="16" l="1"/>
  <c r="A1798" i="6"/>
  <c r="A1805" i="16" l="1"/>
  <c r="A1799" i="6"/>
  <c r="A1806" i="16" l="1"/>
  <c r="A1800" i="6"/>
  <c r="A1807" i="16" l="1"/>
  <c r="A1801" i="6"/>
  <c r="A1808" i="16" l="1"/>
  <c r="A1802" i="6"/>
  <c r="A1809" i="16" l="1"/>
  <c r="A1803" i="6"/>
  <c r="A1810" i="16" l="1"/>
  <c r="A1804" i="6"/>
  <c r="A1811" i="16" l="1"/>
  <c r="A1805" i="6"/>
  <c r="A1812" i="16" l="1"/>
  <c r="A1806" i="6"/>
  <c r="A1813" i="16" l="1"/>
  <c r="A1807" i="6"/>
  <c r="A1814" i="16" l="1"/>
  <c r="A1808" i="6"/>
  <c r="A1815" i="16" l="1"/>
  <c r="A1809" i="6"/>
  <c r="A1816" i="16" l="1"/>
  <c r="A1810" i="6"/>
  <c r="A1817" i="16" l="1"/>
  <c r="A1811" i="6"/>
  <c r="A1818" i="16" l="1"/>
  <c r="A1812" i="6"/>
  <c r="A1819" i="16" l="1"/>
  <c r="A1813" i="6"/>
  <c r="A1820" i="16" l="1"/>
  <c r="A1814" i="6"/>
  <c r="A1821" i="16" l="1"/>
  <c r="A1815" i="6"/>
  <c r="A1822" i="16" l="1"/>
  <c r="A1816" i="6"/>
  <c r="A1823" i="16" l="1"/>
  <c r="A1817" i="6"/>
  <c r="A1824" i="16" l="1"/>
  <c r="A1818" i="6"/>
  <c r="A1825" i="16" l="1"/>
  <c r="A1819" i="6"/>
  <c r="A1826" i="16" l="1"/>
  <c r="A1820" i="6"/>
  <c r="A1827" i="16" l="1"/>
  <c r="A1821" i="6"/>
  <c r="A1828" i="16" l="1"/>
  <c r="A1822" i="6"/>
  <c r="A1829" i="16" l="1"/>
  <c r="A1823" i="6"/>
  <c r="A1830" i="16" l="1"/>
  <c r="A1824" i="6"/>
  <c r="A1831" i="16" l="1"/>
  <c r="A1825" i="6"/>
  <c r="A1832" i="16" l="1"/>
  <c r="A1826" i="6"/>
  <c r="A1833" i="16" l="1"/>
  <c r="A1827" i="6"/>
  <c r="A1834" i="16" l="1"/>
  <c r="A1828" i="6"/>
  <c r="A1835" i="16" l="1"/>
  <c r="A1829" i="6"/>
  <c r="A1836" i="16" l="1"/>
  <c r="A1830" i="6"/>
  <c r="A1837" i="16" l="1"/>
  <c r="A1831" i="6"/>
  <c r="A1838" i="16" l="1"/>
  <c r="A1832" i="6"/>
  <c r="A1839" i="16" l="1"/>
  <c r="A1833" i="6"/>
  <c r="A1840" i="16" l="1"/>
  <c r="A1834" i="6"/>
  <c r="A1841" i="16" l="1"/>
  <c r="A1835" i="6"/>
  <c r="A1842" i="16" l="1"/>
  <c r="A1836" i="6"/>
  <c r="A1843" i="16" l="1"/>
  <c r="A1837" i="6"/>
  <c r="A1844" i="16" l="1"/>
  <c r="A1838" i="6"/>
  <c r="A1845" i="16" l="1"/>
  <c r="A1839" i="6"/>
  <c r="A1846" i="16" l="1"/>
  <c r="A1840" i="6"/>
  <c r="A1847" i="16" l="1"/>
  <c r="A1841" i="6"/>
  <c r="A1848" i="16" l="1"/>
  <c r="A1842" i="6"/>
  <c r="A1849" i="16" l="1"/>
  <c r="A1843" i="6"/>
  <c r="A1850" i="16" l="1"/>
  <c r="A1844" i="6"/>
  <c r="A1851" i="16" l="1"/>
  <c r="A1845" i="6"/>
  <c r="A1852" i="16" l="1"/>
  <c r="A1846" i="6"/>
  <c r="A1853" i="16" l="1"/>
  <c r="A1847" i="6"/>
  <c r="A1854" i="16" l="1"/>
  <c r="A1848" i="6"/>
  <c r="A1855" i="16" l="1"/>
  <c r="A1849" i="6"/>
  <c r="A1856" i="16" l="1"/>
  <c r="A1850" i="6"/>
  <c r="A1857" i="16" l="1"/>
  <c r="A1851" i="6"/>
  <c r="A1858" i="16" l="1"/>
  <c r="A1852" i="6"/>
  <c r="Q38" i="29"/>
  <c r="Q53" i="29"/>
  <c r="Q58" i="29"/>
  <c r="X75" i="29"/>
  <c r="Q49" i="29"/>
  <c r="Q32" i="29"/>
  <c r="AV75" i="29"/>
  <c r="AS75" i="29"/>
  <c r="Q60" i="29"/>
  <c r="Q56" i="29"/>
  <c r="BD75" i="29"/>
  <c r="Q63" i="29"/>
  <c r="H81" i="29"/>
  <c r="AX75" i="29"/>
  <c r="Q52" i="29"/>
  <c r="AU75" i="29"/>
  <c r="V75" i="29"/>
  <c r="Q31" i="29"/>
  <c r="Q66" i="29"/>
  <c r="Q64" i="29"/>
  <c r="W75" i="29"/>
  <c r="AE78" i="29"/>
  <c r="BG75" i="29"/>
  <c r="BA75" i="29"/>
  <c r="BB78" i="29"/>
  <c r="BC75" i="29"/>
  <c r="BC78" i="29"/>
  <c r="AK78" i="29"/>
  <c r="AN78" i="29"/>
  <c r="AY78" i="29"/>
  <c r="Q44" i="29"/>
  <c r="AW78" i="29"/>
  <c r="Q55" i="29"/>
  <c r="Q57" i="29"/>
  <c r="AR75" i="29"/>
  <c r="Q50" i="29"/>
  <c r="Q30" i="29"/>
  <c r="AQ75" i="29"/>
  <c r="Q29" i="29"/>
  <c r="AH75" i="29"/>
  <c r="AD75" i="29"/>
  <c r="Q51" i="29"/>
  <c r="AC75" i="29"/>
  <c r="Q67" i="29"/>
  <c r="AQ78" i="29"/>
  <c r="Q41" i="29"/>
  <c r="Y78" i="29"/>
  <c r="BF78" i="29"/>
  <c r="Q37" i="29"/>
  <c r="X78" i="29"/>
  <c r="BE75" i="29"/>
  <c r="AB75" i="29"/>
  <c r="BF75" i="29"/>
  <c r="AA78" i="29"/>
  <c r="AT75" i="29"/>
  <c r="AB78" i="29"/>
  <c r="Q27" i="29"/>
  <c r="Z78" i="29"/>
  <c r="AK75" i="29"/>
  <c r="Q28" i="29"/>
  <c r="AO75" i="29"/>
  <c r="AM75" i="29"/>
  <c r="BD78" i="29"/>
  <c r="Y75" i="29"/>
  <c r="AL75" i="29"/>
  <c r="Q47" i="29"/>
  <c r="Q61" i="29"/>
  <c r="Q54" i="29"/>
  <c r="AN75" i="29"/>
  <c r="Q42" i="29"/>
  <c r="H82" i="29"/>
  <c r="BE78" i="29"/>
  <c r="AS78" i="29"/>
  <c r="Q46" i="29"/>
  <c r="Q40" i="29"/>
  <c r="Q33" i="29"/>
  <c r="AA75" i="29"/>
  <c r="Q36" i="29"/>
  <c r="BB75" i="29"/>
  <c r="V78" i="29"/>
  <c r="AV78" i="29"/>
  <c r="AD78" i="29"/>
  <c r="H80" i="29"/>
  <c r="AO78" i="29"/>
  <c r="Q34" i="29"/>
  <c r="AI78" i="29"/>
  <c r="AH78" i="29"/>
  <c r="Q35" i="29"/>
  <c r="W78" i="29"/>
  <c r="AC78" i="29"/>
  <c r="AW75" i="29"/>
  <c r="AZ75" i="29"/>
  <c r="AY75" i="29"/>
  <c r="AP75" i="29"/>
  <c r="AF75" i="29"/>
  <c r="AR78" i="29"/>
  <c r="AJ78" i="29"/>
  <c r="AG78" i="29"/>
  <c r="Q45" i="29"/>
  <c r="AF78" i="29"/>
  <c r="AI75" i="29"/>
  <c r="AE75" i="29"/>
  <c r="AM78" i="29"/>
  <c r="Q48" i="29"/>
  <c r="Q59" i="29"/>
  <c r="Q62" i="29"/>
  <c r="BA78" i="29"/>
  <c r="AZ78" i="29"/>
  <c r="Z75" i="29"/>
  <c r="AL78" i="29"/>
  <c r="AT78" i="29"/>
  <c r="Q65" i="29"/>
  <c r="Q43" i="29"/>
  <c r="BG78" i="29"/>
  <c r="AU78" i="29"/>
  <c r="AX78" i="29"/>
  <c r="AJ75" i="29"/>
  <c r="Q39" i="29"/>
  <c r="AP78" i="29"/>
  <c r="G170" i="29" l="1"/>
  <c r="H170" i="29" s="1"/>
  <c r="S53" i="29"/>
  <c r="N53" i="29"/>
  <c r="S52" i="29"/>
  <c r="N52" i="29"/>
  <c r="G169" i="29"/>
  <c r="H169" i="29" s="1"/>
  <c r="G178" i="29"/>
  <c r="H178" i="29" s="1"/>
  <c r="S61" i="29"/>
  <c r="N61" i="29"/>
  <c r="G179" i="29"/>
  <c r="H179" i="29" s="1"/>
  <c r="N62" i="29"/>
  <c r="S62" i="29"/>
  <c r="G146" i="29"/>
  <c r="H146" i="29" s="1"/>
  <c r="N29" i="29"/>
  <c r="G153" i="29"/>
  <c r="H153" i="29" s="1"/>
  <c r="N36" i="29"/>
  <c r="S36" i="29"/>
  <c r="G165" i="29"/>
  <c r="H165" i="29" s="1"/>
  <c r="N48" i="29"/>
  <c r="S48" i="29"/>
  <c r="N30" i="29"/>
  <c r="G147" i="29"/>
  <c r="H147" i="29" s="1"/>
  <c r="N33" i="29"/>
  <c r="G150" i="29"/>
  <c r="H150" i="29" s="1"/>
  <c r="S60" i="29"/>
  <c r="N60" i="29"/>
  <c r="G177" i="29"/>
  <c r="H177" i="29" s="1"/>
  <c r="G163" i="29"/>
  <c r="H163" i="29" s="1"/>
  <c r="N46" i="29"/>
  <c r="S46" i="29"/>
  <c r="N43" i="29"/>
  <c r="G160" i="29"/>
  <c r="H160" i="29" s="1"/>
  <c r="N64" i="29"/>
  <c r="S64" i="29"/>
  <c r="G181" i="29"/>
  <c r="H181" i="29" s="1"/>
  <c r="N55" i="29"/>
  <c r="G172" i="29"/>
  <c r="H172" i="29" s="1"/>
  <c r="S55" i="29"/>
  <c r="N41" i="29"/>
  <c r="G158" i="29"/>
  <c r="H158" i="29" s="1"/>
  <c r="S34" i="29"/>
  <c r="G151" i="29"/>
  <c r="H151" i="29" s="1"/>
  <c r="N34" i="29"/>
  <c r="S49" i="29"/>
  <c r="N49" i="29"/>
  <c r="G166" i="29"/>
  <c r="H166" i="29" s="1"/>
  <c r="G148" i="29"/>
  <c r="H148" i="29" s="1"/>
  <c r="N31" i="29"/>
  <c r="S31" i="29"/>
  <c r="N44" i="29"/>
  <c r="G161" i="29"/>
  <c r="H161" i="29" s="1"/>
  <c r="G184" i="29"/>
  <c r="H184" i="29" s="1"/>
  <c r="S67" i="29"/>
  <c r="G144" i="29"/>
  <c r="H144" i="29" s="1"/>
  <c r="S27" i="29"/>
  <c r="N27" i="29"/>
  <c r="N42" i="29"/>
  <c r="G159" i="29"/>
  <c r="H159" i="29" s="1"/>
  <c r="G175" i="29"/>
  <c r="H175" i="29" s="1"/>
  <c r="S58" i="29"/>
  <c r="N58" i="29"/>
  <c r="G168" i="29"/>
  <c r="H168" i="29" s="1"/>
  <c r="S51" i="29"/>
  <c r="N51" i="29"/>
  <c r="S54" i="29"/>
  <c r="G171" i="29"/>
  <c r="H171" i="29" s="1"/>
  <c r="N54" i="29"/>
  <c r="S38" i="29"/>
  <c r="N38" i="29"/>
  <c r="G155" i="29"/>
  <c r="H155" i="29" s="1"/>
  <c r="G164" i="29"/>
  <c r="H164" i="29" s="1"/>
  <c r="S47" i="29"/>
  <c r="N47" i="29"/>
  <c r="N59" i="29"/>
  <c r="G176" i="29"/>
  <c r="H176" i="29" s="1"/>
  <c r="S59" i="29"/>
  <c r="N39" i="29"/>
  <c r="G156" i="29"/>
  <c r="H156" i="29" s="1"/>
  <c r="G180" i="29"/>
  <c r="H180" i="29" s="1"/>
  <c r="N63" i="29"/>
  <c r="S63" i="29"/>
  <c r="G173" i="29"/>
  <c r="H173" i="29" s="1"/>
  <c r="S56" i="29"/>
  <c r="N56" i="29"/>
  <c r="N50" i="29"/>
  <c r="S50" i="29"/>
  <c r="G167" i="29"/>
  <c r="H167" i="29" s="1"/>
  <c r="S37" i="29"/>
  <c r="N37" i="29"/>
  <c r="G154" i="29"/>
  <c r="H154" i="29" s="1"/>
  <c r="G157" i="29"/>
  <c r="H157" i="29" s="1"/>
  <c r="N40" i="29"/>
  <c r="G152" i="29"/>
  <c r="H152" i="29" s="1"/>
  <c r="N35" i="29"/>
  <c r="S35" i="29"/>
  <c r="G174" i="29"/>
  <c r="H174" i="29" s="1"/>
  <c r="N57" i="29"/>
  <c r="S57" i="29"/>
  <c r="G145" i="29"/>
  <c r="H145" i="29" s="1"/>
  <c r="N28" i="29"/>
  <c r="N45" i="29"/>
  <c r="G162" i="29"/>
  <c r="H162" i="29" s="1"/>
  <c r="S45" i="29"/>
  <c r="G182" i="29"/>
  <c r="H182" i="29" s="1"/>
  <c r="S65" i="29"/>
  <c r="N65" i="29"/>
  <c r="G149" i="29"/>
  <c r="H149" i="29" s="1"/>
  <c r="N32" i="29"/>
  <c r="N66" i="29"/>
  <c r="S66" i="29"/>
  <c r="G183" i="29"/>
  <c r="H183" i="29" s="1"/>
  <c r="BL75" i="29" a="1"/>
  <c r="BL75" i="29" s="1"/>
  <c r="BL77" i="29" s="1"/>
  <c r="A1853" i="6"/>
  <c r="A1854" i="6" l="1"/>
  <c r="A1855" i="6" l="1"/>
  <c r="A1856" i="6" l="1"/>
  <c r="A1857" i="6" l="1"/>
  <c r="A1858" i="6" l="1"/>
  <c r="CC40" i="29" l="1"/>
  <c r="E40" i="29" s="1"/>
  <c r="S40" i="29" s="1"/>
  <c r="CC33" i="29"/>
  <c r="E33" i="29" s="1"/>
  <c r="S33" i="29" s="1"/>
  <c r="CC41" i="29"/>
  <c r="E41" i="29" s="1"/>
  <c r="S41" i="29" s="1"/>
  <c r="CC44" i="29"/>
  <c r="E44" i="29" s="1"/>
  <c r="S44" i="29" s="1"/>
  <c r="CC30" i="29"/>
  <c r="E30" i="29" s="1"/>
  <c r="S30" i="29" s="1"/>
  <c r="CC43" i="29"/>
  <c r="E43" i="29" s="1"/>
  <c r="S43" i="29" s="1"/>
  <c r="CC28" i="29" l="1"/>
  <c r="E28" i="29" s="1"/>
  <c r="CC29" i="29"/>
  <c r="E29" i="29" s="1"/>
  <c r="S29" i="29" s="1"/>
  <c r="CC39" i="29"/>
  <c r="E39" i="29" s="1"/>
  <c r="S39" i="29" s="1"/>
  <c r="CC32" i="29"/>
  <c r="E32" i="29" s="1"/>
  <c r="S32" i="29" s="1"/>
  <c r="CC42" i="29"/>
  <c r="E42" i="29" s="1"/>
  <c r="S42" i="29" s="1"/>
  <c r="CE39" i="29" l="1"/>
  <c r="AR85" i="29"/>
  <c r="AR81" i="29" s="1"/>
  <c r="AW85" i="29"/>
  <c r="AW81" i="29" s="1"/>
  <c r="X85" i="29"/>
  <c r="X81" i="29" s="1"/>
  <c r="AL85" i="29"/>
  <c r="AL81" i="29" s="1"/>
  <c r="BG85" i="29"/>
  <c r="BG81" i="29" s="1"/>
  <c r="AU85" i="29"/>
  <c r="AU81" i="29" s="1"/>
  <c r="AM85" i="29"/>
  <c r="AM81" i="29" s="1"/>
  <c r="AE85" i="29"/>
  <c r="AE81" i="29" s="1"/>
  <c r="AA85" i="29"/>
  <c r="AA81" i="29" s="1"/>
  <c r="AN85" i="29"/>
  <c r="AN81" i="29" s="1"/>
  <c r="AY85" i="29"/>
  <c r="AY81" i="29" s="1"/>
  <c r="AH85" i="29"/>
  <c r="AH81" i="29" s="1"/>
  <c r="BF85" i="29"/>
  <c r="BF81" i="29" s="1"/>
  <c r="Z85" i="29"/>
  <c r="Z81" i="29" s="1"/>
  <c r="BA85" i="29"/>
  <c r="BA81" i="29" s="1"/>
  <c r="AF85" i="29"/>
  <c r="AF81" i="29" s="1"/>
  <c r="AQ85" i="29"/>
  <c r="AQ81" i="29" s="1"/>
  <c r="AD85" i="29"/>
  <c r="AD81" i="29" s="1"/>
  <c r="AT85" i="29"/>
  <c r="AT81" i="29" s="1"/>
  <c r="AB85" i="29"/>
  <c r="AB81" i="29" s="1"/>
  <c r="AS85" i="29"/>
  <c r="AS81" i="29" s="1"/>
  <c r="Y85" i="29"/>
  <c r="Y81" i="29" s="1"/>
  <c r="BD85" i="29"/>
  <c r="BD81" i="29" s="1"/>
  <c r="AO85" i="29"/>
  <c r="AO81" i="29" s="1"/>
  <c r="BE85" i="29"/>
  <c r="BE81" i="29" s="1"/>
  <c r="W85" i="29"/>
  <c r="W81" i="29" s="1"/>
  <c r="AV85" i="29"/>
  <c r="AV81" i="29" s="1"/>
  <c r="BB85" i="29"/>
  <c r="BB81" i="29" s="1"/>
  <c r="AX85" i="29"/>
  <c r="AX81" i="29" s="1"/>
  <c r="AG85" i="29"/>
  <c r="AG81" i="29" s="1"/>
  <c r="BC85" i="29"/>
  <c r="BC81" i="29" s="1"/>
  <c r="AC85" i="29"/>
  <c r="AC81" i="29" s="1"/>
  <c r="S28" i="29"/>
  <c r="AP85" i="29"/>
  <c r="AP81" i="29" s="1"/>
  <c r="AI85" i="29"/>
  <c r="AI81" i="29" s="1"/>
  <c r="V85" i="29"/>
  <c r="V81" i="29" s="1"/>
  <c r="AJ85" i="29"/>
  <c r="AJ81" i="29" s="1"/>
  <c r="AK85" i="29"/>
  <c r="AK81" i="29" s="1"/>
  <c r="AZ85" i="29"/>
  <c r="AZ81" i="29" s="1"/>
  <c r="X80" i="29" l="1"/>
  <c r="X77" i="29" s="1"/>
  <c r="Z80" i="29"/>
  <c r="Z77" i="29" s="1"/>
  <c r="AR80" i="29"/>
  <c r="AR77" i="29" s="1"/>
  <c r="BE80" i="29"/>
  <c r="BE77" i="29" s="1"/>
  <c r="AZ80" i="29"/>
  <c r="AZ77" i="29" s="1"/>
  <c r="BA80" i="29"/>
  <c r="BA77" i="29" s="1"/>
  <c r="AH80" i="29"/>
  <c r="AH77" i="29" s="1"/>
  <c r="AW80" i="29"/>
  <c r="AW77" i="29" s="1"/>
  <c r="AS80" i="29"/>
  <c r="AS77" i="29" s="1"/>
  <c r="AQ80" i="29"/>
  <c r="AQ77" i="29" s="1"/>
  <c r="BC80" i="29"/>
  <c r="BC77" i="29" s="1"/>
  <c r="AY80" i="29"/>
  <c r="AY77" i="29" s="1"/>
  <c r="AL80" i="29"/>
  <c r="AL77" i="29" s="1"/>
  <c r="AB80" i="29"/>
  <c r="AB77" i="29" s="1"/>
  <c r="W80" i="29"/>
  <c r="W77" i="29" s="1"/>
  <c r="V80" i="29"/>
  <c r="V77" i="29" s="1"/>
  <c r="AM80" i="29"/>
  <c r="AM77" i="29" s="1"/>
  <c r="AE80" i="29"/>
  <c r="AE77" i="29" s="1"/>
  <c r="AO80" i="29"/>
  <c r="AO77" i="29" s="1"/>
  <c r="AN80" i="29"/>
  <c r="AN77" i="29" s="1"/>
  <c r="AP80" i="29"/>
  <c r="AP77" i="29" s="1"/>
  <c r="BF80" i="29"/>
  <c r="BF77" i="29" s="1"/>
  <c r="AC80" i="29"/>
  <c r="AC77" i="29" s="1"/>
  <c r="AK80" i="29"/>
  <c r="AK77" i="29" s="1"/>
  <c r="BD80" i="29"/>
  <c r="BD77" i="29" s="1"/>
  <c r="AD80" i="29"/>
  <c r="AD77" i="29" s="1"/>
  <c r="AF80" i="29"/>
  <c r="AF77" i="29" s="1"/>
  <c r="Y80" i="29"/>
  <c r="Y77" i="29" s="1"/>
  <c r="BB80" i="29"/>
  <c r="BB77" i="29" s="1"/>
  <c r="AA80" i="29"/>
  <c r="AA77" i="29" s="1"/>
  <c r="AJ80" i="29"/>
  <c r="AJ77" i="29" s="1"/>
  <c r="AU80" i="29"/>
  <c r="AU77" i="29" s="1"/>
  <c r="AV80" i="29"/>
  <c r="AV77" i="29" s="1"/>
  <c r="AI80" i="29"/>
  <c r="AI77" i="29" s="1"/>
  <c r="AT80" i="29"/>
  <c r="AT77" i="29" s="1"/>
  <c r="AG80" i="29"/>
  <c r="AG77" i="29" s="1"/>
  <c r="BG80" i="29"/>
  <c r="BG77" i="29" s="1"/>
  <c r="AX80" i="29"/>
  <c r="AX77" i="29" s="1"/>
  <c r="CE33" i="29" l="1"/>
  <c r="CE28" i="29"/>
  <c r="CE43" i="29"/>
  <c r="CE40" i="29"/>
  <c r="CE42" i="29"/>
  <c r="CE29" i="29"/>
  <c r="CE30" i="29"/>
  <c r="CE32" i="29"/>
  <c r="CE41" i="29"/>
  <c r="CE44" i="29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AK24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lectron Transport Flavoprotein assumed to be an FAD ? Prosthetic group is FAD. 
Are the energetics for the pair FAD/FADH2 to be considered -0.04 mV as opposed to the free coenzyme that is -0.22 mV???</t>
        </r>
      </text>
    </comment>
    <comment ref="AL24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lectron Transport Flavoprotein assumed to be an FAD ? Prosthetic group is FAD. 
Are the energetics for the pair FAD/FADH2 to be considered -0.04 mV as opposed to the free coenzyme that is -0.22 mV???</t>
        </r>
      </text>
    </comment>
    <comment ref="AV24" authorId="0" shapeId="0" xr:uid="{00000000-0006-0000-0000-000003000000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Same as in the States, the reaction is the reoxidation of menaquinone. For facilitating purposes NOW (11/2) keep it as UQ</t>
        </r>
      </text>
    </comment>
    <comment ref="D53" authorId="0" shapeId="0" xr:uid="{00000000-0006-0000-0000-000004000000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Has values for Menaquinone. For simplicity of handling the code in MATLAB, is kept here as Ubiquinone.
Eventually this should be addressed in the MATLAB Code</t>
        </r>
      </text>
    </comment>
    <comment ref="AH55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for CO2/HCO3 balance</t>
        </r>
      </text>
    </comment>
    <comment ref="H68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avies Equation should be applicable up to 0.5 M
Ionic Strength of the Cell Expected to be between 0.1-0.4 M (Vojinovic et al. 2009)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U26" authorId="0" shapeId="0" xr:uid="{C9E95E0C-8EDC-4F3F-A1D7-B39A9F4FD47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D must be identified here</t>
        </r>
      </text>
    </comment>
    <comment ref="AR26" authorId="0" shapeId="0" xr:uid="{B426111C-EE65-4CE6-90B5-208AE267A22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lectron Transport Flavoprotein assumed to be an FAD ? Prosthetic group is FAD. 
Are the energetics for the pair FAD/FADH2 to be considered -0.04 mV as opposed to the free coenzyme that is -0.22 mV???</t>
        </r>
      </text>
    </comment>
    <comment ref="AS26" authorId="0" shapeId="0" xr:uid="{ACEDA5F8-0FDB-4CEC-A275-75C48985484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lectron Transport Flavoprotein assumed to be an FAD ? Prosthetic group is FAD. 
Are the energetics for the pair FAD/FADH2 to be considered -0.04 mV as opposed to the free coenzyme that is -0.22 mV???</t>
        </r>
      </text>
    </comment>
    <comment ref="AU26" authorId="0" shapeId="0" xr:uid="{4CC5AD84-CDD3-4A6B-9F79-86A85D3E356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onfurcation reaction found in acetobacterium woodii, cite any paper from Thauer from 2013/2018
</t>
        </r>
      </text>
    </comment>
    <comment ref="BC26" authorId="0" shapeId="0" xr:uid="{D5E57DD9-1F81-4FA5-9549-DBED1329D23B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Same as in the States, the reaction is the reoxidation of menaquinone. For facilitating purposes NOW (11/2) keep it as UQ</t>
        </r>
      </text>
    </comment>
    <comment ref="D60" authorId="0" shapeId="0" xr:uid="{9CFBDE54-5F54-41D3-95C5-5D219DC7441A}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Has values for Menaquinone. For simplicity of handling the code in MATLAB, is kept here as Ubiquinone.
Eventually this should be addressed in the MATLAB Code</t>
        </r>
      </text>
    </comment>
    <comment ref="AH62" authorId="0" shapeId="0" xr:uid="{3D9143C5-EB2F-4E57-A5A7-12D616757CD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djusted for CO2/HCO3 balance</t>
        </r>
      </text>
    </comment>
    <comment ref="H75" authorId="0" shapeId="0" xr:uid="{20B5017D-26E2-4E5F-ADBB-D533DBE55B4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avies Equation should be applicable up to 0.5 M
Ionic Strength of the Cell Expected to be between 0.1-0.4 M (Vojinovic et al. 2009)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Q2" authorId="0" shapeId="0" xr:uid="{00000000-0006-0000-1500-000001000000}">
      <text>
        <r>
          <rPr>
            <b/>
            <sz val="8"/>
            <color indexed="81"/>
            <rFont val="Tahoma"/>
            <family val="2"/>
          </rPr>
          <t>Special Group (remains unaltered)</t>
        </r>
      </text>
    </comment>
    <comment ref="R2" authorId="0" shapeId="0" xr:uid="{00000000-0006-0000-1500-000002000000}">
      <text>
        <r>
          <rPr>
            <b/>
            <sz val="8"/>
            <color indexed="81"/>
            <rFont val="Tahoma"/>
            <family val="2"/>
          </rPr>
          <t>Special Group (remains unaltered)
Reduced version</t>
        </r>
      </text>
    </comment>
    <comment ref="X2" authorId="0" shapeId="0" xr:uid="{00000000-0006-0000-1500-000003000000}">
      <text>
        <r>
          <rPr>
            <b/>
            <sz val="8"/>
            <color indexed="81"/>
            <rFont val="Tahoma"/>
            <family val="2"/>
          </rPr>
          <t>Only for information, check the nitrogen source!!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Y2" authorId="0" shapeId="0" xr:uid="{00000000-0006-0000-1500-000004000000}">
      <text>
        <r>
          <rPr>
            <sz val="9"/>
            <color indexed="81"/>
            <rFont val="Tahoma"/>
            <family val="2"/>
          </rPr>
          <t>Required dissipated Gibbs energy for the sysntheiss of one molCx according to Heijnen.</t>
        </r>
      </text>
    </comment>
    <comment ref="AA3" authorId="0" shapeId="0" xr:uid="{54A89462-B333-423B-B273-0AFE591CFAA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0 = No correction of enthalpies
1 = correction with liquid-based enthalpies 
2 = Correction with gas-phase based enthalpies
All enthalpies corrections are based on the Joback method</t>
        </r>
      </text>
    </comment>
    <comment ref="D7" authorId="0" shapeId="0" xr:uid="{00000000-0006-0000-1500-000005000000}">
      <text>
        <r>
          <rPr>
            <b/>
            <sz val="8"/>
            <color indexed="81"/>
            <rFont val="Tahoma"/>
            <family val="2"/>
          </rPr>
          <t>Calculated by group contribution
from data of Stephanopoulos</t>
        </r>
      </text>
    </comment>
    <comment ref="D8" authorId="0" shapeId="0" xr:uid="{00000000-0006-0000-1500-000006000000}">
      <text>
        <r>
          <rPr>
            <b/>
            <sz val="8"/>
            <color indexed="81"/>
            <rFont val="Tahoma"/>
            <family val="2"/>
          </rPr>
          <t>Calculated from the pKa value (3.58) at 18 ºC</t>
        </r>
      </text>
    </comment>
    <comment ref="D9" authorId="0" shapeId="0" xr:uid="{00000000-0006-0000-1500-000007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 from Alberty (deducting DG from CoA with charge 0 as reference -47.83)</t>
        </r>
      </text>
    </comment>
    <comment ref="D11" authorId="0" shapeId="0" xr:uid="{00000000-0006-0000-1500-000008000000}">
      <text>
        <r>
          <rPr>
            <b/>
            <sz val="8"/>
            <color indexed="81"/>
            <rFont val="Tahoma"/>
            <family val="2"/>
          </rPr>
          <t>Calculated by group contribution
from data of Stephanopoulos</t>
        </r>
      </text>
    </comment>
    <comment ref="E11" authorId="0" shapeId="0" xr:uid="{D21D9920-389F-4B2E-B356-4507E4C2DF5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12" authorId="0" shapeId="0" xr:uid="{00000000-0006-0000-1500-000009000000}">
      <text>
        <r>
          <rPr>
            <sz val="8"/>
            <color indexed="81"/>
            <rFont val="Tahoma"/>
            <family val="2"/>
          </rPr>
          <t>Calculated from the Gibbs energy of hydrolysis of ATP formation of -13 kJ/mol (Thauer 1977)</t>
        </r>
      </text>
    </comment>
    <comment ref="E13" authorId="0" shapeId="0" xr:uid="{4F45C021-5045-4A65-ACD2-ECE5CCEA0D5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14" authorId="0" shapeId="0" xr:uid="{00000000-0006-0000-1500-00000A000000}">
      <text>
        <r>
          <rPr>
            <b/>
            <sz val="8"/>
            <color indexed="81"/>
            <rFont val="Tahoma"/>
            <family val="2"/>
          </rPr>
          <t>Calculated from Thauer hydrolysis energy DG0' obs</t>
        </r>
      </text>
    </comment>
    <comment ref="D18" authorId="0" shapeId="0" xr:uid="{00000000-0006-0000-1500-00000B000000}">
      <text>
        <r>
          <rPr>
            <b/>
            <sz val="8"/>
            <color indexed="81"/>
            <rFont val="Tahoma"/>
            <family val="2"/>
          </rPr>
          <t>Calculated from Thauer ATP+AMP=2ADP DG=0</t>
        </r>
      </text>
    </comment>
    <comment ref="D22" authorId="0" shapeId="0" xr:uid="{00000000-0006-0000-1500-00000C000000}">
      <text>
        <r>
          <rPr>
            <b/>
            <sz val="9"/>
            <color indexed="81"/>
            <rFont val="Tahoma"/>
            <family val="2"/>
          </rPr>
          <t xml:space="preserve">Rebeca:
</t>
        </r>
        <r>
          <rPr>
            <sz val="9"/>
            <color indexed="81"/>
            <rFont val="Tahoma"/>
            <family val="2"/>
          </rPr>
          <t>Calculated from pKa
Updated value from pKa (Mauricio 24/8/17)</t>
        </r>
      </text>
    </comment>
    <comment ref="E24" authorId="0" shapeId="0" xr:uid="{EE176F5C-FAB2-4475-BFF9-DF3770AEF1B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29" authorId="0" shapeId="0" xr:uid="{00000000-0006-0000-1500-00000D000000}">
      <text>
        <r>
          <rPr>
            <b/>
            <sz val="8"/>
            <color indexed="81"/>
            <rFont val="Tahoma"/>
            <family val="2"/>
          </rPr>
          <t>Estimated assuming same hydrolysis DG than for acetyl-P</t>
        </r>
      </text>
    </comment>
    <comment ref="D33" authorId="0" shapeId="0" xr:uid="{00000000-0006-0000-1500-00000E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rom Thauer (1977) and Hanselmann (1991). Obtained from Perry &amp; McCarty Book "environmental biotechnology"</t>
        </r>
      </text>
    </comment>
    <comment ref="D35" authorId="0" shapeId="0" xr:uid="{00000000-0006-0000-1500-00000F000000}">
      <text>
        <r>
          <rPr>
            <b/>
            <sz val="8"/>
            <color indexed="81"/>
            <rFont val="Tahoma"/>
            <family val="2"/>
          </rPr>
          <t>Reference</t>
        </r>
      </text>
    </comment>
    <comment ref="D39" authorId="0" shapeId="0" xr:uid="{00000000-0006-0000-1500-000010000000}">
      <text>
        <r>
          <rPr>
            <b/>
            <sz val="8"/>
            <color indexed="81"/>
            <rFont val="Tahoma"/>
            <family val="2"/>
          </rPr>
          <t>Ref</t>
        </r>
      </text>
    </comment>
    <comment ref="D41" authorId="0" shapeId="0" xr:uid="{00000000-0006-0000-1500-000011000000}">
      <text>
        <r>
          <rPr>
            <b/>
            <sz val="8"/>
            <color indexed="81"/>
            <rFont val="Tahoma"/>
            <family val="2"/>
          </rPr>
          <t>Define as reference</t>
        </r>
      </text>
    </comment>
    <comment ref="D42" authorId="0" shapeId="0" xr:uid="{00000000-0006-0000-1500-000012000000}">
      <text>
        <r>
          <rPr>
            <b/>
            <sz val="8"/>
            <color indexed="81"/>
            <rFont val="Tahoma"/>
            <family val="2"/>
          </rPr>
          <t>From potential difference Fd0x/Fdred E' -410mV</t>
        </r>
      </text>
    </comment>
    <comment ref="D58" authorId="0" shapeId="0" xr:uid="{00000000-0006-0000-1500-000013000000}">
      <text>
        <r>
          <rPr>
            <b/>
            <sz val="8"/>
            <color indexed="81"/>
            <rFont val="Tahoma"/>
            <family val="2"/>
          </rPr>
          <t>Calculated from pKa valu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59" authorId="0" shapeId="0" xr:uid="{00000000-0006-0000-1500-000014000000}">
      <text>
        <r>
          <rPr>
            <b/>
            <sz val="8"/>
            <color indexed="81"/>
            <rFont val="Tahoma"/>
            <family val="2"/>
          </rPr>
          <t>Calculated according data from Stephanopoulos</t>
        </r>
      </text>
    </comment>
    <comment ref="E59" authorId="0" shapeId="0" xr:uid="{346B5E8F-0712-466F-BBF3-4D815A33EFF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61" authorId="0" shapeId="0" xr:uid="{00000000-0006-0000-1500-000015000000}">
      <text>
        <r>
          <rPr>
            <b/>
            <sz val="8"/>
            <color indexed="81"/>
            <rFont val="Tahoma"/>
            <family val="2"/>
          </rPr>
          <t>Define as reference</t>
        </r>
      </text>
    </comment>
    <comment ref="D62" authorId="0" shapeId="0" xr:uid="{00000000-0006-0000-1500-000016000000}">
      <text>
        <r>
          <rPr>
            <b/>
            <sz val="8"/>
            <color indexed="81"/>
            <rFont val="Tahoma"/>
            <family val="2"/>
          </rPr>
          <t>From recalculating the balance of electrochemical potential. E01 = -80 mV (Thauer et al 2010)</t>
        </r>
      </text>
    </comment>
    <comment ref="D65" authorId="0" shapeId="0" xr:uid="{00000000-0006-0000-1500-000017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 from Alberty (deducting DG from CoA with charge 0 as reference -47.83)</t>
        </r>
      </text>
    </comment>
    <comment ref="E65" authorId="0" shapeId="0" xr:uid="{B903027C-2FF3-4933-82C0-BF27C6D91DB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66" authorId="0" shapeId="0" xr:uid="{00000000-0006-0000-1500-000018000000}">
      <text>
        <r>
          <rPr>
            <b/>
            <sz val="8"/>
            <color indexed="81"/>
            <rFont val="Tahoma"/>
            <family val="2"/>
          </rPr>
          <t>Reference</t>
        </r>
      </text>
    </comment>
    <comment ref="D68" authorId="0" shapeId="0" xr:uid="{00000000-0006-0000-1500-000019000000}">
      <text>
        <r>
          <rPr>
            <b/>
            <sz val="8"/>
            <color indexed="81"/>
            <rFont val="Tahoma"/>
            <family val="2"/>
          </rPr>
          <t>Reference</t>
        </r>
      </text>
    </comment>
    <comment ref="D69" authorId="0" shapeId="0" xr:uid="{00000000-0006-0000-1500-00001A000000}">
      <text>
        <r>
          <rPr>
            <b/>
            <sz val="8"/>
            <color indexed="81"/>
            <rFont val="Tahoma"/>
            <family val="2"/>
          </rPr>
          <t>Calculated to make the reaction
NAD+ + 2H+ + 2e- ---&gt;&gt; NADH + H+ with a Delta G of +30.7 kJ/mol</t>
        </r>
      </text>
    </comment>
    <comment ref="D83" authorId="0" shapeId="0" xr:uid="{00000000-0006-0000-1500-00001B000000}">
      <text>
        <r>
          <rPr>
            <b/>
            <sz val="8"/>
            <color indexed="81"/>
            <rFont val="Tahoma"/>
            <family val="2"/>
          </rPr>
          <t>Ref defined on them</t>
        </r>
      </text>
    </comment>
    <comment ref="D84" authorId="0" shapeId="0" xr:uid="{00000000-0006-0000-1500-00001C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 from Alberty (deducting DG from CoA with charge 0 as reference -47.83)</t>
        </r>
      </text>
    </comment>
    <comment ref="E84" authorId="0" shapeId="0" xr:uid="{3350FDEF-9256-42B6-8905-BB651BA4D90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E86" authorId="0" shapeId="0" xr:uid="{00000000-0006-0000-1500-00001D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Estimated from DHr from MINTEQ database</t>
        </r>
      </text>
    </comment>
    <comment ref="D88" authorId="0" shapeId="0" xr:uid="{00000000-0006-0000-1500-00001E000000}">
      <text>
        <r>
          <rPr>
            <b/>
            <sz val="8"/>
            <color indexed="81"/>
            <rFont val="Tahoma"/>
            <family val="2"/>
          </rPr>
          <t>Calculated from AG0' of hydrolysis from Thauer</t>
        </r>
      </text>
    </comment>
    <comment ref="D90" authorId="0" shapeId="0" xr:uid="{00000000-0006-0000-1500-00001F000000}">
      <text>
        <r>
          <rPr>
            <b/>
            <sz val="8"/>
            <color indexed="81"/>
            <rFont val="Tahoma"/>
            <family val="2"/>
          </rPr>
          <t>Ref defined on them</t>
        </r>
      </text>
    </comment>
    <comment ref="D93" authorId="0" shapeId="0" xr:uid="{00000000-0006-0000-1500-000020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 from Alberty (deducting DG from CoA with charge 0 as reference -47.83)</t>
        </r>
      </text>
    </comment>
    <comment ref="E93" authorId="0" shapeId="0" xr:uid="{C107ABCF-4268-4221-86B5-8359EBAB5E9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108" authorId="0" shapeId="0" xr:uid="{00000000-0006-0000-1500-000021000000}">
      <text>
        <r>
          <rPr>
            <b/>
            <sz val="8"/>
            <color indexed="81"/>
            <rFont val="Tahoma"/>
            <family val="2"/>
          </rPr>
          <t>Define as reference</t>
        </r>
      </text>
    </comment>
    <comment ref="D109" authorId="0" shapeId="0" xr:uid="{00000000-0006-0000-1500-000022000000}">
      <text>
        <r>
          <rPr>
            <b/>
            <sz val="8"/>
            <color indexed="81"/>
            <rFont val="Tahoma"/>
            <family val="2"/>
          </rPr>
          <t>Calculated from Thauer'77: -60.6  (E' = +113 mV) 
Updated from Alberty reports -89.9 kJ/mol</t>
        </r>
      </text>
    </comment>
    <comment ref="E179" authorId="0" shapeId="0" xr:uid="{F93769EA-5340-463B-B225-8A178B140AF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180" authorId="0" shapeId="0" xr:uid="{00000000-0006-0000-1500-000023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s obtained from Component Contribution (eQuilibrator)</t>
        </r>
      </text>
    </comment>
    <comment ref="E180" authorId="0" shapeId="0" xr:uid="{41BF3158-55CE-4F22-8E81-4EEE7DFAD30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199" authorId="0" shapeId="0" xr:uid="{00000000-0006-0000-1500-000024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s obtained from Component Contribution (eQuilibrator)</t>
        </r>
      </text>
    </comment>
    <comment ref="E199" authorId="0" shapeId="0" xr:uid="{3649A57D-9B63-4447-8A87-ADC2D391FB1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200" authorId="0" shapeId="0" xr:uid="{00000000-0006-0000-1500-000025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s obtained from Component Contribution (eQuilibrator)</t>
        </r>
      </text>
    </comment>
    <comment ref="E200" authorId="0" shapeId="0" xr:uid="{DDB3D76D-AE27-4DD0-AFD6-2EE92114FC2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D207" authorId="0" shapeId="0" xr:uid="{00000000-0006-0000-1500-000026000000}">
      <text>
        <r>
          <rPr>
            <b/>
            <sz val="8"/>
            <color indexed="81"/>
            <rFont val="Tahoma"/>
            <family val="2"/>
          </rPr>
          <t>Define as reference</t>
        </r>
      </text>
    </comment>
    <comment ref="D208" authorId="0" shapeId="0" xr:uid="{00000000-0006-0000-1500-000027000000}">
      <text>
        <r>
          <rPr>
            <b/>
            <sz val="8"/>
            <color indexed="81"/>
            <rFont val="Tahoma"/>
            <family val="2"/>
          </rPr>
          <t>From potential difference UQ0x/UQred E' +100mV</t>
        </r>
      </text>
    </comment>
    <comment ref="D222" authorId="0" shapeId="0" xr:uid="{00000000-0006-0000-1500-000028000000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Values obtained from Component Contribution (eQuilibrator)</t>
        </r>
      </text>
    </comment>
    <comment ref="E222" authorId="0" shapeId="0" xr:uid="{6D89EF9D-68BF-49D2-9E70-958C6372171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  <comment ref="B286" authorId="0" shapeId="0" xr:uid="{A5A7F72A-E360-4153-8877-C70BFEAC380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alculate by the estimation of enthalpies contribution by functional groups. See calcEnthalpiesJoback tab for more explanation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K25" authorId="0" shapeId="0" xr:uid="{250F453A-0770-4E50-9B1E-601A4AEFAB3A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he enthalpy of the activation of the CoA was calculated by coupling the two reactions mentioned in the paper</t>
        </r>
      </text>
    </comment>
  </commentList>
</comments>
</file>

<file path=xl/sharedStrings.xml><?xml version="1.0" encoding="utf-8"?>
<sst xmlns="http://schemas.openxmlformats.org/spreadsheetml/2006/main" count="3646" uniqueCount="1066">
  <si>
    <t>Pro-</t>
  </si>
  <si>
    <t>PROTON TRANSLOCATION CONFIGURATION</t>
  </si>
  <si>
    <t>Iteration</t>
  </si>
  <si>
    <t xml:space="preserve">GIBBS FREE ENERGIES </t>
  </si>
  <si>
    <t>GIBBS FREE ENERGIES</t>
  </si>
  <si>
    <t>Pro-CoA</t>
  </si>
  <si>
    <t>Acryl-CoA</t>
  </si>
  <si>
    <t>Lac-CoA</t>
  </si>
  <si>
    <t>Lac-</t>
  </si>
  <si>
    <t>mMalon-CoA</t>
  </si>
  <si>
    <t>Succ-CoA</t>
  </si>
  <si>
    <t>Ac-</t>
  </si>
  <si>
    <t>Pyr-</t>
  </si>
  <si>
    <t>Ac-CoA</t>
  </si>
  <si>
    <t>HydroxPro-CoA</t>
  </si>
  <si>
    <t>HydroxPro-</t>
  </si>
  <si>
    <t>Malon Semiald</t>
  </si>
  <si>
    <t>OxoPro-CoA</t>
  </si>
  <si>
    <t>Mal-CoA</t>
  </si>
  <si>
    <t>H2</t>
  </si>
  <si>
    <t>NAD+</t>
  </si>
  <si>
    <t>NADH</t>
  </si>
  <si>
    <t>NADP+</t>
  </si>
  <si>
    <t>NADPH</t>
  </si>
  <si>
    <t>FAD</t>
  </si>
  <si>
    <t>FADH2</t>
  </si>
  <si>
    <t>Fdox</t>
  </si>
  <si>
    <t>Fdred</t>
  </si>
  <si>
    <t>UQox</t>
  </si>
  <si>
    <t>UQred</t>
  </si>
  <si>
    <t>H2O</t>
  </si>
  <si>
    <t>CoA-SH</t>
  </si>
  <si>
    <t>H+</t>
  </si>
  <si>
    <t>X</t>
  </si>
  <si>
    <t>e-</t>
  </si>
  <si>
    <t>Acetyl-CoA -&gt; Acetate</t>
  </si>
  <si>
    <t>CONCENTRATIONS</t>
  </si>
  <si>
    <t>Num of results</t>
  </si>
  <si>
    <t>NADP+ -&gt; NADPH</t>
  </si>
  <si>
    <t>FAD -&gt; FADH2</t>
  </si>
  <si>
    <t>FAD + NADH -&gt; FADH2 + NAD+</t>
  </si>
  <si>
    <t>Fdox -&gt; Fdred</t>
  </si>
  <si>
    <t>UQox -&gt; UQred</t>
  </si>
  <si>
    <t>Fe</t>
  </si>
  <si>
    <r>
      <t>pKaº</t>
    </r>
    <r>
      <rPr>
        <vertAlign val="subscript"/>
        <sz val="10"/>
        <rFont val="Arial"/>
        <family val="2"/>
      </rPr>
      <t>3</t>
    </r>
  </si>
  <si>
    <r>
      <t>pKaº</t>
    </r>
    <r>
      <rPr>
        <vertAlign val="subscript"/>
        <sz val="10"/>
        <rFont val="Arial"/>
        <family val="2"/>
      </rPr>
      <t>2</t>
    </r>
  </si>
  <si>
    <r>
      <t>pKaº</t>
    </r>
    <r>
      <rPr>
        <vertAlign val="subscript"/>
        <sz val="10"/>
        <rFont val="Arial"/>
        <family val="2"/>
      </rPr>
      <t>1</t>
    </r>
  </si>
  <si>
    <r>
      <t>Kaº</t>
    </r>
    <r>
      <rPr>
        <vertAlign val="subscript"/>
        <sz val="10"/>
        <rFont val="Arial"/>
        <family val="2"/>
      </rPr>
      <t>3</t>
    </r>
  </si>
  <si>
    <r>
      <t>Kaº</t>
    </r>
    <r>
      <rPr>
        <vertAlign val="subscript"/>
        <sz val="10"/>
        <rFont val="Arial"/>
        <family val="2"/>
      </rPr>
      <t>2</t>
    </r>
  </si>
  <si>
    <r>
      <t>Kaº</t>
    </r>
    <r>
      <rPr>
        <vertAlign val="subscript"/>
        <sz val="10"/>
        <rFont val="Arial"/>
        <family val="2"/>
      </rPr>
      <t>1</t>
    </r>
  </si>
  <si>
    <t>NA</t>
  </si>
  <si>
    <t># Protons transloc</t>
  </si>
  <si>
    <t>Min</t>
  </si>
  <si>
    <t>Max</t>
  </si>
  <si>
    <r>
      <t>I</t>
    </r>
    <r>
      <rPr>
        <b/>
        <vertAlign val="subscript"/>
        <sz val="10"/>
        <rFont val="Arial"/>
        <family val="2"/>
      </rPr>
      <t>C</t>
    </r>
  </si>
  <si>
    <t># ATP</t>
  </si>
  <si>
    <r>
      <t>D</t>
    </r>
    <r>
      <rPr>
        <b/>
        <sz val="10"/>
        <rFont val="Arial"/>
        <family val="2"/>
      </rPr>
      <t>G (w/ ATP)</t>
    </r>
  </si>
  <si>
    <r>
      <t>D</t>
    </r>
    <r>
      <rPr>
        <b/>
        <sz val="10"/>
        <rFont val="Arial"/>
        <family val="2"/>
      </rPr>
      <t>G</t>
    </r>
  </si>
  <si>
    <r>
      <t>D</t>
    </r>
    <r>
      <rPr>
        <b/>
        <sz val="10"/>
        <rFont val="Arial"/>
        <family val="2"/>
      </rPr>
      <t>G</t>
    </r>
    <r>
      <rPr>
        <b/>
        <vertAlign val="superscript"/>
        <sz val="10"/>
        <rFont val="Arial"/>
        <family val="2"/>
      </rPr>
      <t>01</t>
    </r>
  </si>
  <si>
    <r>
      <t>D</t>
    </r>
    <r>
      <rPr>
        <b/>
        <sz val="10"/>
        <rFont val="Arial"/>
        <family val="2"/>
      </rPr>
      <t>p (V)</t>
    </r>
  </si>
  <si>
    <r>
      <t>D</t>
    </r>
    <r>
      <rPr>
        <b/>
        <sz val="10"/>
        <rFont val="Arial"/>
        <family val="2"/>
      </rPr>
      <t>E</t>
    </r>
  </si>
  <si>
    <r>
      <t>D</t>
    </r>
    <r>
      <rPr>
        <b/>
        <sz val="10"/>
        <rFont val="Arial"/>
        <family val="2"/>
      </rPr>
      <t>G</t>
    </r>
    <r>
      <rPr>
        <b/>
        <vertAlign val="subscript"/>
        <sz val="10"/>
        <rFont val="Arial"/>
        <family val="2"/>
      </rPr>
      <t>ATP</t>
    </r>
  </si>
  <si>
    <r>
      <t>D</t>
    </r>
    <r>
      <rPr>
        <b/>
        <sz val="10"/>
        <rFont val="Arial"/>
        <family val="2"/>
      </rPr>
      <t>E</t>
    </r>
    <r>
      <rPr>
        <b/>
        <vertAlign val="superscript"/>
        <sz val="10"/>
        <rFont val="Arial"/>
        <family val="2"/>
      </rPr>
      <t>01</t>
    </r>
  </si>
  <si>
    <r>
      <t>D</t>
    </r>
    <r>
      <rPr>
        <b/>
        <sz val="10"/>
        <rFont val="Arial"/>
        <family val="2"/>
      </rPr>
      <t>Eº</t>
    </r>
  </si>
  <si>
    <r>
      <t>D</t>
    </r>
    <r>
      <rPr>
        <b/>
        <sz val="10"/>
        <rFont val="Arial"/>
        <family val="2"/>
      </rPr>
      <t>G</t>
    </r>
    <r>
      <rPr>
        <b/>
        <vertAlign val="superscript"/>
        <sz val="10"/>
        <rFont val="Arial"/>
        <family val="2"/>
      </rPr>
      <t>0</t>
    </r>
  </si>
  <si>
    <t>C-bal</t>
  </si>
  <si>
    <t>H-bal</t>
  </si>
  <si>
    <t>O-bal</t>
  </si>
  <si>
    <t>Ratios e- Carriers</t>
  </si>
  <si>
    <t>N-bal</t>
  </si>
  <si>
    <t>Components</t>
  </si>
  <si>
    <t>Ratio</t>
  </si>
  <si>
    <t>P-bal</t>
  </si>
  <si>
    <t>ATP/ADP</t>
  </si>
  <si>
    <t>S-bal</t>
  </si>
  <si>
    <r>
      <t>Fd</t>
    </r>
    <r>
      <rPr>
        <vertAlign val="subscript"/>
        <sz val="10"/>
        <rFont val="Arial"/>
        <family val="2"/>
      </rPr>
      <t>red</t>
    </r>
    <r>
      <rPr>
        <sz val="11"/>
        <color theme="1"/>
        <rFont val="Calibri"/>
        <family val="2"/>
        <scheme val="minor"/>
      </rPr>
      <t>/Fd</t>
    </r>
    <r>
      <rPr>
        <vertAlign val="subscript"/>
        <sz val="10"/>
        <rFont val="Arial"/>
        <family val="2"/>
      </rPr>
      <t>ox</t>
    </r>
  </si>
  <si>
    <t>Cl-bal</t>
  </si>
  <si>
    <t>NADH/NAD+</t>
  </si>
  <si>
    <t>Fe-bal</t>
  </si>
  <si>
    <t>NADPH/NADP+</t>
  </si>
  <si>
    <t>Ad-bal</t>
  </si>
  <si>
    <t>FADH2/FAD</t>
  </si>
  <si>
    <t>SpGr-bal</t>
  </si>
  <si>
    <t>QH2/Q</t>
  </si>
  <si>
    <t>Values e-Carriers</t>
  </si>
  <si>
    <t>CoA-bal</t>
  </si>
  <si>
    <t>NAD/NADP</t>
  </si>
  <si>
    <t>Met-bal</t>
  </si>
  <si>
    <t># H+</t>
  </si>
  <si>
    <t>Uqox</t>
  </si>
  <si>
    <t>Chrg-bal</t>
  </si>
  <si>
    <t>ui</t>
  </si>
  <si>
    <t>sto</t>
  </si>
  <si>
    <t>H+ in</t>
  </si>
  <si>
    <t>H+ out</t>
  </si>
  <si>
    <t>NAD</t>
  </si>
  <si>
    <t>?</t>
  </si>
  <si>
    <t>ui,NADH</t>
  </si>
  <si>
    <t>ui,Fdred</t>
  </si>
  <si>
    <t>c,NADH</t>
  </si>
  <si>
    <t>c,Fdred</t>
  </si>
  <si>
    <t>Uqred</t>
  </si>
  <si>
    <t>ui,FADH2</t>
  </si>
  <si>
    <t>ui,UQred</t>
  </si>
  <si>
    <t>c,FADH2</t>
  </si>
  <si>
    <t>c,UQred</t>
  </si>
  <si>
    <t>H+ Combin</t>
  </si>
  <si>
    <t>Sheet</t>
  </si>
  <si>
    <t>Results to check</t>
  </si>
  <si>
    <t>ReacLabel</t>
  </si>
  <si>
    <t>Cp</t>
  </si>
  <si>
    <t>Fp</t>
  </si>
  <si>
    <t>eC</t>
  </si>
  <si>
    <r>
      <t>P</t>
    </r>
    <r>
      <rPr>
        <b/>
        <vertAlign val="subscript"/>
        <sz val="10"/>
        <rFont val="Arial"/>
        <family val="2"/>
      </rPr>
      <t>gas</t>
    </r>
    <r>
      <rPr>
        <b/>
        <vertAlign val="superscript"/>
        <sz val="10"/>
        <rFont val="Arial"/>
        <family val="2"/>
      </rPr>
      <t xml:space="preserve">eq
</t>
    </r>
    <r>
      <rPr>
        <b/>
        <sz val="10"/>
        <rFont val="Arial"/>
        <family val="2"/>
      </rPr>
      <t>(bar)</t>
    </r>
  </si>
  <si>
    <r>
      <t>Total Conc
[AH]+[A</t>
    </r>
    <r>
      <rPr>
        <b/>
        <vertAlign val="superscript"/>
        <sz val="10"/>
        <rFont val="Arial"/>
        <family val="2"/>
      </rPr>
      <t>-</t>
    </r>
    <r>
      <rPr>
        <b/>
        <sz val="10"/>
        <rFont val="Arial"/>
        <family val="2"/>
      </rPr>
      <t>] +[A</t>
    </r>
    <r>
      <rPr>
        <b/>
        <vertAlign val="superscript"/>
        <sz val="10"/>
        <rFont val="Arial"/>
        <family val="2"/>
      </rPr>
      <t>2-</t>
    </r>
    <r>
      <rPr>
        <b/>
        <sz val="10"/>
        <rFont val="Arial"/>
        <family val="2"/>
      </rPr>
      <t>] etc</t>
    </r>
  </si>
  <si>
    <t>Conc / P
[M] / bar</t>
  </si>
  <si>
    <t>γ</t>
  </si>
  <si>
    <t>D</t>
  </si>
  <si>
    <t>ai / P 
[ ] / bar</t>
  </si>
  <si>
    <r>
      <t>m</t>
    </r>
    <r>
      <rPr>
        <b/>
        <vertAlign val="subscript"/>
        <sz val="10"/>
        <rFont val="Arial"/>
        <family val="2"/>
      </rPr>
      <t>i</t>
    </r>
    <r>
      <rPr>
        <b/>
        <sz val="10"/>
        <rFont val="Arial"/>
        <family val="2"/>
      </rPr>
      <t xml:space="preserve">
(kJ/mol)</t>
    </r>
  </si>
  <si>
    <t>eD ID</t>
  </si>
  <si>
    <t>NAD+ -&gt; NADH</t>
  </si>
  <si>
    <t>M Atom</t>
  </si>
  <si>
    <t>RefOxState</t>
  </si>
  <si>
    <t>M</t>
  </si>
  <si>
    <t>ε</t>
  </si>
  <si>
    <t>A</t>
  </si>
  <si>
    <t>V</t>
  </si>
  <si>
    <t>kJ/mol</t>
  </si>
  <si>
    <t>Cell concentrations</t>
  </si>
  <si>
    <t>RANGE OF MINIMUM QUANTUM OF ENERGY</t>
  </si>
  <si>
    <t>nH</t>
  </si>
  <si>
    <t>nATP/turn</t>
  </si>
  <si>
    <t>#ATP H+</t>
  </si>
  <si>
    <t>DG H+</t>
  </si>
  <si>
    <t>??</t>
  </si>
  <si>
    <t>Range of Min Energy Conservation</t>
  </si>
  <si>
    <t>Cell volume</t>
  </si>
  <si>
    <t>um3</t>
  </si>
  <si>
    <t>Conv um3 to dm3</t>
  </si>
  <si>
    <t>dm3</t>
  </si>
  <si>
    <t>L</t>
  </si>
  <si>
    <t>Conc in cell</t>
  </si>
  <si>
    <t>mol/L</t>
  </si>
  <si>
    <t>molecules/mol</t>
  </si>
  <si>
    <t>Molec conc</t>
  </si>
  <si>
    <t>molecules/L</t>
  </si>
  <si>
    <t>Num of molec</t>
  </si>
  <si>
    <t>molecules</t>
  </si>
  <si>
    <t xml:space="preserve"> </t>
  </si>
  <si>
    <t>Name
(aquous phase unless other specified)</t>
  </si>
  <si>
    <t>Abbrev. Name</t>
  </si>
  <si>
    <t>Struct.</t>
  </si>
  <si>
    <r>
      <t>ΔGº</t>
    </r>
    <r>
      <rPr>
        <b/>
        <i/>
        <vertAlign val="subscript"/>
        <sz val="10"/>
        <color indexed="8"/>
        <rFont val="Arial"/>
        <family val="2"/>
      </rPr>
      <t xml:space="preserve">f
</t>
    </r>
    <r>
      <rPr>
        <b/>
        <sz val="10"/>
        <color indexed="8"/>
        <rFont val="Arial"/>
        <family val="2"/>
      </rPr>
      <t>(kJ/mol)</t>
    </r>
  </si>
  <si>
    <r>
      <t>ΔHº</t>
    </r>
    <r>
      <rPr>
        <b/>
        <i/>
        <vertAlign val="subscript"/>
        <sz val="10"/>
        <color indexed="8"/>
        <rFont val="Arial"/>
        <family val="2"/>
      </rPr>
      <t xml:space="preserve">f
</t>
    </r>
    <r>
      <rPr>
        <b/>
        <sz val="10"/>
        <color indexed="8"/>
        <rFont val="Arial"/>
        <family val="2"/>
      </rPr>
      <t>(kJ/mol)</t>
    </r>
  </si>
  <si>
    <r>
      <t>Sº</t>
    </r>
    <r>
      <rPr>
        <b/>
        <i/>
        <vertAlign val="subscript"/>
        <sz val="10"/>
        <color indexed="8"/>
        <rFont val="Arial"/>
        <family val="2"/>
      </rPr>
      <t xml:space="preserve">
</t>
    </r>
    <r>
      <rPr>
        <b/>
        <sz val="10"/>
        <color indexed="8"/>
        <rFont val="Arial"/>
        <family val="2"/>
      </rPr>
      <t>(J/mol K)</t>
    </r>
  </si>
  <si>
    <r>
      <t>ΔSº</t>
    </r>
    <r>
      <rPr>
        <b/>
        <i/>
        <vertAlign val="subscript"/>
        <sz val="10"/>
        <color indexed="8"/>
        <rFont val="Arial"/>
        <family val="2"/>
      </rPr>
      <t xml:space="preserve">f
</t>
    </r>
    <r>
      <rPr>
        <b/>
        <sz val="10"/>
        <color indexed="8"/>
        <rFont val="Arial"/>
        <family val="2"/>
      </rPr>
      <t>(kJ/mol K)</t>
    </r>
  </si>
  <si>
    <t>C</t>
  </si>
  <si>
    <t>H</t>
  </si>
  <si>
    <t>O</t>
  </si>
  <si>
    <t>N</t>
  </si>
  <si>
    <t>P</t>
  </si>
  <si>
    <t>S</t>
  </si>
  <si>
    <t>Cl</t>
  </si>
  <si>
    <t>Ad-</t>
  </si>
  <si>
    <t>SpGrO</t>
  </si>
  <si>
    <t>SpGrR</t>
  </si>
  <si>
    <t>Met</t>
  </si>
  <si>
    <t>Charge</t>
  </si>
  <si>
    <t>Mmol
(g/mol)</t>
  </si>
  <si>
    <t>Electrons per mole</t>
  </si>
  <si>
    <t>Electrons available
per C-mole</t>
  </si>
  <si>
    <r>
      <t>Req ΔGº</t>
    </r>
    <r>
      <rPr>
        <b/>
        <i/>
        <vertAlign val="subscript"/>
        <sz val="10"/>
        <color indexed="8"/>
        <rFont val="Arial"/>
        <family val="2"/>
      </rPr>
      <t xml:space="preserve">diss
</t>
    </r>
    <r>
      <rPr>
        <b/>
        <sz val="10"/>
        <color indexed="8"/>
        <rFont val="Arial"/>
        <family val="2"/>
      </rPr>
      <t>(kJ/molCx)</t>
    </r>
  </si>
  <si>
    <t>3-Hydroxybutyryl CoA</t>
  </si>
  <si>
    <t>3HBu-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-CoA</t>
    </r>
  </si>
  <si>
    <t>Acetaldehyde</t>
  </si>
  <si>
    <t>Acetald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</si>
  <si>
    <t>Acetate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Acetic acid</t>
  </si>
  <si>
    <t>AcH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Acetoacetate</t>
  </si>
  <si>
    <t>AcAc-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</si>
  <si>
    <t>Acetoacetic acid</t>
  </si>
  <si>
    <t>AcAcH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Acetoacetyl CoA</t>
  </si>
  <si>
    <t>AcAc-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-CoA</t>
    </r>
  </si>
  <si>
    <t>Aceton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</si>
  <si>
    <t>Acetyl CoA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-CoA</t>
    </r>
  </si>
  <si>
    <t>Acetyl-Phosphate</t>
  </si>
  <si>
    <t>Ac-P</t>
  </si>
  <si>
    <r>
      <t>Ac-P</t>
    </r>
    <r>
      <rPr>
        <vertAlign val="superscript"/>
        <sz val="10"/>
        <rFont val="Arial"/>
        <family val="2"/>
      </rPr>
      <t>2-</t>
    </r>
  </si>
  <si>
    <t>Acryloyl CoA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-CoA</t>
    </r>
  </si>
  <si>
    <t>ADP</t>
  </si>
  <si>
    <r>
      <t>Ad-2Pi</t>
    </r>
    <r>
      <rPr>
        <vertAlign val="superscript"/>
        <sz val="10"/>
        <rFont val="Arial"/>
        <family val="2"/>
      </rPr>
      <t>3-</t>
    </r>
  </si>
  <si>
    <t>Amonia</t>
  </si>
  <si>
    <r>
      <t>NH</t>
    </r>
    <r>
      <rPr>
        <vertAlign val="subscript"/>
        <sz val="10"/>
        <rFont val="Arial"/>
        <family val="2"/>
      </rPr>
      <t>3</t>
    </r>
  </si>
  <si>
    <t>Amonia (gas)</t>
  </si>
  <si>
    <t>Amonium</t>
  </si>
  <si>
    <r>
      <t>NH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+</t>
    </r>
  </si>
  <si>
    <t>AMP</t>
  </si>
  <si>
    <r>
      <t>Ad-1Pi</t>
    </r>
    <r>
      <rPr>
        <vertAlign val="superscript"/>
        <sz val="10"/>
        <rFont val="Arial"/>
        <family val="2"/>
      </rPr>
      <t>3-</t>
    </r>
  </si>
  <si>
    <t>ATP</t>
  </si>
  <si>
    <r>
      <t>Ad-3Pi</t>
    </r>
    <r>
      <rPr>
        <vertAlign val="superscript"/>
        <sz val="10"/>
        <rFont val="Arial"/>
        <family val="2"/>
      </rPr>
      <t>4-</t>
    </r>
  </si>
  <si>
    <t>Biomass (NH4 source)</t>
  </si>
  <si>
    <r>
      <t>CH</t>
    </r>
    <r>
      <rPr>
        <vertAlign val="subscript"/>
        <sz val="10"/>
        <rFont val="Arial"/>
        <family val="2"/>
      </rPr>
      <t>1.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0.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0.2</t>
    </r>
  </si>
  <si>
    <t>Biomass (Phytoplankton)</t>
  </si>
  <si>
    <t>Xphyt</t>
  </si>
  <si>
    <r>
      <t>CH</t>
    </r>
    <r>
      <rPr>
        <vertAlign val="subscript"/>
        <sz val="10"/>
        <rFont val="Arial"/>
        <family val="2"/>
      </rPr>
      <t>1.6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0.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0.15</t>
    </r>
  </si>
  <si>
    <t>Valeric acid</t>
  </si>
  <si>
    <t>VaH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Valerate</t>
  </si>
  <si>
    <t>Va-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Butyryl CoA</t>
  </si>
  <si>
    <t>Bu-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-CoA</t>
    </r>
  </si>
  <si>
    <t>Butyraldehyde</t>
  </si>
  <si>
    <t>ButAld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</si>
  <si>
    <t>Butyraldehyde (gas)</t>
  </si>
  <si>
    <t>ButAld (g)</t>
  </si>
  <si>
    <t>Butyrate</t>
  </si>
  <si>
    <t>Bu-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Butyric acid</t>
  </si>
  <si>
    <t>BuH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Butyryl-Phosphate</t>
  </si>
  <si>
    <t>Bu-P</t>
  </si>
  <si>
    <r>
      <t>Bu-P</t>
    </r>
    <r>
      <rPr>
        <vertAlign val="superscript"/>
        <sz val="10"/>
        <rFont val="Arial"/>
        <family val="2"/>
      </rPr>
      <t>2-</t>
    </r>
  </si>
  <si>
    <t>Carbon Dioxide</t>
  </si>
  <si>
    <r>
      <t>CO</t>
    </r>
    <r>
      <rPr>
        <vertAlign val="subscript"/>
        <sz val="10"/>
        <rFont val="Arial"/>
        <family val="2"/>
      </rPr>
      <t>2</t>
    </r>
  </si>
  <si>
    <t>Carbon Dioxide (gas)</t>
  </si>
  <si>
    <t>CO2 (g)</t>
  </si>
  <si>
    <t>Carbonate</t>
  </si>
  <si>
    <r>
      <t>C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2-</t>
    </r>
  </si>
  <si>
    <t>Carbonic acid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CO</t>
    </r>
    <r>
      <rPr>
        <vertAlign val="subscript"/>
        <sz val="10"/>
        <rFont val="Arial"/>
        <family val="2"/>
      </rPr>
      <t>3</t>
    </r>
  </si>
  <si>
    <t>Bicarbonate</t>
  </si>
  <si>
    <t>HCO3-</t>
  </si>
  <si>
    <r>
      <t>HC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</si>
  <si>
    <t>Coenzyme A</t>
  </si>
  <si>
    <t>Crotonyl CoA</t>
  </si>
  <si>
    <t>Crot-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-CoA</t>
    </r>
  </si>
  <si>
    <t>Electron</t>
  </si>
  <si>
    <r>
      <t>e</t>
    </r>
    <r>
      <rPr>
        <vertAlign val="superscript"/>
        <sz val="10"/>
        <rFont val="Arial"/>
        <family val="2"/>
      </rPr>
      <t>-</t>
    </r>
  </si>
  <si>
    <t>Ethanol</t>
  </si>
  <si>
    <t>EtOH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</si>
  <si>
    <r>
      <t>FADH</t>
    </r>
    <r>
      <rPr>
        <vertAlign val="subscript"/>
        <sz val="10"/>
        <rFont val="Arial"/>
        <family val="2"/>
      </rPr>
      <t>2</t>
    </r>
  </si>
  <si>
    <t>Ferredoxin (ox)</t>
  </si>
  <si>
    <t>Ferredoxin (red)</t>
  </si>
  <si>
    <t>Formate</t>
  </si>
  <si>
    <t>For-</t>
  </si>
  <si>
    <r>
      <t>CH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Formic acid</t>
  </si>
  <si>
    <t>ForH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CO</t>
    </r>
    <r>
      <rPr>
        <vertAlign val="subscript"/>
        <sz val="10"/>
        <rFont val="Arial"/>
        <family val="2"/>
      </rPr>
      <t>2</t>
    </r>
  </si>
  <si>
    <t>Fumarate</t>
  </si>
  <si>
    <r>
      <t>Fum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2-</t>
    </r>
  </si>
  <si>
    <t>Glucose</t>
  </si>
  <si>
    <t>Glu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</si>
  <si>
    <t>GDP</t>
  </si>
  <si>
    <t>GT-2Pi</t>
  </si>
  <si>
    <t>GTP</t>
  </si>
  <si>
    <t>GT-3Pi</t>
  </si>
  <si>
    <t>Xylose</t>
  </si>
  <si>
    <t>Xyl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</si>
  <si>
    <t>Glycerol</t>
  </si>
  <si>
    <t>Glyc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3-hydroxypropanal</t>
  </si>
  <si>
    <t>3-HPrnal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1,3-propanediol</t>
  </si>
  <si>
    <t>1,3-Prndiol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Hydrogen</t>
  </si>
  <si>
    <r>
      <t>H</t>
    </r>
    <r>
      <rPr>
        <vertAlign val="subscript"/>
        <sz val="10"/>
        <rFont val="Arial"/>
        <family val="2"/>
      </rPr>
      <t>2</t>
    </r>
  </si>
  <si>
    <t>Hydrogen (gas)</t>
  </si>
  <si>
    <t>H2 (g)</t>
  </si>
  <si>
    <t>Hydroxyl</t>
  </si>
  <si>
    <t>OH-</t>
  </si>
  <si>
    <t>Iso-Propanol</t>
  </si>
  <si>
    <t>iProOH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</si>
  <si>
    <t>Lactat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</si>
  <si>
    <t>Lactic acid</t>
  </si>
  <si>
    <t>LacH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Lactoyl CoA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-CoA</t>
    </r>
  </si>
  <si>
    <t>Malate</t>
  </si>
  <si>
    <r>
      <t>Mal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  <r>
      <rPr>
        <vertAlign val="superscript"/>
        <sz val="10"/>
        <rFont val="Arial"/>
        <family val="2"/>
      </rPr>
      <t>2-</t>
    </r>
  </si>
  <si>
    <t>Methane</t>
  </si>
  <si>
    <t>CH4</t>
  </si>
  <si>
    <r>
      <t>CH</t>
    </r>
    <r>
      <rPr>
        <vertAlign val="subscript"/>
        <sz val="10"/>
        <rFont val="Arial"/>
        <family val="2"/>
      </rPr>
      <t>4</t>
    </r>
  </si>
  <si>
    <t>Methane (gas)</t>
  </si>
  <si>
    <t>CH4 (g)</t>
  </si>
  <si>
    <t>Methylmalonyl 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-CoA</t>
    </r>
  </si>
  <si>
    <r>
      <t>NAD</t>
    </r>
    <r>
      <rPr>
        <vertAlign val="superscript"/>
        <sz val="10"/>
        <rFont val="Arial"/>
        <family val="2"/>
      </rPr>
      <t>+</t>
    </r>
  </si>
  <si>
    <r>
      <t>NADP</t>
    </r>
    <r>
      <rPr>
        <vertAlign val="superscript"/>
        <sz val="10"/>
        <rFont val="Arial"/>
        <family val="2"/>
      </rPr>
      <t>+</t>
    </r>
  </si>
  <si>
    <t>n-Butanol</t>
  </si>
  <si>
    <t>nBuOH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</si>
  <si>
    <t>Nitrogen (g)</t>
  </si>
  <si>
    <t>N2 (g)</t>
  </si>
  <si>
    <t>N2(g)</t>
  </si>
  <si>
    <t>Nitrate</t>
  </si>
  <si>
    <t>NO3-</t>
  </si>
  <si>
    <t>Nitric acid</t>
  </si>
  <si>
    <t>HNO3(aq)</t>
  </si>
  <si>
    <t>HNO3</t>
  </si>
  <si>
    <t>Nitrite</t>
  </si>
  <si>
    <t>NO2-</t>
  </si>
  <si>
    <t>Nitrous acid</t>
  </si>
  <si>
    <t>HNO2(aq)</t>
  </si>
  <si>
    <t>HNO2</t>
  </si>
  <si>
    <t>Oxaloacetate</t>
  </si>
  <si>
    <r>
      <t>OAA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  <r>
      <rPr>
        <vertAlign val="superscript"/>
        <sz val="10"/>
        <rFont val="Arial"/>
        <family val="2"/>
      </rPr>
      <t>2-</t>
    </r>
  </si>
  <si>
    <t>Oxygen</t>
  </si>
  <si>
    <t>O2</t>
  </si>
  <si>
    <t>Oxygen (gas)</t>
  </si>
  <si>
    <t>O2(g)</t>
  </si>
  <si>
    <t>Phosphoric acid</t>
  </si>
  <si>
    <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PO</t>
    </r>
    <r>
      <rPr>
        <vertAlign val="subscript"/>
        <sz val="10"/>
        <rFont val="Arial"/>
        <family val="2"/>
      </rPr>
      <t>4</t>
    </r>
  </si>
  <si>
    <t>Dihydrogenphosphate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P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-</t>
    </r>
  </si>
  <si>
    <t>Hydrogenphosphate</t>
  </si>
  <si>
    <t>Pi</t>
  </si>
  <si>
    <r>
      <t>HP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2-</t>
    </r>
  </si>
  <si>
    <t>Phosphate</t>
  </si>
  <si>
    <r>
      <t>P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3-</t>
    </r>
  </si>
  <si>
    <t>Potasium Ion</t>
  </si>
  <si>
    <t>K+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-CoA</t>
    </r>
  </si>
  <si>
    <t>Propionat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Propionic acid</t>
  </si>
  <si>
    <t>ProH</t>
  </si>
  <si>
    <t>Proton</t>
  </si>
  <si>
    <r>
      <t>H</t>
    </r>
    <r>
      <rPr>
        <vertAlign val="superscript"/>
        <sz val="10"/>
        <rFont val="Arial"/>
        <family val="2"/>
      </rPr>
      <t>+</t>
    </r>
  </si>
  <si>
    <t>Pyrophosphate</t>
  </si>
  <si>
    <t>PPi</t>
  </si>
  <si>
    <r>
      <t>P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7</t>
    </r>
    <r>
      <rPr>
        <vertAlign val="superscript"/>
        <sz val="10"/>
        <rFont val="Arial"/>
        <family val="2"/>
      </rPr>
      <t>4-</t>
    </r>
  </si>
  <si>
    <t>Pyruvat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</si>
  <si>
    <t>Sodium Ion</t>
  </si>
  <si>
    <t>Na+</t>
  </si>
  <si>
    <t>Succinate</t>
  </si>
  <si>
    <r>
      <t>Succ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2-</t>
    </r>
  </si>
  <si>
    <t>Succinic acid</t>
  </si>
  <si>
    <t>SucH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</si>
  <si>
    <t>Succinyl CoA</t>
  </si>
  <si>
    <t>Sucrose</t>
  </si>
  <si>
    <t>Sucr</t>
  </si>
  <si>
    <r>
      <t>C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11</t>
    </r>
  </si>
  <si>
    <t>Sulfide</t>
  </si>
  <si>
    <r>
      <t>S</t>
    </r>
    <r>
      <rPr>
        <vertAlign val="superscript"/>
        <sz val="10"/>
        <rFont val="Arial"/>
        <family val="2"/>
      </rPr>
      <t>2-</t>
    </r>
  </si>
  <si>
    <t>Hydrogen Sulfide</t>
  </si>
  <si>
    <r>
      <t>HS</t>
    </r>
    <r>
      <rPr>
        <vertAlign val="superscript"/>
        <sz val="10"/>
        <rFont val="Arial"/>
        <family val="2"/>
      </rPr>
      <t>-</t>
    </r>
  </si>
  <si>
    <t>Dihydrogen Sulfide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S</t>
    </r>
  </si>
  <si>
    <t>Dihydrogen Sulfide (gas)</t>
  </si>
  <si>
    <t>Sulfate</t>
  </si>
  <si>
    <r>
      <t>S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2-</t>
    </r>
  </si>
  <si>
    <t>Hydrogensulfate</t>
  </si>
  <si>
    <r>
      <t>HS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-</t>
    </r>
  </si>
  <si>
    <t>Sulfuric acid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SO</t>
    </r>
    <r>
      <rPr>
        <vertAlign val="subscript"/>
        <sz val="10"/>
        <rFont val="Arial"/>
        <family val="2"/>
      </rPr>
      <t>4</t>
    </r>
  </si>
  <si>
    <t>Chloric Acid</t>
  </si>
  <si>
    <t>HCl</t>
  </si>
  <si>
    <t>Chloride</t>
  </si>
  <si>
    <t>Cl-</t>
  </si>
  <si>
    <r>
      <t>Cl</t>
    </r>
    <r>
      <rPr>
        <vertAlign val="superscript"/>
        <sz val="10"/>
        <rFont val="Arial"/>
        <family val="2"/>
      </rPr>
      <t>-</t>
    </r>
  </si>
  <si>
    <t>Hypochlorite</t>
  </si>
  <si>
    <t>ClO-</t>
  </si>
  <si>
    <r>
      <t>ClO</t>
    </r>
    <r>
      <rPr>
        <vertAlign val="superscript"/>
        <sz val="10"/>
        <rFont val="Arial"/>
        <family val="2"/>
      </rPr>
      <t>-</t>
    </r>
  </si>
  <si>
    <t>Chlorite</t>
  </si>
  <si>
    <t>ClO2-</t>
  </si>
  <si>
    <r>
      <t>ClO</t>
    </r>
    <r>
      <rPr>
        <vertAlign val="subscript"/>
        <sz val="10"/>
        <rFont val="Arial"/>
        <family val="2"/>
      </rPr>
      <t>2</t>
    </r>
    <r>
      <rPr>
        <vertAlign val="superscript"/>
        <sz val="10"/>
        <rFont val="Arial"/>
        <family val="2"/>
      </rPr>
      <t>-</t>
    </r>
  </si>
  <si>
    <t>Chlorate</t>
  </si>
  <si>
    <t>ClO3-</t>
  </si>
  <si>
    <r>
      <t>Cl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</si>
  <si>
    <t>Perchlorate</t>
  </si>
  <si>
    <t>ClO4-</t>
  </si>
  <si>
    <r>
      <t>Cl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-</t>
    </r>
  </si>
  <si>
    <t>Ubiquinone (ox)</t>
  </si>
  <si>
    <t>Ubiquinone (red)</t>
  </si>
  <si>
    <t>Iron (s)</t>
  </si>
  <si>
    <t>Fe(s)</t>
  </si>
  <si>
    <t>Ferrous iron</t>
  </si>
  <si>
    <t>Fe2+</t>
  </si>
  <si>
    <t>Ferric iron</t>
  </si>
  <si>
    <t>Fe3+</t>
  </si>
  <si>
    <t>Iron trihydroxide (s)</t>
  </si>
  <si>
    <r>
      <t>Fe(OH)</t>
    </r>
    <r>
      <rPr>
        <vertAlign val="subscript"/>
        <sz val="10"/>
        <rFont val="Arial"/>
        <family val="2"/>
      </rPr>
      <t>3</t>
    </r>
  </si>
  <si>
    <t>Pyrite (s)</t>
  </si>
  <si>
    <t>FeS</t>
  </si>
  <si>
    <t>Water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</si>
  <si>
    <t>cis-Aconitate</t>
  </si>
  <si>
    <t>Acon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</si>
  <si>
    <t>Adenine</t>
  </si>
  <si>
    <t>Aden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5</t>
    </r>
  </si>
  <si>
    <t>Adenosine</t>
  </si>
  <si>
    <t>Adsin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3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</si>
  <si>
    <t>Adenosine-5-Phosphosulfate</t>
  </si>
  <si>
    <t>Adns-5P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PS</t>
    </r>
  </si>
  <si>
    <t>Alanine</t>
  </si>
  <si>
    <t>Ala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</si>
  <si>
    <t>Arabinose</t>
  </si>
  <si>
    <t>Ara</t>
  </si>
  <si>
    <t>Arabinose-5-Phosphate</t>
  </si>
  <si>
    <t>Ara-5-P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P</t>
    </r>
  </si>
  <si>
    <t>Asparagine-L</t>
  </si>
  <si>
    <t>Asn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Aspartate</t>
  </si>
  <si>
    <t>Asp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4</t>
    </r>
  </si>
  <si>
    <t>BPG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0"/>
        <rFont val="Arial"/>
        <family val="2"/>
      </rPr>
      <t>2</t>
    </r>
  </si>
  <si>
    <t>Butanal</t>
  </si>
  <si>
    <t>But</t>
  </si>
  <si>
    <t>n-BuOH</t>
  </si>
  <si>
    <t>Cellobiose</t>
  </si>
  <si>
    <t>Cellob</t>
  </si>
  <si>
    <t>Citrate</t>
  </si>
  <si>
    <t>Cit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7</t>
    </r>
  </si>
  <si>
    <t>Isocitrate</t>
  </si>
  <si>
    <t>Isocit</t>
  </si>
  <si>
    <t>CoA-Glutathione</t>
  </si>
  <si>
    <t>CoA-Glut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S-CoA</t>
    </r>
  </si>
  <si>
    <t>CO (aq)</t>
  </si>
  <si>
    <t>CO</t>
  </si>
  <si>
    <t>CO (g)</t>
  </si>
  <si>
    <t>Creatine</t>
  </si>
  <si>
    <t>Creat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Creatinine</t>
  </si>
  <si>
    <t>Cren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</si>
  <si>
    <t>Cyclic-AMP</t>
  </si>
  <si>
    <t>Cyc-AMP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P</t>
    </r>
  </si>
  <si>
    <t>L-Cysteine</t>
  </si>
  <si>
    <t>Cys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S</t>
    </r>
  </si>
  <si>
    <t>L-Cystine</t>
  </si>
  <si>
    <t>Cyn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S</t>
    </r>
    <r>
      <rPr>
        <vertAlign val="subscript"/>
        <sz val="10"/>
        <rFont val="Arial"/>
        <family val="2"/>
      </rPr>
      <t>2</t>
    </r>
  </si>
  <si>
    <t>Cytochrome-c (ox)</t>
  </si>
  <si>
    <t>Cyt-c (ox)</t>
  </si>
  <si>
    <t>Cytochrome-c (red)</t>
  </si>
  <si>
    <t>Cyt-c (red)</t>
  </si>
  <si>
    <t>Deoxyadenosine</t>
  </si>
  <si>
    <t>DeoxAdsin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3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Deoxyribose</t>
  </si>
  <si>
    <t>DeoxRib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</si>
  <si>
    <t>Deoxyribose-1-P</t>
  </si>
  <si>
    <t>DeoxRib-1-P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P</t>
    </r>
  </si>
  <si>
    <t>Deoxyribose-5-P</t>
  </si>
  <si>
    <t>DeoxRib-5-P</t>
  </si>
  <si>
    <t>Dihydroxyacetone</t>
  </si>
  <si>
    <t>DihydAcetn</t>
  </si>
  <si>
    <t>Dihydroxyacetonephosphate</t>
  </si>
  <si>
    <t>DihydAcetn-P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P</t>
    </r>
  </si>
  <si>
    <t>Ethane (Aq)</t>
  </si>
  <si>
    <t>Ethane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</si>
  <si>
    <t>Ethylacetate</t>
  </si>
  <si>
    <t>EthylAc</t>
  </si>
  <si>
    <t>FAD enz (ox)</t>
  </si>
  <si>
    <t>FAD (enz)</t>
  </si>
  <si>
    <t>FAD enz (red)</t>
  </si>
  <si>
    <t>FADH2 (enz)</t>
  </si>
  <si>
    <t>FMN (ox)</t>
  </si>
  <si>
    <t>FMN</t>
  </si>
  <si>
    <t>FMN (red)</t>
  </si>
  <si>
    <t>FMNH2</t>
  </si>
  <si>
    <t>Fructose</t>
  </si>
  <si>
    <t>Fru</t>
  </si>
  <si>
    <t>Fructose-1,6-Phos</t>
  </si>
  <si>
    <t>Fru-1-6-P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P</t>
    </r>
  </si>
  <si>
    <t>Fructose-6-Phos</t>
  </si>
  <si>
    <t>Fru-6-P</t>
  </si>
  <si>
    <t>Galactono-1-4-lactone</t>
  </si>
  <si>
    <t>Galac-1,4-Lact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</si>
  <si>
    <t>Galactose</t>
  </si>
  <si>
    <t>Galac</t>
  </si>
  <si>
    <t>Galactose-1-Phosphate</t>
  </si>
  <si>
    <t>Galac-1-P</t>
  </si>
  <si>
    <t>Galactose-6-Phosphate</t>
  </si>
  <si>
    <t>Galac-6-P</t>
  </si>
  <si>
    <t>Gluconolactone</t>
  </si>
  <si>
    <t>GlucLac</t>
  </si>
  <si>
    <t>Gluconolactone-6-Phosphate</t>
  </si>
  <si>
    <t>GlucLac-6-P</t>
  </si>
  <si>
    <t>Glucose-1-Phosphate</t>
  </si>
  <si>
    <t>Glu-1-P</t>
  </si>
  <si>
    <t>Glucose-6-Phosphate</t>
  </si>
  <si>
    <t>Glu-6-P</t>
  </si>
  <si>
    <t>Glutamate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4</t>
    </r>
  </si>
  <si>
    <t>Glutamine</t>
  </si>
  <si>
    <t>Gln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Glutathione (ox)</t>
  </si>
  <si>
    <t>Gluth (ox)</t>
  </si>
  <si>
    <t>Glutathione (red)</t>
  </si>
  <si>
    <t>Gluth (red)</t>
  </si>
  <si>
    <t>Glyceraldehyde</t>
  </si>
  <si>
    <t>Glycald</t>
  </si>
  <si>
    <t>Glyceraldehyde-Phosphate</t>
  </si>
  <si>
    <t>Glycald-P</t>
  </si>
  <si>
    <t>Glycerate</t>
  </si>
  <si>
    <t>Gly-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</si>
  <si>
    <t>Glycerol-3-Phosphate</t>
  </si>
  <si>
    <t>Glyc-3-P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P</t>
    </r>
  </si>
  <si>
    <t>Glycine</t>
  </si>
  <si>
    <t>Gly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</si>
  <si>
    <t>Glycolate</t>
  </si>
  <si>
    <t>Glycol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Glycylglycine</t>
  </si>
  <si>
    <t>GlycylGly</t>
  </si>
  <si>
    <t>Glyoxylate</t>
  </si>
  <si>
    <t>Glyoxy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Hydroxy-2-Oxoglutarate</t>
  </si>
  <si>
    <t>HydroxOxoglut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</si>
  <si>
    <t>Hydroxyglutarate</t>
  </si>
  <si>
    <r>
      <t>HydroxGlutar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  <r>
      <rPr>
        <vertAlign val="superscript"/>
        <sz val="10"/>
        <rFont val="Arial"/>
        <family val="2"/>
      </rPr>
      <t>2-</t>
    </r>
  </si>
  <si>
    <t>Hydroxypropionate</t>
  </si>
  <si>
    <t>Hydroxypropionyl-CoA</t>
  </si>
  <si>
    <t>Hydroxypyruvate</t>
  </si>
  <si>
    <t>HydroxPyr-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-</t>
    </r>
  </si>
  <si>
    <t>Hypoxanthine</t>
  </si>
  <si>
    <t>Hypoxant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</si>
  <si>
    <t>Iditol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</si>
  <si>
    <t>IDP</t>
  </si>
  <si>
    <t>IMP</t>
  </si>
  <si>
    <t>Indole</t>
  </si>
  <si>
    <t>Ind</t>
  </si>
  <si>
    <r>
      <t>C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</t>
    </r>
  </si>
  <si>
    <t>Inosine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</si>
  <si>
    <t>Iodide ion</t>
  </si>
  <si>
    <t>I-</t>
  </si>
  <si>
    <t>Isomaltose</t>
  </si>
  <si>
    <t>Isomalt</t>
  </si>
  <si>
    <t>ITP</t>
  </si>
  <si>
    <t>4-Ketoglutaramate</t>
  </si>
  <si>
    <t>Ketoglum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4</t>
    </r>
  </si>
  <si>
    <t>Ketoglutarate</t>
  </si>
  <si>
    <t>Ketoglut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</si>
  <si>
    <t>Lactose</t>
  </si>
  <si>
    <t>Lact</t>
  </si>
  <si>
    <t>Lactulose</t>
  </si>
  <si>
    <t>Lactul</t>
  </si>
  <si>
    <t>L-isoleucine</t>
  </si>
  <si>
    <t>IsoLeu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3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</si>
  <si>
    <t>L-Leucine</t>
  </si>
  <si>
    <t>Leu</t>
  </si>
  <si>
    <t>Lyxose</t>
  </si>
  <si>
    <t>Lyx</t>
  </si>
  <si>
    <t>Maleate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 xml:space="preserve">4 </t>
    </r>
    <r>
      <rPr>
        <vertAlign val="superscript"/>
        <sz val="10"/>
        <rFont val="Arial"/>
        <family val="2"/>
      </rPr>
      <t>2-</t>
    </r>
  </si>
  <si>
    <t>Malonate semialdehyde</t>
  </si>
  <si>
    <t>Malonyl-CoA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-CoA</t>
    </r>
  </si>
  <si>
    <t>Maltose</t>
  </si>
  <si>
    <t>Malt</t>
  </si>
  <si>
    <t>Malyl-CoA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-CoA</t>
    </r>
  </si>
  <si>
    <t>Mannitol-phosphate</t>
  </si>
  <si>
    <t>Mann-P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P</t>
    </r>
  </si>
  <si>
    <t>D-Mannitol</t>
  </si>
  <si>
    <t>Mann</t>
  </si>
  <si>
    <t>Mannose</t>
  </si>
  <si>
    <t>Manns</t>
  </si>
  <si>
    <t>Mannose-6-Phosphate</t>
  </si>
  <si>
    <t>Manns-6-P</t>
  </si>
  <si>
    <t>Menaquinone (ox)</t>
  </si>
  <si>
    <t>MQred</t>
  </si>
  <si>
    <t>Menaquinone (red)</t>
  </si>
  <si>
    <t>MQox</t>
  </si>
  <si>
    <t>Methanol</t>
  </si>
  <si>
    <t>MeOH</t>
  </si>
  <si>
    <r>
      <t>C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</si>
  <si>
    <t>L-Methionine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S</t>
    </r>
  </si>
  <si>
    <t>Methyl-2-Oxopentanoate</t>
  </si>
  <si>
    <t>Meth-OxoPent</t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Methylmalate</t>
  </si>
  <si>
    <r>
      <t>MethylMal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 xml:space="preserve">5 </t>
    </r>
    <r>
      <rPr>
        <vertAlign val="superscript"/>
        <sz val="10"/>
        <rFont val="Arial"/>
        <family val="2"/>
      </rPr>
      <t>2-</t>
    </r>
  </si>
  <si>
    <t>Methylmaleate</t>
  </si>
  <si>
    <r>
      <t>MethylMalea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 xml:space="preserve"> 2-</t>
    </r>
  </si>
  <si>
    <r>
      <t>N</t>
    </r>
    <r>
      <rPr>
        <vertAlign val="subscript"/>
        <sz val="10"/>
        <rFont val="Arial"/>
        <family val="2"/>
      </rPr>
      <t>2</t>
    </r>
  </si>
  <si>
    <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</si>
  <si>
    <t>Nicotinamideribonucleotide</t>
  </si>
  <si>
    <t>NO (aq)</t>
  </si>
  <si>
    <t>NO</t>
  </si>
  <si>
    <t>Oxalosuccinate</t>
  </si>
  <si>
    <r>
      <t>OxaloSucc</t>
    </r>
    <r>
      <rPr>
        <vertAlign val="superscript"/>
        <sz val="10"/>
        <rFont val="Arial"/>
        <family val="2"/>
      </rPr>
      <t>2-</t>
    </r>
  </si>
  <si>
    <r>
      <t>C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 xml:space="preserve">7 </t>
    </r>
    <r>
      <rPr>
        <vertAlign val="superscript"/>
        <sz val="10"/>
        <rFont val="Arial"/>
        <family val="2"/>
      </rPr>
      <t>2-</t>
    </r>
  </si>
  <si>
    <t>Oxalyl-CoA</t>
  </si>
  <si>
    <r>
      <t>C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HO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-CoA</t>
    </r>
  </si>
  <si>
    <t>Oxoproline</t>
  </si>
  <si>
    <t>OxoPro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3</t>
    </r>
  </si>
  <si>
    <t>Oxopropionyl-CoA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-CoA</t>
    </r>
  </si>
  <si>
    <t>Palmitate</t>
  </si>
  <si>
    <t>Palm</t>
  </si>
  <si>
    <r>
      <t>C</t>
    </r>
    <r>
      <rPr>
        <vertAlign val="subscript"/>
        <sz val="10"/>
        <rFont val="Arial"/>
        <family val="2"/>
      </rPr>
      <t>16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1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Phosphoenolpyruvate</t>
  </si>
  <si>
    <t>PEP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P</t>
    </r>
  </si>
  <si>
    <t>L-Phenylalanine</t>
  </si>
  <si>
    <r>
      <t>C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</si>
  <si>
    <t>2-Phosphoglycerat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P</t>
    </r>
  </si>
  <si>
    <t>3-Phosphoglycerate</t>
  </si>
  <si>
    <t>Phosphohydroxypyruvat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P</t>
    </r>
  </si>
  <si>
    <t>Phosphoserin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6</t>
    </r>
    <r>
      <rPr>
        <sz val="11"/>
        <color theme="1"/>
        <rFont val="Calibri"/>
        <family val="2"/>
        <scheme val="minor"/>
      </rPr>
      <t>P</t>
    </r>
  </si>
  <si>
    <t>2-Propanol</t>
  </si>
  <si>
    <t>n-Propanol</t>
  </si>
  <si>
    <t>PRPP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14</t>
    </r>
    <r>
      <rPr>
        <sz val="11"/>
        <color theme="1"/>
        <rFont val="Calibri"/>
        <family val="2"/>
        <scheme val="minor"/>
      </rPr>
      <t>P</t>
    </r>
    <r>
      <rPr>
        <vertAlign val="subscript"/>
        <sz val="10"/>
        <rFont val="Arial"/>
        <family val="2"/>
      </rPr>
      <t>3</t>
    </r>
  </si>
  <si>
    <t>Vitamin A Aldehyde (Retinal)</t>
  </si>
  <si>
    <r>
      <t>C</t>
    </r>
    <r>
      <rPr>
        <vertAlign val="subscript"/>
        <sz val="10"/>
        <rFont val="Arial"/>
        <family val="2"/>
      </rPr>
      <t>2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28</t>
    </r>
    <r>
      <rPr>
        <sz val="11"/>
        <color theme="1"/>
        <rFont val="Calibri"/>
        <family val="2"/>
        <scheme val="minor"/>
      </rPr>
      <t>O</t>
    </r>
  </si>
  <si>
    <t>Vitamin A (Retinol)</t>
  </si>
  <si>
    <r>
      <t>C</t>
    </r>
    <r>
      <rPr>
        <vertAlign val="subscript"/>
        <sz val="10"/>
        <rFont val="Arial"/>
        <family val="2"/>
      </rPr>
      <t>2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30</t>
    </r>
    <r>
      <rPr>
        <sz val="11"/>
        <color theme="1"/>
        <rFont val="Calibri"/>
        <family val="2"/>
        <scheme val="minor"/>
      </rPr>
      <t>O</t>
    </r>
  </si>
  <si>
    <t>Ribitol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5</t>
    </r>
  </si>
  <si>
    <t>Ribose</t>
  </si>
  <si>
    <t>Ribose-1-Phos</t>
  </si>
  <si>
    <t>Ribose-5-Phos</t>
  </si>
  <si>
    <t>Ribulose</t>
  </si>
  <si>
    <t>Ribulose-5-Phosphate</t>
  </si>
  <si>
    <t>L-Serine</t>
  </si>
  <si>
    <r>
      <t>C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7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3</t>
    </r>
  </si>
  <si>
    <t>Sorbitol</t>
  </si>
  <si>
    <t>Sorbitol-6-Phosphate</t>
  </si>
  <si>
    <t>Sorbose</t>
  </si>
  <si>
    <t>Sulfite</t>
  </si>
  <si>
    <r>
      <t>H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  <r>
      <rPr>
        <sz val="11"/>
        <color theme="1"/>
        <rFont val="Calibri"/>
        <family val="2"/>
        <scheme val="minor"/>
      </rPr>
      <t>S</t>
    </r>
  </si>
  <si>
    <t>Thioredoxin (ox)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6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S</t>
    </r>
    <r>
      <rPr>
        <vertAlign val="subscript"/>
        <sz val="10"/>
        <rFont val="Arial"/>
        <family val="2"/>
      </rPr>
      <t>2</t>
    </r>
  </si>
  <si>
    <t>Thioredoxin (red)</t>
  </si>
  <si>
    <r>
      <t>C</t>
    </r>
    <r>
      <rPr>
        <vertAlign val="subscript"/>
        <sz val="10"/>
        <rFont val="Arial"/>
        <family val="2"/>
      </rPr>
      <t>1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8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S</t>
    </r>
    <r>
      <rPr>
        <vertAlign val="subscript"/>
        <sz val="10"/>
        <rFont val="Arial"/>
        <family val="2"/>
      </rPr>
      <t>2</t>
    </r>
  </si>
  <si>
    <t>Threonine</t>
  </si>
  <si>
    <r>
      <t>C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3</t>
    </r>
  </si>
  <si>
    <t>Transcinnamate</t>
  </si>
  <si>
    <r>
      <t>C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Trehalose</t>
  </si>
  <si>
    <t>L-Tryptophan</t>
  </si>
  <si>
    <r>
      <t>C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2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2</t>
    </r>
  </si>
  <si>
    <t>L-Tyrosine</t>
  </si>
  <si>
    <r>
      <t>C</t>
    </r>
    <r>
      <rPr>
        <vertAlign val="subscript"/>
        <sz val="10"/>
        <rFont val="Arial"/>
        <family val="2"/>
      </rPr>
      <t>9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3</t>
    </r>
  </si>
  <si>
    <t>Urate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0"/>
        <rFont val="Arial"/>
        <family val="2"/>
      </rPr>
      <t>3</t>
    </r>
  </si>
  <si>
    <t>Urea</t>
  </si>
  <si>
    <r>
      <t>CH</t>
    </r>
    <r>
      <rPr>
        <vertAlign val="subscript"/>
        <sz val="10"/>
        <rFont val="Arial"/>
        <family val="2"/>
      </rPr>
      <t>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0"/>
        <rFont val="Arial"/>
        <family val="2"/>
      </rPr>
      <t>2</t>
    </r>
    <r>
      <rPr>
        <sz val="11"/>
        <color theme="1"/>
        <rFont val="Calibri"/>
        <family val="2"/>
        <scheme val="minor"/>
      </rPr>
      <t>O</t>
    </r>
  </si>
  <si>
    <t>Uric acid</t>
  </si>
  <si>
    <t>L-Valine</t>
  </si>
  <si>
    <r>
      <t>C</t>
    </r>
    <r>
      <rPr>
        <vertAlign val="subscript"/>
        <sz val="10"/>
        <rFont val="Arial"/>
        <family val="2"/>
      </rPr>
      <t>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0"/>
        <rFont val="Arial"/>
        <family val="2"/>
      </rPr>
      <t>11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0"/>
        <rFont val="Arial"/>
        <family val="2"/>
      </rPr>
      <t>2</t>
    </r>
  </si>
  <si>
    <t>Xylitol</t>
  </si>
  <si>
    <t>Xylulose</t>
  </si>
  <si>
    <t>Heijnen</t>
  </si>
  <si>
    <t>Rth</t>
  </si>
  <si>
    <t>kJ/mol·K</t>
  </si>
  <si>
    <t>Hanselmann</t>
  </si>
  <si>
    <t>T</t>
  </si>
  <si>
    <t>K</t>
  </si>
  <si>
    <t>Copies of van Gulik</t>
  </si>
  <si>
    <t>Stephanopoulos</t>
  </si>
  <si>
    <t>Others</t>
  </si>
  <si>
    <t>Thauer</t>
  </si>
  <si>
    <t>Estimated</t>
  </si>
  <si>
    <t>Alberty</t>
  </si>
  <si>
    <t>Updated from MINTEQ calculations</t>
  </si>
  <si>
    <t>Stoichiometry</t>
  </si>
  <si>
    <r>
      <t>ΔG</t>
    </r>
    <r>
      <rPr>
        <b/>
        <vertAlign val="superscript"/>
        <sz val="10"/>
        <rFont val="Arial"/>
        <family val="2"/>
      </rPr>
      <t>0</t>
    </r>
    <r>
      <rPr>
        <b/>
        <vertAlign val="subscript"/>
        <sz val="10"/>
        <rFont val="Arial"/>
        <family val="2"/>
      </rPr>
      <t>f</t>
    </r>
  </si>
  <si>
    <r>
      <t>ΔG</t>
    </r>
    <r>
      <rPr>
        <b/>
        <vertAlign val="superscript"/>
        <sz val="10"/>
        <rFont val="Arial"/>
        <family val="2"/>
      </rPr>
      <t>01</t>
    </r>
    <r>
      <rPr>
        <b/>
        <vertAlign val="subscript"/>
        <sz val="10"/>
        <rFont val="Arial"/>
        <family val="2"/>
      </rPr>
      <t>f</t>
    </r>
  </si>
  <si>
    <r>
      <t>ΔG</t>
    </r>
    <r>
      <rPr>
        <vertAlign val="subscript"/>
        <sz val="10"/>
        <rFont val="Arial"/>
        <family val="2"/>
      </rPr>
      <t>reax</t>
    </r>
  </si>
  <si>
    <t>ProTr (In)</t>
  </si>
  <si>
    <t>Pro -&gt; Pro-CoA</t>
  </si>
  <si>
    <t>Pro-CoA + OAA -&gt; mMalon-CoA + Pyr</t>
  </si>
  <si>
    <t>mMalon-CoA -&gt; Succ-CoA</t>
  </si>
  <si>
    <t>Succ-CoA -&gt; Succinate</t>
  </si>
  <si>
    <t>Succinate -&gt; Fumarate (Quinone)</t>
  </si>
  <si>
    <t>Fumarate -&gt; Malate</t>
  </si>
  <si>
    <t>Malate -&gt; OAA (FAD)</t>
  </si>
  <si>
    <t>Pyruvate -&gt; Acetyl-CoA</t>
  </si>
  <si>
    <t>AcTr (Out)</t>
  </si>
  <si>
    <t>FADH2 + NAD+ -&gt; FAD+ + NADH</t>
  </si>
  <si>
    <t>NADH -&gt; NAD + H2</t>
  </si>
  <si>
    <t>Pro + Lac-CoA -&gt; Lactate + Pro-CoA</t>
  </si>
  <si>
    <t>Acryloyl-CoA -&gt; Lactoyl-CoA</t>
  </si>
  <si>
    <t>Lactate -&gt; Pyruvate</t>
  </si>
  <si>
    <t>Acryloyl-CoA -&gt; 3-Hydroxypropionyl-CoA</t>
  </si>
  <si>
    <t>3-HyPro-Coa - 3 HyProate</t>
  </si>
  <si>
    <t>3-Hydroxypropanoate -&gt; Malonate semialdehyde</t>
  </si>
  <si>
    <t>Malonate semialdehyde -&gt; Acetyl-CoA</t>
  </si>
  <si>
    <t>NADPH -&gt; NADP+</t>
  </si>
  <si>
    <t>Pro- + AcCoA -&gt; Ac- + ProCoA</t>
  </si>
  <si>
    <t>Pro-CoA -&gt; mMalon-CoA</t>
  </si>
  <si>
    <t>OAA -&gt; Pyruvate</t>
  </si>
  <si>
    <t>Succinate -&gt; Fumarate (FAD)</t>
  </si>
  <si>
    <t>Malate -&gt; OAA (NAD)</t>
  </si>
  <si>
    <t>Full stoichiometry</t>
  </si>
  <si>
    <t>IN</t>
  </si>
  <si>
    <t>Y</t>
  </si>
  <si>
    <t>OUT</t>
  </si>
  <si>
    <t>Phase</t>
  </si>
  <si>
    <t>Permeable</t>
  </si>
  <si>
    <t>P1a</t>
  </si>
  <si>
    <t>P1b</t>
  </si>
  <si>
    <t>P1c</t>
  </si>
  <si>
    <t>P1d</t>
  </si>
  <si>
    <t>P2a</t>
  </si>
  <si>
    <t>P2b</t>
  </si>
  <si>
    <t>P2c</t>
  </si>
  <si>
    <t>P2d</t>
  </si>
  <si>
    <t>P3a</t>
  </si>
  <si>
    <t>P3b</t>
  </si>
  <si>
    <t>P3c</t>
  </si>
  <si>
    <t>P3d</t>
  </si>
  <si>
    <t>Pro-CoA -&gt; Acryloyl-CoA (FAD)</t>
  </si>
  <si>
    <t>Pro-CoA -&gt; Acryloyl-CoA (NAD)</t>
  </si>
  <si>
    <t>P4a</t>
  </si>
  <si>
    <t>P4b</t>
  </si>
  <si>
    <t>P5a</t>
  </si>
  <si>
    <t>P5b</t>
  </si>
  <si>
    <t>P6b</t>
  </si>
  <si>
    <t>P6a</t>
  </si>
  <si>
    <t>Menaquinol (ox)</t>
  </si>
  <si>
    <t>UQred + NAD+ -&gt; UQox + NADH2</t>
  </si>
  <si>
    <t>Fdred -&gt; Fdox</t>
  </si>
  <si>
    <t>INPUTS</t>
  </si>
  <si>
    <t>eC RATIOS</t>
  </si>
  <si>
    <t>Succ2-</t>
  </si>
  <si>
    <t>Fum2-</t>
  </si>
  <si>
    <t>Mal2-</t>
  </si>
  <si>
    <t>OAA2-</t>
  </si>
  <si>
    <t>CO2</t>
  </si>
  <si>
    <t>DG_ATP</t>
  </si>
  <si>
    <t>NADH_reox</t>
  </si>
  <si>
    <t>Fdred_reox</t>
  </si>
  <si>
    <t>FADH2_reox</t>
  </si>
  <si>
    <t>DGr</t>
  </si>
  <si>
    <t>dp</t>
  </si>
  <si>
    <t>DG_Prot</t>
  </si>
  <si>
    <t>NADPH_reox</t>
  </si>
  <si>
    <t>pH_in</t>
  </si>
  <si>
    <t>pH_out</t>
  </si>
  <si>
    <t>Menaquinone ox/red</t>
  </si>
  <si>
    <t>mV</t>
  </si>
  <si>
    <t>Ubiquinone ox/red</t>
  </si>
  <si>
    <t>(kJ/mol)</t>
  </si>
  <si>
    <t>"-"</t>
  </si>
  <si>
    <t>Equilibrator</t>
  </si>
  <si>
    <t>"D56"</t>
  </si>
  <si>
    <t>Net ATP Produced</t>
  </si>
  <si>
    <t>Net Proton Translocation</t>
  </si>
  <si>
    <t>CoA_SH</t>
  </si>
  <si>
    <t>CompLabel</t>
  </si>
  <si>
    <t>c</t>
  </si>
  <si>
    <t>m</t>
  </si>
  <si>
    <t>eCox</t>
  </si>
  <si>
    <t>Lc</t>
  </si>
  <si>
    <t>StPlot</t>
  </si>
  <si>
    <t>p</t>
  </si>
  <si>
    <t>n</t>
  </si>
  <si>
    <r>
      <t>E</t>
    </r>
    <r>
      <rPr>
        <b/>
        <vertAlign val="subscript"/>
        <sz val="10"/>
        <rFont val="Arial"/>
        <family val="2"/>
      </rPr>
      <t xml:space="preserve">i </t>
    </r>
    <r>
      <rPr>
        <b/>
        <sz val="10"/>
        <rFont val="Arial"/>
        <family val="2"/>
      </rPr>
      <t>(V)</t>
    </r>
  </si>
  <si>
    <t>F</t>
  </si>
  <si>
    <t>kC/mol-e</t>
  </si>
  <si>
    <t>R</t>
  </si>
  <si>
    <t>ΔGºf
(kJ/mol)</t>
  </si>
  <si>
    <t>Pro_out</t>
  </si>
  <si>
    <t>Ac_out</t>
  </si>
  <si>
    <t>Hout</t>
  </si>
  <si>
    <t>Lac_out</t>
  </si>
  <si>
    <t>Methanofuran</t>
  </si>
  <si>
    <t>MFR</t>
  </si>
  <si>
    <r>
      <t>C</t>
    </r>
    <r>
      <rPr>
        <vertAlign val="subscript"/>
        <sz val="11"/>
        <color theme="1"/>
        <rFont val="Calibri"/>
        <family val="2"/>
        <scheme val="minor"/>
      </rPr>
      <t>34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5</t>
    </r>
  </si>
  <si>
    <t>Formyl methanofuran</t>
  </si>
  <si>
    <t>Formyl-MFR</t>
  </si>
  <si>
    <r>
      <t>C</t>
    </r>
    <r>
      <rPr>
        <vertAlign val="subscript"/>
        <sz val="11"/>
        <color theme="1"/>
        <rFont val="Calibri"/>
        <family val="2"/>
        <scheme val="minor"/>
      </rPr>
      <t>35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4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6</t>
    </r>
  </si>
  <si>
    <t>Tetrahydromethanopterin</t>
  </si>
  <si>
    <r>
      <t>H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>MPT</t>
    </r>
  </si>
  <si>
    <r>
      <t>C</t>
    </r>
    <r>
      <rPr>
        <vertAlign val="subscript"/>
        <sz val="11"/>
        <color theme="1"/>
        <rFont val="Calibri"/>
        <family val="2"/>
        <scheme val="minor"/>
      </rPr>
      <t>30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P</t>
    </r>
  </si>
  <si>
    <t>Formyl Tetrahydromethanopterin</t>
  </si>
  <si>
    <r>
      <t>Formyl-H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>MPT</t>
    </r>
  </si>
  <si>
    <r>
      <t>C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7</t>
    </r>
    <r>
      <rPr>
        <sz val="11"/>
        <color theme="1"/>
        <rFont val="Calibri"/>
        <family val="2"/>
        <scheme val="minor"/>
      </rPr>
      <t>P</t>
    </r>
  </si>
  <si>
    <t>Methenyl Tetrahydromethanopterin</t>
  </si>
  <si>
    <r>
      <t>Methenyl-H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>MPT</t>
    </r>
  </si>
  <si>
    <r>
      <t>C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3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P</t>
    </r>
  </si>
  <si>
    <t>Methylene Tetrahydromethanopterin</t>
  </si>
  <si>
    <r>
      <t>Methylene-H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>MPT</t>
    </r>
  </si>
  <si>
    <r>
      <t>C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5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P</t>
    </r>
  </si>
  <si>
    <t>Methyl Tetrahydromethanopterin</t>
  </si>
  <si>
    <r>
      <t>Methyl-H</t>
    </r>
    <r>
      <rPr>
        <vertAlign val="subscript"/>
        <sz val="10"/>
        <rFont val="Arial"/>
        <family val="2"/>
      </rPr>
      <t>4</t>
    </r>
    <r>
      <rPr>
        <sz val="10"/>
        <rFont val="Arial"/>
        <family val="2"/>
      </rPr>
      <t>MPT</t>
    </r>
  </si>
  <si>
    <r>
      <t>C</t>
    </r>
    <r>
      <rPr>
        <vertAlign val="subscript"/>
        <sz val="11"/>
        <color theme="1"/>
        <rFont val="Calibri"/>
        <family val="2"/>
        <scheme val="minor"/>
      </rPr>
      <t>3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7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6</t>
    </r>
    <r>
      <rPr>
        <sz val="11"/>
        <color theme="1"/>
        <rFont val="Calibri"/>
        <family val="2"/>
        <scheme val="minor"/>
      </rPr>
      <t>P</t>
    </r>
  </si>
  <si>
    <t>Coenzyme M</t>
  </si>
  <si>
    <t>CoM-SH</t>
  </si>
  <si>
    <r>
      <t>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6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S</t>
    </r>
    <r>
      <rPr>
        <vertAlign val="subscript"/>
        <sz val="11"/>
        <color theme="1"/>
        <rFont val="Calibri"/>
        <family val="2"/>
        <scheme val="minor"/>
      </rPr>
      <t>2</t>
    </r>
  </si>
  <si>
    <t>Methyl Coenzyme M</t>
  </si>
  <si>
    <t>Methyl-CoM</t>
  </si>
  <si>
    <r>
      <t>C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S</t>
    </r>
    <r>
      <rPr>
        <vertAlign val="subscript"/>
        <sz val="11"/>
        <color theme="1"/>
        <rFont val="Calibri"/>
        <family val="2"/>
        <scheme val="minor"/>
      </rPr>
      <t>2</t>
    </r>
  </si>
  <si>
    <t>Coenzyme B</t>
  </si>
  <si>
    <t>CoB-SH</t>
  </si>
  <si>
    <r>
      <t>C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1"/>
        <color theme="1"/>
        <rFont val="Calibri"/>
        <family val="2"/>
        <scheme val="minor"/>
      </rPr>
      <t>7</t>
    </r>
    <r>
      <rPr>
        <sz val="11"/>
        <color theme="1"/>
        <rFont val="Calibri"/>
        <family val="2"/>
        <scheme val="minor"/>
      </rPr>
      <t>PS</t>
    </r>
  </si>
  <si>
    <t>CoB-CoM heterodisulfide</t>
  </si>
  <si>
    <t>CoM-S-S-CoB</t>
  </si>
  <si>
    <r>
      <t>C</t>
    </r>
    <r>
      <rPr>
        <vertAlign val="subscript"/>
        <sz val="11"/>
        <color theme="1"/>
        <rFont val="Calibri"/>
        <family val="2"/>
        <scheme val="minor"/>
      </rPr>
      <t>13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26</t>
    </r>
    <r>
      <rPr>
        <sz val="11"/>
        <color theme="1"/>
        <rFont val="Calibri"/>
        <family val="2"/>
        <scheme val="minor"/>
      </rPr>
      <t>NO</t>
    </r>
    <r>
      <rPr>
        <vertAlign val="subscript"/>
        <sz val="11"/>
        <color theme="1"/>
        <rFont val="Calibri"/>
        <family val="2"/>
        <scheme val="minor"/>
      </rPr>
      <t>10</t>
    </r>
    <r>
      <rPr>
        <sz val="11"/>
        <color theme="1"/>
        <rFont val="Calibri"/>
        <family val="2"/>
        <scheme val="minor"/>
      </rPr>
      <t>PS</t>
    </r>
    <r>
      <rPr>
        <vertAlign val="subscript"/>
        <sz val="11"/>
        <color theme="1"/>
        <rFont val="Calibri"/>
        <family val="2"/>
        <scheme val="minor"/>
      </rPr>
      <t>3</t>
    </r>
  </si>
  <si>
    <t xml:space="preserve">F420 </t>
  </si>
  <si>
    <t>F420ox</t>
  </si>
  <si>
    <r>
      <t>C</t>
    </r>
    <r>
      <rPr>
        <vertAlign val="subscript"/>
        <sz val="11"/>
        <color theme="1"/>
        <rFont val="Calibri"/>
        <family val="2"/>
        <scheme val="minor"/>
      </rPr>
      <t>29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6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>P</t>
    </r>
  </si>
  <si>
    <t>F420H2</t>
  </si>
  <si>
    <t>F420red</t>
  </si>
  <si>
    <r>
      <t>C</t>
    </r>
    <r>
      <rPr>
        <vertAlign val="subscript"/>
        <sz val="11"/>
        <color theme="1"/>
        <rFont val="Calibri"/>
        <family val="2"/>
        <scheme val="minor"/>
      </rPr>
      <t>29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8</t>
    </r>
    <r>
      <rPr>
        <sz val="11"/>
        <color theme="1"/>
        <rFont val="Calibri"/>
        <family val="2"/>
        <scheme val="minor"/>
      </rPr>
      <t>N</t>
    </r>
    <r>
      <rPr>
        <vertAlign val="subscript"/>
        <sz val="11"/>
        <color theme="1"/>
        <rFont val="Calibri"/>
        <family val="2"/>
        <scheme val="minor"/>
      </rPr>
      <t>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18</t>
    </r>
    <r>
      <rPr>
        <sz val="11"/>
        <color theme="1"/>
        <rFont val="Calibri"/>
        <family val="2"/>
        <scheme val="minor"/>
      </rPr>
      <t>P</t>
    </r>
  </si>
  <si>
    <t>MQox -&gt; MQred</t>
  </si>
  <si>
    <t>UQred_reox</t>
  </si>
  <si>
    <t>Pathway List</t>
  </si>
  <si>
    <t>Selected Pathway</t>
  </si>
  <si>
    <t>S-CoA</t>
  </si>
  <si>
    <t>Propionyl CoA</t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O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 xml:space="preserve"> (aq)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 xml:space="preserve"> (aq)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 xml:space="preserve"> (g)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O (aq)</t>
    </r>
  </si>
  <si>
    <r>
      <t>NH</t>
    </r>
    <r>
      <rPr>
        <vertAlign val="subscript"/>
        <sz val="10"/>
        <rFont val="Arial"/>
        <family val="2"/>
      </rPr>
      <t xml:space="preserve">3 </t>
    </r>
    <r>
      <rPr>
        <sz val="10"/>
        <color theme="1"/>
        <rFont val="Arial"/>
        <family val="2"/>
      </rPr>
      <t>(aq)</t>
    </r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CO</t>
    </r>
    <r>
      <rPr>
        <vertAlign val="subscript"/>
        <sz val="10"/>
        <rFont val="Arial"/>
        <family val="2"/>
      </rPr>
      <t>3</t>
    </r>
  </si>
  <si>
    <r>
      <t>H</t>
    </r>
    <r>
      <rPr>
        <vertAlign val="subscript"/>
        <sz val="10"/>
        <rFont val="Arial"/>
        <family val="2"/>
      </rPr>
      <t>3</t>
    </r>
    <r>
      <rPr>
        <sz val="10"/>
        <color theme="1"/>
        <rFont val="Arial"/>
        <family val="2"/>
      </rPr>
      <t>PO</t>
    </r>
    <r>
      <rPr>
        <vertAlign val="subscript"/>
        <sz val="10"/>
        <rFont val="Arial"/>
        <family val="2"/>
      </rPr>
      <t>4</t>
    </r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P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-</t>
    </r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S</t>
    </r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S(g)</t>
    </r>
  </si>
  <si>
    <r>
      <t>H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SO</t>
    </r>
    <r>
      <rPr>
        <vertAlign val="subscript"/>
        <sz val="10"/>
        <rFont val="Arial"/>
        <family val="2"/>
      </rPr>
      <t>4</t>
    </r>
  </si>
  <si>
    <r>
      <t>N</t>
    </r>
    <r>
      <rPr>
        <vertAlign val="subscript"/>
        <sz val="10"/>
        <rFont val="Arial"/>
        <family val="2"/>
      </rPr>
      <t>2</t>
    </r>
    <r>
      <rPr>
        <sz val="10"/>
        <color theme="1"/>
        <rFont val="Arial"/>
        <family val="2"/>
      </rPr>
      <t>O</t>
    </r>
  </si>
  <si>
    <r>
      <t>DH</t>
    </r>
    <r>
      <rPr>
        <b/>
        <vertAlign val="superscript"/>
        <sz val="10"/>
        <rFont val="Arial"/>
        <family val="2"/>
      </rPr>
      <t>0</t>
    </r>
  </si>
  <si>
    <t>FUM-&gt;MAL</t>
  </si>
  <si>
    <t>OAA -&gt; PYR</t>
  </si>
  <si>
    <t xml:space="preserve"> Hydration</t>
  </si>
  <si>
    <t>Decaboxylation</t>
  </si>
  <si>
    <t>H2 -&gt; 2 H+ + 2 e-</t>
  </si>
  <si>
    <t>[H2] liq</t>
  </si>
  <si>
    <t>[H+]</t>
  </si>
  <si>
    <t>Ge</t>
  </si>
  <si>
    <t>E</t>
  </si>
  <si>
    <t>AQUEOUS PHASE ENTHALPIES</t>
  </si>
  <si>
    <t>GAS PHASE ENTHALPIES (JOBACK METHOD GROUP CONTRIBUTION)</t>
  </si>
  <si>
    <t>Diff between aqueous and estimated gas phase</t>
  </si>
  <si>
    <t>&gt;CH-</t>
  </si>
  <si>
    <t>=CH2</t>
  </si>
  <si>
    <t>&gt;C&lt;</t>
  </si>
  <si>
    <t>=CH-</t>
  </si>
  <si>
    <t>=C&lt;</t>
  </si>
  <si>
    <t>=C=</t>
  </si>
  <si>
    <t>≡CH</t>
  </si>
  <si>
    <t>≡C-</t>
  </si>
  <si>
    <t>O=CH-</t>
  </si>
  <si>
    <t>&gt;C=O</t>
  </si>
  <si>
    <t>-OH</t>
  </si>
  <si>
    <t>-COOH</t>
  </si>
  <si>
    <t>Methylmalonic acid</t>
  </si>
  <si>
    <t>Acrylic acid</t>
  </si>
  <si>
    <t>3-Hydroxypropionic acid</t>
  </si>
  <si>
    <t>3-Oxopropionic acid</t>
  </si>
  <si>
    <t>Pyruvic acid</t>
  </si>
  <si>
    <t>Oxaloacetic acid</t>
  </si>
  <si>
    <t>ESTIMATION ENTHALPIES  OF COMPONENTS WITH -CoA</t>
  </si>
  <si>
    <t>Propionyl-CoA</t>
  </si>
  <si>
    <t>Methylmalonyl-CoA</t>
  </si>
  <si>
    <t>Acryloyl-CoA</t>
  </si>
  <si>
    <t>3-Hydroxpropionyl-CoA</t>
  </si>
  <si>
    <t>3-Oxopropionyl-CoA</t>
  </si>
  <si>
    <t>Lactoyl-CoA</t>
  </si>
  <si>
    <t>Acetyl-CoA</t>
  </si>
  <si>
    <t>Succinyl-CoA</t>
  </si>
  <si>
    <t>Oxaloacetic</t>
  </si>
  <si>
    <t>See calcEnthJoback</t>
  </si>
  <si>
    <t>Malonic acid</t>
  </si>
  <si>
    <t>&lt;--&gt;</t>
  </si>
  <si>
    <t>a)</t>
  </si>
  <si>
    <t>b)</t>
  </si>
  <si>
    <t>a)-b)</t>
  </si>
  <si>
    <t>CALCULATE CoA ENTHALPY (Enthalpies of the reactions obtained from Li et al 2011)</t>
  </si>
  <si>
    <r>
      <t>Succ</t>
    </r>
    <r>
      <rPr>
        <vertAlign val="superscript"/>
        <sz val="11"/>
        <color theme="1"/>
        <rFont val="Calibri"/>
        <family val="2"/>
        <scheme val="minor"/>
      </rPr>
      <t>2-</t>
    </r>
  </si>
  <si>
    <r>
      <t>2 H</t>
    </r>
    <r>
      <rPr>
        <vertAlign val="superscript"/>
        <sz val="11"/>
        <color theme="1"/>
        <rFont val="Calibri"/>
        <family val="2"/>
        <scheme val="minor"/>
      </rPr>
      <t>+</t>
    </r>
  </si>
  <si>
    <r>
      <t>HPO</t>
    </r>
    <r>
      <rPr>
        <vertAlign val="subscript"/>
        <sz val="11"/>
        <color theme="1"/>
        <rFont val="Calibri"/>
        <family val="2"/>
        <scheme val="minor"/>
      </rPr>
      <t>4</t>
    </r>
    <r>
      <rPr>
        <vertAlign val="superscript"/>
        <sz val="11"/>
        <color theme="1"/>
        <rFont val="Calibri"/>
        <family val="2"/>
        <scheme val="minor"/>
      </rPr>
      <t>2-</t>
    </r>
  </si>
  <si>
    <r>
      <t>GDP</t>
    </r>
    <r>
      <rPr>
        <vertAlign val="superscript"/>
        <sz val="11"/>
        <color theme="1"/>
        <rFont val="Calibri"/>
        <family val="2"/>
        <scheme val="minor"/>
      </rPr>
      <t>3-</t>
    </r>
  </si>
  <si>
    <r>
      <t>ADP</t>
    </r>
    <r>
      <rPr>
        <vertAlign val="superscript"/>
        <sz val="11"/>
        <color theme="1"/>
        <rFont val="Calibri"/>
        <family val="2"/>
        <scheme val="minor"/>
      </rPr>
      <t>3-</t>
    </r>
  </si>
  <si>
    <r>
      <t>GTP</t>
    </r>
    <r>
      <rPr>
        <vertAlign val="superscript"/>
        <sz val="11"/>
        <color theme="1"/>
        <rFont val="Calibri"/>
        <family val="2"/>
        <scheme val="minor"/>
      </rPr>
      <t>4-</t>
    </r>
  </si>
  <si>
    <r>
      <t>ATP</t>
    </r>
    <r>
      <rPr>
        <vertAlign val="superscript"/>
        <sz val="11"/>
        <color theme="1"/>
        <rFont val="Calibri"/>
        <family val="2"/>
        <scheme val="minor"/>
      </rPr>
      <t>4-</t>
    </r>
  </si>
  <si>
    <r>
      <t>H</t>
    </r>
    <r>
      <rPr>
        <vertAlign val="superscript"/>
        <sz val="11"/>
        <color theme="1"/>
        <rFont val="Calibri"/>
        <family val="2"/>
        <scheme val="minor"/>
      </rPr>
      <t>+</t>
    </r>
  </si>
  <si>
    <t>Estimated in aqueous by differences from gas enthalpies</t>
  </si>
  <si>
    <t>Estimated in aqueous by differences from calculated liquid enthalpies</t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aq</t>
    </r>
  </si>
  <si>
    <r>
      <t>d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aq</t>
    </r>
    <r>
      <rPr>
        <b/>
        <sz val="11"/>
        <rFont val="Calibri"/>
        <family val="2"/>
        <scheme val="minor"/>
      </rPr>
      <t xml:space="preserve"> 
(Compared to Propionic Acid)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gas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vap</t>
    </r>
  </si>
  <si>
    <r>
      <t>d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g</t>
    </r>
    <r>
      <rPr>
        <b/>
        <sz val="11"/>
        <rFont val="Calibri"/>
        <family val="2"/>
        <scheme val="minor"/>
      </rPr>
      <t xml:space="preserve"> 
(Compared to Propionic Acid)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liq</t>
    </r>
    <r>
      <rPr>
        <b/>
        <sz val="11"/>
        <rFont val="Calibri"/>
        <family val="2"/>
        <scheme val="minor"/>
      </rPr>
      <t xml:space="preserve">  calculated</t>
    </r>
  </si>
  <si>
    <r>
      <t>CH</t>
    </r>
    <r>
      <rPr>
        <b/>
        <vertAlign val="subscript"/>
        <sz val="11"/>
        <rFont val="Calibri"/>
        <family val="2"/>
        <scheme val="minor"/>
      </rPr>
      <t>3</t>
    </r>
    <r>
      <rPr>
        <b/>
        <sz val="11"/>
        <rFont val="Calibri"/>
        <family val="2"/>
        <scheme val="minor"/>
      </rPr>
      <t>-</t>
    </r>
  </si>
  <si>
    <r>
      <t>-CH</t>
    </r>
    <r>
      <rPr>
        <b/>
        <vertAlign val="sub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>-</t>
    </r>
  </si>
  <si>
    <t xml:space="preserve">Difference of enthalpy to propionic acid between gas phase and aqueous phase </t>
  </si>
  <si>
    <t xml:space="preserve">Difference of enthalpy to propionic acid between liquid phase and aqueous phase </t>
  </si>
  <si>
    <t>FUNCTIONAL GROUP DESCRIPTORS</t>
  </si>
  <si>
    <t>Component</t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est (liq-based)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est (gas-based)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R</t>
    </r>
  </si>
  <si>
    <r>
      <t>ΔH</t>
    </r>
    <r>
      <rPr>
        <i/>
        <vertAlign val="superscript"/>
        <sz val="11"/>
        <rFont val="Calibri"/>
        <family val="2"/>
        <scheme val="minor"/>
      </rPr>
      <t>0</t>
    </r>
    <r>
      <rPr>
        <i/>
        <vertAlign val="subscript"/>
        <sz val="11"/>
        <rFont val="Calibri"/>
        <family val="2"/>
        <scheme val="minor"/>
      </rPr>
      <t>f,aq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ΔH</t>
    </r>
    <r>
      <rPr>
        <b/>
        <vertAlign val="superscript"/>
        <sz val="11"/>
        <rFont val="Calibri"/>
        <family val="2"/>
        <scheme val="minor"/>
      </rPr>
      <t>0</t>
    </r>
    <r>
      <rPr>
        <b/>
        <vertAlign val="subscript"/>
        <sz val="11"/>
        <rFont val="Calibri"/>
        <family val="2"/>
        <scheme val="minor"/>
      </rPr>
      <t>f,-CoA</t>
    </r>
  </si>
  <si>
    <t>EVALUATION SENSITIVITY ANALYSIS SCENARIOS</t>
  </si>
  <si>
    <t>Parameters</t>
  </si>
  <si>
    <t>Units</t>
  </si>
  <si>
    <t>Values</t>
  </si>
  <si>
    <t>Physiological Parameters</t>
  </si>
  <si>
    <r>
      <t>D</t>
    </r>
    <r>
      <rPr>
        <b/>
        <sz val="10"/>
        <color rgb="FF000000"/>
        <rFont val="Calibri"/>
        <family val="2"/>
      </rPr>
      <t>G</t>
    </r>
    <r>
      <rPr>
        <b/>
        <vertAlign val="subscript"/>
        <sz val="10"/>
        <color rgb="FF000000"/>
        <rFont val="Calibri"/>
        <family val="2"/>
      </rPr>
      <t>ATP</t>
    </r>
  </si>
  <si>
    <r>
      <t>H</t>
    </r>
    <r>
      <rPr>
        <b/>
        <vertAlign val="superscript"/>
        <sz val="10"/>
        <color rgb="FF000000"/>
        <rFont val="Calibri"/>
        <family val="2"/>
      </rPr>
      <t>+</t>
    </r>
    <r>
      <rPr>
        <b/>
        <sz val="10"/>
        <color rgb="FF000000"/>
        <rFont val="Calibri"/>
        <family val="2"/>
      </rPr>
      <t>/ATP</t>
    </r>
  </si>
  <si>
    <t>[]</t>
  </si>
  <si>
    <t>mM</t>
  </si>
  <si>
    <r>
      <t>pH</t>
    </r>
    <r>
      <rPr>
        <b/>
        <vertAlign val="subscript"/>
        <sz val="10"/>
        <color rgb="FF000000"/>
        <rFont val="Calibri"/>
        <family val="2"/>
      </rPr>
      <t>in</t>
    </r>
  </si>
  <si>
    <t>Environmental</t>
  </si>
  <si>
    <t>Conditions</t>
  </si>
  <si>
    <r>
      <t>H</t>
    </r>
    <r>
      <rPr>
        <b/>
        <vertAlign val="subscript"/>
        <sz val="10"/>
        <color rgb="FF000000"/>
        <rFont val="Calibri"/>
        <family val="2"/>
      </rPr>
      <t>2</t>
    </r>
  </si>
  <si>
    <t>Pa</t>
  </si>
  <si>
    <r>
      <t>CO</t>
    </r>
    <r>
      <rPr>
        <b/>
        <vertAlign val="subscript"/>
        <sz val="10"/>
        <color rgb="FF000000"/>
        <rFont val="Calibri"/>
        <family val="2"/>
      </rPr>
      <t>2</t>
    </r>
  </si>
  <si>
    <r>
      <t>T</t>
    </r>
    <r>
      <rPr>
        <sz val="8"/>
        <color theme="1"/>
        <rFont val="Times New Roman"/>
        <family val="1"/>
      </rPr>
      <t>  </t>
    </r>
  </si>
  <si>
    <r>
      <t>o</t>
    </r>
    <r>
      <rPr>
        <sz val="10"/>
        <color rgb="FF000000"/>
        <rFont val="Calibri"/>
        <family val="2"/>
      </rPr>
      <t>C</t>
    </r>
  </si>
  <si>
    <r>
      <t>pH</t>
    </r>
    <r>
      <rPr>
        <b/>
        <vertAlign val="subscript"/>
        <sz val="10"/>
        <color rgb="FF000000"/>
        <rFont val="Calibri"/>
        <family val="2"/>
      </rPr>
      <t>out</t>
    </r>
  </si>
  <si>
    <t>Num Vals</t>
  </si>
  <si>
    <t>Num of combinations</t>
  </si>
  <si>
    <t>Time of simulation per scenario (s)</t>
  </si>
  <si>
    <t>Time of total simulation (s)</t>
  </si>
  <si>
    <t>Time of total simulation (h)</t>
  </si>
  <si>
    <t>Time of total simulation (d)</t>
  </si>
  <si>
    <t>Num of cores per machine</t>
  </si>
  <si>
    <t>Sim time in 1 machine</t>
  </si>
  <si>
    <t>H2 + CO2 -&gt; HCOO-</t>
  </si>
  <si>
    <t>DG0/RT</t>
  </si>
  <si>
    <t>actH2 * actCO2/actH+</t>
  </si>
  <si>
    <t>actHCOO-</t>
  </si>
  <si>
    <t>Use Joback Method to estimate enthalpies?</t>
  </si>
  <si>
    <t>Ratio_H_ATP</t>
  </si>
  <si>
    <t>OH3-Bu-CoA</t>
  </si>
  <si>
    <t>Pro -&gt;  0.5 Bu + 0.5 Ac-</t>
  </si>
  <si>
    <t>Butyrate -&gt; Butyryl-CoA</t>
  </si>
  <si>
    <t>Crotonyl-CoA -&gt; Hydroxybutyryl-CoA</t>
  </si>
  <si>
    <t>Hydroxybutyryl-CoA -&gt; AcAc-CoA</t>
  </si>
  <si>
    <t>AcAc-CoA -&gt; Ac-CoA</t>
  </si>
  <si>
    <t>Butyryl-CoA -&gt; Crotonyl-CoA (NAD)</t>
  </si>
  <si>
    <t>Butyryl-CoA -&gt; Crotonyl-CoA (FAD)</t>
  </si>
  <si>
    <t>UQred -&gt; UQox + H2</t>
  </si>
  <si>
    <t>Pro-CoA -&gt; Acryloyl-CoA (QH2)</t>
  </si>
  <si>
    <t>Via methylmalonyl-CoA (linear) (UQ-FAD)</t>
  </si>
  <si>
    <t>Via methylmalonyl-CoA (linear) (FAD-FAD)</t>
  </si>
  <si>
    <t>Via methylmalonyl-CoA (linear) (UQ-NAD)</t>
  </si>
  <si>
    <t>Via methylmalonyl-CoA (linear) (FAD-NAD)</t>
  </si>
  <si>
    <t>Via methylmalonyl-CoA (cyclical 1) (UQ-FAD)</t>
  </si>
  <si>
    <t>Via methylmalonyl-CoA (cyclical 1) (FAD-FAD)</t>
  </si>
  <si>
    <t>Via methylmalonyl-CoA (cyclical 1) (UQ-NAD)</t>
  </si>
  <si>
    <t>Via methylmalonyl-CoA (cyclical 1) (FAD-NAD)</t>
  </si>
  <si>
    <t>Via methylmalonyl-CoA (cyclical 2) (UQ-FAD)</t>
  </si>
  <si>
    <t>Via methylmalonyl-CoA (cyclical 2) (FAD-FAD)</t>
  </si>
  <si>
    <t>Via methylmalonyl-CoA (cyclical 2) (UQ-NAD)</t>
  </si>
  <si>
    <t>Via methylmalonyl-CoA (cyclical 2) (FAD-NAD)</t>
  </si>
  <si>
    <t>Via lactate  (FAD)</t>
  </si>
  <si>
    <t>Via lactate  (NAD)</t>
  </si>
  <si>
    <t>Via hydroxypropionyl-CoA (linear) (FAD)</t>
  </si>
  <si>
    <t>Via hydroxypropionyl-CoA (linear) (NAD)</t>
  </si>
  <si>
    <t>Via hydroxypropionyl-CoA (cyclical) (FAD)</t>
  </si>
  <si>
    <t>Via hydroxypropionyl-CoA (cyclical) (NAD)</t>
  </si>
  <si>
    <t>P7a</t>
  </si>
  <si>
    <t>Via Smithella (FAD-NAD)</t>
  </si>
  <si>
    <t>P7b</t>
  </si>
  <si>
    <r>
      <t>P</t>
    </r>
    <r>
      <rPr>
        <b/>
        <vertAlign val="subscript"/>
        <sz val="10"/>
        <rFont val="Calibri"/>
        <family val="2"/>
        <scheme val="minor"/>
      </rPr>
      <t>gas</t>
    </r>
    <r>
      <rPr>
        <b/>
        <vertAlign val="superscript"/>
        <sz val="10"/>
        <rFont val="Calibri"/>
        <family val="2"/>
        <scheme val="minor"/>
      </rPr>
      <t xml:space="preserve">eq
</t>
    </r>
    <r>
      <rPr>
        <b/>
        <sz val="10"/>
        <rFont val="Calibri"/>
        <family val="2"/>
        <scheme val="minor"/>
      </rPr>
      <t>(bar)</t>
    </r>
  </si>
  <si>
    <r>
      <t>Total Conc
[AH]+[A</t>
    </r>
    <r>
      <rPr>
        <b/>
        <vertAlign val="superscript"/>
        <sz val="10"/>
        <rFont val="Calibri"/>
        <family val="2"/>
        <scheme val="minor"/>
      </rPr>
      <t>-</t>
    </r>
    <r>
      <rPr>
        <b/>
        <sz val="10"/>
        <rFont val="Calibri"/>
        <family val="2"/>
        <scheme val="minor"/>
      </rPr>
      <t>] +[A</t>
    </r>
    <r>
      <rPr>
        <b/>
        <vertAlign val="superscript"/>
        <sz val="10"/>
        <rFont val="Calibri"/>
        <family val="2"/>
        <scheme val="minor"/>
      </rPr>
      <t>2-</t>
    </r>
    <r>
      <rPr>
        <b/>
        <sz val="10"/>
        <rFont val="Calibri"/>
        <family val="2"/>
        <scheme val="minor"/>
      </rPr>
      <t>] etc</t>
    </r>
  </si>
  <si>
    <r>
      <t>E</t>
    </r>
    <r>
      <rPr>
        <b/>
        <vertAlign val="subscript"/>
        <sz val="10"/>
        <rFont val="Calibri"/>
        <family val="2"/>
        <scheme val="minor"/>
      </rPr>
      <t xml:space="preserve">i </t>
    </r>
    <r>
      <rPr>
        <b/>
        <sz val="10"/>
        <rFont val="Calibri"/>
        <family val="2"/>
        <scheme val="minor"/>
      </rPr>
      <t>(V)</t>
    </r>
  </si>
  <si>
    <r>
      <rPr>
        <b/>
        <sz val="10"/>
        <rFont val="Calibri"/>
        <family val="2"/>
      </rPr>
      <t>µ</t>
    </r>
    <r>
      <rPr>
        <b/>
        <vertAlign val="subscript"/>
        <sz val="10"/>
        <rFont val="Calibri"/>
        <family val="2"/>
        <scheme val="minor"/>
      </rPr>
      <t>i</t>
    </r>
    <r>
      <rPr>
        <b/>
        <sz val="10"/>
        <rFont val="Calibri"/>
        <family val="2"/>
        <scheme val="minor"/>
      </rPr>
      <t xml:space="preserve">
(kJ/mol)</t>
    </r>
  </si>
  <si>
    <r>
      <t>pKaº</t>
    </r>
    <r>
      <rPr>
        <vertAlign val="subscript"/>
        <sz val="10"/>
        <rFont val="Calibri"/>
        <family val="2"/>
        <scheme val="minor"/>
      </rPr>
      <t>3</t>
    </r>
  </si>
  <si>
    <r>
      <t>pKaº</t>
    </r>
    <r>
      <rPr>
        <vertAlign val="subscript"/>
        <sz val="10"/>
        <rFont val="Calibri"/>
        <family val="2"/>
        <scheme val="minor"/>
      </rPr>
      <t>2</t>
    </r>
  </si>
  <si>
    <r>
      <t>pKaº</t>
    </r>
    <r>
      <rPr>
        <vertAlign val="subscript"/>
        <sz val="10"/>
        <rFont val="Calibri"/>
        <family val="2"/>
        <scheme val="minor"/>
      </rPr>
      <t>1</t>
    </r>
  </si>
  <si>
    <r>
      <t>Kaº</t>
    </r>
    <r>
      <rPr>
        <vertAlign val="subscript"/>
        <sz val="10"/>
        <rFont val="Calibri"/>
        <family val="2"/>
        <scheme val="minor"/>
      </rPr>
      <t>3</t>
    </r>
  </si>
  <si>
    <r>
      <t>Kaº</t>
    </r>
    <r>
      <rPr>
        <vertAlign val="subscript"/>
        <sz val="10"/>
        <rFont val="Calibri"/>
        <family val="2"/>
        <scheme val="minor"/>
      </rPr>
      <t>2</t>
    </r>
  </si>
  <si>
    <r>
      <t>Kaº</t>
    </r>
    <r>
      <rPr>
        <vertAlign val="subscript"/>
        <sz val="10"/>
        <rFont val="Calibri"/>
        <family val="2"/>
        <scheme val="minor"/>
      </rPr>
      <t>1</t>
    </r>
  </si>
  <si>
    <r>
      <t>I</t>
    </r>
    <r>
      <rPr>
        <b/>
        <vertAlign val="subscript"/>
        <sz val="10"/>
        <rFont val="Calibri"/>
        <family val="2"/>
        <scheme val="minor"/>
      </rPr>
      <t>C</t>
    </r>
  </si>
  <si>
    <t>DG (w/ ATP)</t>
  </si>
  <si>
    <t>ΔG</t>
  </si>
  <si>
    <r>
      <t>ΔG</t>
    </r>
    <r>
      <rPr>
        <b/>
        <vertAlign val="superscript"/>
        <sz val="10"/>
        <rFont val="Calibri"/>
        <family val="2"/>
        <scheme val="minor"/>
      </rPr>
      <t>01</t>
    </r>
  </si>
  <si>
    <t>Dp (V)</t>
  </si>
  <si>
    <t>ΔE</t>
  </si>
  <si>
    <r>
      <t>ΔE</t>
    </r>
    <r>
      <rPr>
        <b/>
        <vertAlign val="superscript"/>
        <sz val="10"/>
        <rFont val="Calibri"/>
        <family val="2"/>
        <scheme val="minor"/>
      </rPr>
      <t>01</t>
    </r>
  </si>
  <si>
    <r>
      <t>ΔE</t>
    </r>
    <r>
      <rPr>
        <b/>
        <vertAlign val="superscript"/>
        <sz val="10"/>
        <rFont val="Calibri"/>
        <family val="2"/>
        <scheme val="minor"/>
      </rPr>
      <t>0</t>
    </r>
  </si>
  <si>
    <r>
      <t>ΔG</t>
    </r>
    <r>
      <rPr>
        <b/>
        <vertAlign val="superscript"/>
        <sz val="10"/>
        <rFont val="Calibri"/>
        <family val="2"/>
        <scheme val="minor"/>
      </rPr>
      <t>0</t>
    </r>
  </si>
  <si>
    <t>MATLAB</t>
  </si>
  <si>
    <t>AVOGADRO'S NUMBER CALCULATIONS</t>
  </si>
  <si>
    <t>DG (MATLAB)</t>
  </si>
  <si>
    <t xml:space="preserve">Net H+ </t>
  </si>
  <si>
    <t>Net ATP</t>
  </si>
  <si>
    <t>Net Energy</t>
  </si>
  <si>
    <t>H+/ATP</t>
  </si>
  <si>
    <t>protons</t>
  </si>
  <si>
    <t>INDIRECT MATLAB</t>
  </si>
  <si>
    <t>Error</t>
  </si>
  <si>
    <t>Fdred + NAD+  -&gt; Fdox + NADH</t>
  </si>
  <si>
    <t xml:space="preserve">Lactate -&gt; Pyruva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"/>
    <numFmt numFmtId="165" formatCode="0.0E+00"/>
    <numFmt numFmtId="166" formatCode="0.0000"/>
    <numFmt numFmtId="167" formatCode="0.000"/>
    <numFmt numFmtId="168" formatCode="0E+00"/>
    <numFmt numFmtId="169" formatCode="0.000000"/>
    <numFmt numFmtId="170" formatCode="0.0000000000000"/>
  </numFmts>
  <fonts count="89" x14ac:knownFonts="1">
    <font>
      <sz val="11"/>
      <color theme="1"/>
      <name val="Calibri"/>
      <family val="2"/>
      <scheme val="minor"/>
    </font>
    <font>
      <b/>
      <i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vertAlign val="subscript"/>
      <sz val="10"/>
      <name val="Arial"/>
      <family val="2"/>
    </font>
    <font>
      <b/>
      <vertAlign val="superscript"/>
      <sz val="10"/>
      <name val="Arial"/>
      <family val="2"/>
    </font>
    <font>
      <b/>
      <sz val="10"/>
      <name val="Calibri"/>
      <family val="2"/>
    </font>
    <font>
      <b/>
      <sz val="10"/>
      <name val="Symbol"/>
      <family val="1"/>
      <charset val="2"/>
    </font>
    <font>
      <b/>
      <i/>
      <sz val="10"/>
      <name val="Arial"/>
      <family val="2"/>
    </font>
    <font>
      <vertAlign val="subscript"/>
      <sz val="10"/>
      <name val="Arial"/>
      <family val="2"/>
    </font>
    <font>
      <sz val="11"/>
      <name val="Arial"/>
      <family val="2"/>
    </font>
    <font>
      <sz val="10"/>
      <color indexed="23"/>
      <name val="Arial"/>
      <family val="2"/>
    </font>
    <font>
      <sz val="10"/>
      <color indexed="62"/>
      <name val="Arial"/>
      <family val="2"/>
    </font>
    <font>
      <sz val="10"/>
      <color theme="0" tint="-0.34998626667073579"/>
      <name val="Arial"/>
      <family val="2"/>
    </font>
    <font>
      <sz val="10"/>
      <color rgb="FFFF0000"/>
      <name val="Arial"/>
      <family val="2"/>
    </font>
    <font>
      <sz val="10"/>
      <color indexed="10"/>
      <name val="Arial"/>
      <family val="2"/>
    </font>
    <font>
      <sz val="10"/>
      <color indexed="48"/>
      <name val="Arial"/>
      <family val="2"/>
    </font>
    <font>
      <sz val="10"/>
      <color theme="6"/>
      <name val="Arial"/>
      <family val="2"/>
    </font>
    <font>
      <sz val="10"/>
      <color theme="1"/>
      <name val="Arial"/>
      <family val="2"/>
    </font>
    <font>
      <sz val="18"/>
      <name val="Arial"/>
      <family val="2"/>
    </font>
    <font>
      <sz val="10"/>
      <color indexed="22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b/>
      <sz val="12"/>
      <name val="Arial"/>
      <family val="2"/>
    </font>
    <font>
      <sz val="14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b/>
      <sz val="10"/>
      <color indexed="8"/>
      <name val="Arial"/>
      <family val="2"/>
    </font>
    <font>
      <b/>
      <i/>
      <vertAlign val="subscript"/>
      <sz val="10"/>
      <color indexed="8"/>
      <name val="Arial"/>
      <family val="2"/>
    </font>
    <font>
      <vertAlign val="superscript"/>
      <sz val="10"/>
      <name val="Arial"/>
      <family val="2"/>
    </font>
    <font>
      <b/>
      <sz val="11"/>
      <color rgb="FFFA7D00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indexed="14"/>
      <name val="Arial"/>
      <family val="2"/>
    </font>
    <font>
      <sz val="10"/>
      <color rgb="FF7030A0"/>
      <name val="Arial"/>
      <family val="2"/>
    </font>
    <font>
      <sz val="10"/>
      <color indexed="12"/>
      <name val="Arial"/>
      <family val="2"/>
    </font>
    <font>
      <sz val="10"/>
      <color indexed="17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color theme="4"/>
      <name val="Arial"/>
      <family val="2"/>
    </font>
    <font>
      <vertAlign val="subscript"/>
      <sz val="11"/>
      <color theme="1"/>
      <name val="Calibri"/>
      <family val="2"/>
      <scheme val="minor"/>
    </font>
    <font>
      <sz val="12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5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vertAlign val="superscript"/>
      <sz val="11"/>
      <name val="Calibri"/>
      <family val="2"/>
      <scheme val="minor"/>
    </font>
    <font>
      <b/>
      <vertAlign val="subscript"/>
      <sz val="1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theme="9"/>
      <name val="Calibri"/>
      <family val="2"/>
      <scheme val="minor"/>
    </font>
    <font>
      <i/>
      <sz val="11"/>
      <name val="Calibri"/>
      <family val="2"/>
      <scheme val="minor"/>
    </font>
    <font>
      <i/>
      <vertAlign val="superscript"/>
      <sz val="11"/>
      <name val="Calibri"/>
      <family val="2"/>
      <scheme val="minor"/>
    </font>
    <font>
      <i/>
      <vertAlign val="subscript"/>
      <sz val="11"/>
      <name val="Calibri"/>
      <family val="2"/>
      <scheme val="minor"/>
    </font>
    <font>
      <b/>
      <sz val="10"/>
      <color rgb="FF000000"/>
      <name val="Calibri"/>
      <family val="2"/>
    </font>
    <font>
      <b/>
      <sz val="10"/>
      <color rgb="FF000000"/>
      <name val="Symbol"/>
      <family val="1"/>
      <charset val="2"/>
    </font>
    <font>
      <b/>
      <vertAlign val="subscript"/>
      <sz val="10"/>
      <color rgb="FF000000"/>
      <name val="Calibri"/>
      <family val="2"/>
    </font>
    <font>
      <sz val="10"/>
      <color rgb="FF000000"/>
      <name val="Calibri"/>
      <family val="2"/>
    </font>
    <font>
      <b/>
      <vertAlign val="superscript"/>
      <sz val="10"/>
      <color rgb="FF000000"/>
      <name val="Calibri"/>
      <family val="2"/>
    </font>
    <font>
      <vertAlign val="superscript"/>
      <sz val="10"/>
      <color rgb="FF000000"/>
      <name val="Calibri"/>
      <family val="2"/>
    </font>
    <font>
      <sz val="10"/>
      <color theme="1"/>
      <name val="Calibri"/>
      <family val="2"/>
    </font>
    <font>
      <sz val="8"/>
      <color theme="1"/>
      <name val="Times New Roman"/>
      <family val="1"/>
    </font>
    <font>
      <b/>
      <sz val="10"/>
      <name val="Calibri"/>
      <family val="2"/>
      <scheme val="minor"/>
    </font>
    <font>
      <sz val="10"/>
      <name val="Calibri"/>
      <family val="2"/>
      <scheme val="minor"/>
    </font>
    <font>
      <b/>
      <sz val="10"/>
      <color indexed="9"/>
      <name val="Calibri"/>
      <family val="2"/>
      <scheme val="minor"/>
    </font>
    <font>
      <b/>
      <vertAlign val="subscript"/>
      <sz val="10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vertAlign val="subscript"/>
      <sz val="10"/>
      <name val="Calibri"/>
      <family val="2"/>
      <scheme val="minor"/>
    </font>
    <font>
      <sz val="10"/>
      <color indexed="23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sz val="10"/>
      <color indexed="10"/>
      <name val="Calibri"/>
      <family val="2"/>
      <scheme val="minor"/>
    </font>
    <font>
      <sz val="10"/>
      <color indexed="48"/>
      <name val="Calibri"/>
      <family val="2"/>
      <scheme val="minor"/>
    </font>
    <font>
      <sz val="10"/>
      <color theme="4"/>
      <name val="Calibri"/>
      <family val="2"/>
      <scheme val="minor"/>
    </font>
    <font>
      <sz val="10"/>
      <color indexed="62"/>
      <name val="Calibri"/>
      <family val="2"/>
      <scheme val="minor"/>
    </font>
    <font>
      <sz val="10"/>
      <color theme="6"/>
      <name val="Calibri"/>
      <family val="2"/>
      <scheme val="minor"/>
    </font>
    <font>
      <sz val="10"/>
      <color indexed="22"/>
      <name val="Calibri"/>
      <family val="2"/>
      <scheme val="minor"/>
    </font>
    <font>
      <i/>
      <sz val="10"/>
      <name val="Calibri"/>
      <family val="2"/>
      <scheme val="minor"/>
    </font>
    <font>
      <b/>
      <sz val="12"/>
      <name val="Calibri"/>
      <family val="2"/>
      <scheme val="minor"/>
    </font>
    <font>
      <sz val="14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</patternFill>
    </fill>
    <fill>
      <patternFill patternType="solid">
        <fgColor theme="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249977111117893"/>
        <bgColor indexed="64"/>
      </patternFill>
    </fill>
  </fills>
  <borders count="8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1" tint="0.34998626667073579"/>
      </left>
      <right style="thin">
        <color theme="1" tint="0.34998626667073579"/>
      </right>
      <top style="thin">
        <color theme="1" tint="0.34998626667073579"/>
      </top>
      <bottom style="thin">
        <color theme="1" tint="0.34998626667073579"/>
      </bottom>
      <diagonal/>
    </border>
  </borders>
  <cellStyleXfs count="4">
    <xf numFmtId="0" fontId="0" fillId="0" borderId="0"/>
    <xf numFmtId="0" fontId="3" fillId="0" borderId="0"/>
    <xf numFmtId="0" fontId="28" fillId="0" borderId="0"/>
    <xf numFmtId="0" fontId="32" fillId="14" borderId="72" applyNumberFormat="0" applyAlignment="0" applyProtection="0"/>
  </cellStyleXfs>
  <cellXfs count="1041">
    <xf numFmtId="0" fontId="0" fillId="0" borderId="0" xfId="0"/>
    <xf numFmtId="0" fontId="2" fillId="0" borderId="1" xfId="0" applyFont="1" applyBorder="1" applyAlignment="1">
      <alignment horizontal="center" vertical="center" wrapText="1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2" fillId="0" borderId="1" xfId="0" applyFont="1" applyBorder="1" applyAlignment="1">
      <alignment horizontal="center" vertical="center" textRotation="90"/>
    </xf>
    <xf numFmtId="0" fontId="2" fillId="0" borderId="2" xfId="0" applyFont="1" applyBorder="1" applyAlignment="1">
      <alignment horizontal="center" vertical="center" textRotation="90"/>
    </xf>
    <xf numFmtId="0" fontId="2" fillId="0" borderId="3" xfId="0" applyFont="1" applyBorder="1" applyAlignment="1">
      <alignment horizontal="center" vertical="center" textRotation="90"/>
    </xf>
    <xf numFmtId="0" fontId="2" fillId="0" borderId="6" xfId="0" applyFont="1" applyFill="1" applyBorder="1" applyAlignment="1">
      <alignment horizontal="center" vertical="center" textRotation="90"/>
    </xf>
    <xf numFmtId="0" fontId="0" fillId="0" borderId="7" xfId="0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164" fontId="0" fillId="0" borderId="4" xfId="0" applyNumberFormat="1" applyBorder="1" applyAlignment="1">
      <alignment horizontal="center" vertical="center"/>
    </xf>
    <xf numFmtId="164" fontId="0" fillId="0" borderId="7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5" xfId="0" applyNumberFormat="1" applyBorder="1" applyAlignment="1">
      <alignment horizontal="center" vertical="center"/>
    </xf>
    <xf numFmtId="164" fontId="0" fillId="0" borderId="0" xfId="0" applyNumberFormat="1" applyBorder="1" applyAlignment="1">
      <alignment horizontal="center" vertical="center"/>
    </xf>
    <xf numFmtId="164" fontId="0" fillId="0" borderId="11" xfId="0" applyNumberFormat="1" applyBorder="1" applyAlignment="1">
      <alignment horizontal="center" vertical="center"/>
    </xf>
    <xf numFmtId="11" fontId="0" fillId="0" borderId="5" xfId="0" applyNumberFormat="1" applyBorder="1" applyAlignment="1">
      <alignment horizontal="center" vertical="center"/>
    </xf>
    <xf numFmtId="11" fontId="0" fillId="0" borderId="0" xfId="0" applyNumberFormat="1" applyBorder="1" applyAlignment="1">
      <alignment horizontal="center" vertical="center"/>
    </xf>
    <xf numFmtId="11" fontId="0" fillId="0" borderId="11" xfId="0" applyNumberFormat="1" applyBorder="1" applyAlignment="1">
      <alignment horizontal="center" vertical="center"/>
    </xf>
    <xf numFmtId="0" fontId="1" fillId="0" borderId="0" xfId="0" applyFont="1" applyBorder="1" applyAlignment="1"/>
    <xf numFmtId="11" fontId="0" fillId="0" borderId="4" xfId="0" applyNumberFormat="1" applyBorder="1" applyAlignment="1">
      <alignment horizontal="center" vertical="center"/>
    </xf>
    <xf numFmtId="0" fontId="3" fillId="0" borderId="0" xfId="1" applyAlignment="1" applyProtection="1">
      <alignment horizontal="center" vertical="center"/>
    </xf>
    <xf numFmtId="0" fontId="2" fillId="0" borderId="8" xfId="1" applyFont="1" applyBorder="1" applyAlignment="1" applyProtection="1">
      <alignment horizontal="center" vertical="center"/>
    </xf>
    <xf numFmtId="0" fontId="3" fillId="0" borderId="0" xfId="1" applyFill="1" applyAlignment="1" applyProtection="1">
      <alignment horizontal="center" vertical="center"/>
    </xf>
    <xf numFmtId="0" fontId="2" fillId="0" borderId="9" xfId="1" applyFont="1" applyBorder="1" applyAlignment="1" applyProtection="1">
      <alignment horizontal="center" vertical="center"/>
    </xf>
    <xf numFmtId="0" fontId="3" fillId="0" borderId="15" xfId="1" applyBorder="1" applyAlignment="1" applyProtection="1">
      <alignment horizontal="center" vertical="center"/>
    </xf>
    <xf numFmtId="0" fontId="3" fillId="0" borderId="16" xfId="1" applyBorder="1" applyAlignment="1" applyProtection="1">
      <alignment horizontal="center" vertical="center"/>
    </xf>
    <xf numFmtId="11" fontId="3" fillId="0" borderId="0" xfId="1" applyNumberFormat="1" applyAlignment="1" applyProtection="1">
      <alignment horizontal="center" vertical="center"/>
    </xf>
    <xf numFmtId="0" fontId="2" fillId="0" borderId="17" xfId="1" applyFont="1" applyBorder="1" applyAlignment="1" applyProtection="1">
      <alignment horizontal="center" vertical="center"/>
    </xf>
    <xf numFmtId="0" fontId="3" fillId="0" borderId="3" xfId="1" applyFont="1" applyBorder="1" applyAlignment="1" applyProtection="1">
      <alignment horizontal="center" vertical="center"/>
    </xf>
    <xf numFmtId="0" fontId="3" fillId="0" borderId="1" xfId="1" applyBorder="1" applyAlignment="1" applyProtection="1">
      <alignment horizontal="center" vertical="center"/>
    </xf>
    <xf numFmtId="0" fontId="3" fillId="0" borderId="2" xfId="1" applyBorder="1" applyAlignment="1" applyProtection="1">
      <alignment horizontal="center" vertical="center"/>
    </xf>
    <xf numFmtId="0" fontId="3" fillId="0" borderId="3" xfId="1" applyBorder="1" applyAlignment="1" applyProtection="1">
      <alignment horizontal="center" vertical="center"/>
    </xf>
    <xf numFmtId="0" fontId="3" fillId="3" borderId="6" xfId="1" applyFill="1" applyBorder="1" applyAlignment="1" applyProtection="1">
      <alignment horizontal="center" vertical="center"/>
    </xf>
    <xf numFmtId="0" fontId="2" fillId="0" borderId="1" xfId="1" applyFont="1" applyFill="1" applyBorder="1" applyAlignment="1" applyProtection="1">
      <alignment horizontal="center" vertical="center"/>
    </xf>
    <xf numFmtId="0" fontId="2" fillId="0" borderId="18" xfId="1" applyFont="1" applyFill="1" applyBorder="1" applyAlignment="1" applyProtection="1">
      <alignment horizontal="center" vertical="center"/>
    </xf>
    <xf numFmtId="0" fontId="2" fillId="0" borderId="19" xfId="1" applyFont="1" applyFill="1" applyBorder="1" applyAlignment="1" applyProtection="1">
      <alignment horizontal="center" vertical="center"/>
    </xf>
    <xf numFmtId="0" fontId="4" fillId="4" borderId="20" xfId="1" applyFont="1" applyFill="1" applyBorder="1" applyAlignment="1" applyProtection="1">
      <alignment horizontal="center" vertical="center" textRotation="90"/>
    </xf>
    <xf numFmtId="0" fontId="4" fillId="4" borderId="21" xfId="1" applyFont="1" applyFill="1" applyBorder="1" applyAlignment="1" applyProtection="1">
      <alignment horizontal="center" vertical="center" wrapText="1"/>
    </xf>
    <xf numFmtId="0" fontId="4" fillId="4" borderId="21" xfId="1" applyFont="1" applyFill="1" applyBorder="1" applyAlignment="1" applyProtection="1">
      <alignment horizontal="center" vertical="center" textRotation="90" wrapText="1"/>
    </xf>
    <xf numFmtId="0" fontId="4" fillId="4" borderId="22" xfId="1" applyFont="1" applyFill="1" applyBorder="1" applyAlignment="1" applyProtection="1">
      <alignment horizontal="center" vertical="center" textRotation="90" wrapText="1"/>
    </xf>
    <xf numFmtId="0" fontId="2" fillId="0" borderId="23" xfId="1" applyFont="1" applyBorder="1" applyAlignment="1" applyProtection="1">
      <alignment horizontal="center" vertical="center" wrapText="1"/>
    </xf>
    <xf numFmtId="0" fontId="2" fillId="0" borderId="23" xfId="1" applyFont="1" applyBorder="1" applyAlignment="1" applyProtection="1">
      <alignment horizontal="center" vertical="center" textRotation="90" wrapText="1"/>
    </xf>
    <xf numFmtId="0" fontId="7" fillId="0" borderId="23" xfId="1" applyFont="1" applyBorder="1" applyAlignment="1" applyProtection="1">
      <alignment horizontal="center" vertical="center" textRotation="90" wrapText="1"/>
    </xf>
    <xf numFmtId="0" fontId="2" fillId="0" borderId="2" xfId="1" applyFont="1" applyBorder="1" applyAlignment="1" applyProtection="1">
      <alignment horizontal="center" vertical="center" textRotation="90" wrapText="1"/>
    </xf>
    <xf numFmtId="0" fontId="2" fillId="0" borderId="19" xfId="1" applyFont="1" applyBorder="1" applyAlignment="1" applyProtection="1">
      <alignment horizontal="center" vertical="center" wrapText="1"/>
    </xf>
    <xf numFmtId="0" fontId="2" fillId="4" borderId="9" xfId="1" applyFont="1" applyFill="1" applyBorder="1" applyAlignment="1" applyProtection="1">
      <alignment horizontal="center" vertical="center" wrapText="1"/>
    </xf>
    <xf numFmtId="0" fontId="9" fillId="0" borderId="0" xfId="1" applyFont="1" applyAlignment="1" applyProtection="1">
      <alignment horizontal="center" vertical="center" textRotation="90"/>
    </xf>
    <xf numFmtId="0" fontId="3" fillId="5" borderId="23" xfId="1" applyFont="1" applyFill="1" applyBorder="1" applyAlignment="1" applyProtection="1">
      <alignment horizontal="center" vertical="center" textRotation="90"/>
    </xf>
    <xf numFmtId="0" fontId="3" fillId="0" borderId="18" xfId="1" applyFont="1" applyFill="1" applyBorder="1" applyAlignment="1" applyProtection="1">
      <alignment horizontal="center" vertical="center" textRotation="90"/>
    </xf>
    <xf numFmtId="0" fontId="3" fillId="5" borderId="18" xfId="1" applyFont="1" applyFill="1" applyBorder="1" applyAlignment="1" applyProtection="1">
      <alignment horizontal="center" vertical="center" textRotation="90"/>
    </xf>
    <xf numFmtId="0" fontId="2" fillId="6" borderId="19" xfId="1" applyFont="1" applyFill="1" applyBorder="1" applyAlignment="1" applyProtection="1">
      <alignment horizontal="center" vertical="center" textRotation="90"/>
    </xf>
    <xf numFmtId="0" fontId="3" fillId="0" borderId="0" xfId="1" applyFont="1" applyAlignment="1" applyProtection="1">
      <alignment horizontal="center" vertical="center"/>
    </xf>
    <xf numFmtId="0" fontId="3" fillId="7" borderId="0" xfId="1" applyFill="1" applyAlignment="1" applyProtection="1">
      <alignment horizontal="center" vertical="center"/>
    </xf>
    <xf numFmtId="0" fontId="3" fillId="0" borderId="8" xfId="1" applyFont="1" applyFill="1" applyBorder="1" applyAlignment="1" applyProtection="1">
      <alignment horizontal="center" vertical="center" textRotation="90"/>
    </xf>
    <xf numFmtId="0" fontId="3" fillId="0" borderId="8" xfId="1" applyFont="1" applyFill="1" applyBorder="1" applyAlignment="1" applyProtection="1">
      <alignment horizontal="center" vertical="center" textRotation="90" wrapText="1"/>
    </xf>
    <xf numFmtId="0" fontId="3" fillId="0" borderId="24" xfId="1" applyFont="1" applyFill="1" applyBorder="1" applyAlignment="1" applyProtection="1">
      <alignment horizontal="center" vertical="center" textRotation="90"/>
    </xf>
    <xf numFmtId="0" fontId="2" fillId="0" borderId="0" xfId="1" applyFont="1" applyBorder="1" applyAlignment="1" applyProtection="1">
      <alignment horizontal="center" vertical="center" textRotation="90"/>
    </xf>
    <xf numFmtId="0" fontId="4" fillId="4" borderId="25" xfId="1" applyFont="1" applyFill="1" applyBorder="1" applyAlignment="1" applyProtection="1">
      <alignment horizontal="center" vertical="center" wrapText="1"/>
    </xf>
    <xf numFmtId="0" fontId="4" fillId="4" borderId="25" xfId="1" applyFont="1" applyFill="1" applyBorder="1" applyAlignment="1" applyProtection="1">
      <alignment horizontal="center" vertical="center"/>
    </xf>
    <xf numFmtId="0" fontId="4" fillId="4" borderId="25" xfId="1" applyFont="1" applyFill="1" applyBorder="1" applyAlignment="1" applyProtection="1">
      <alignment horizontal="center" vertical="center" textRotation="90" wrapText="1"/>
    </xf>
    <xf numFmtId="0" fontId="3" fillId="7" borderId="0" xfId="1" applyFont="1" applyFill="1" applyAlignment="1" applyProtection="1">
      <alignment horizontal="center" vertical="center"/>
    </xf>
    <xf numFmtId="0" fontId="2" fillId="0" borderId="25" xfId="1" applyFont="1" applyBorder="1" applyAlignment="1" applyProtection="1">
      <alignment horizontal="center" vertical="center"/>
    </xf>
    <xf numFmtId="0" fontId="11" fillId="0" borderId="26" xfId="1" applyFont="1" applyBorder="1" applyAlignment="1" applyProtection="1">
      <alignment horizontal="center" vertical="center"/>
    </xf>
    <xf numFmtId="0" fontId="11" fillId="0" borderId="27" xfId="1" applyFont="1" applyBorder="1" applyAlignment="1" applyProtection="1">
      <alignment horizontal="center" vertical="center"/>
    </xf>
    <xf numFmtId="0" fontId="3" fillId="0" borderId="0" xfId="1" applyFont="1" applyBorder="1" applyAlignment="1" applyProtection="1">
      <alignment horizontal="center" vertical="center"/>
    </xf>
    <xf numFmtId="164" fontId="3" fillId="0" borderId="0" xfId="1" applyNumberFormat="1" applyFont="1" applyBorder="1" applyAlignment="1" applyProtection="1">
      <alignment horizontal="center" vertical="center"/>
    </xf>
    <xf numFmtId="0" fontId="14" fillId="0" borderId="29" xfId="1" applyFont="1" applyBorder="1" applyAlignment="1" applyProtection="1">
      <alignment horizontal="center" vertical="center"/>
    </xf>
    <xf numFmtId="11" fontId="15" fillId="0" borderId="30" xfId="1" applyNumberFormat="1" applyFont="1" applyBorder="1" applyAlignment="1" applyProtection="1">
      <alignment horizontal="center" vertical="center"/>
    </xf>
    <xf numFmtId="11" fontId="14" fillId="0" borderId="30" xfId="1" applyNumberFormat="1" applyFont="1" applyBorder="1" applyAlignment="1" applyProtection="1">
      <alignment horizontal="center" vertical="center"/>
    </xf>
    <xf numFmtId="2" fontId="14" fillId="0" borderId="30" xfId="1" applyNumberFormat="1" applyFont="1" applyBorder="1" applyAlignment="1" applyProtection="1">
      <alignment horizontal="center" vertical="center"/>
    </xf>
    <xf numFmtId="165" fontId="14" fillId="0" borderId="30" xfId="1" applyNumberFormat="1" applyFont="1" applyBorder="1" applyAlignment="1" applyProtection="1">
      <alignment horizontal="center" vertical="center"/>
    </xf>
    <xf numFmtId="0" fontId="3" fillId="0" borderId="31" xfId="1" applyFont="1" applyBorder="1" applyAlignment="1" applyProtection="1">
      <alignment horizontal="center" vertical="center"/>
    </xf>
    <xf numFmtId="2" fontId="3" fillId="0" borderId="24" xfId="1" applyNumberFormat="1" applyFont="1" applyBorder="1" applyAlignment="1" applyProtection="1">
      <alignment horizontal="center" vertical="center"/>
    </xf>
    <xf numFmtId="0" fontId="3" fillId="4" borderId="9" xfId="1" applyFill="1" applyBorder="1" applyAlignment="1" applyProtection="1">
      <alignment horizontal="center" vertical="center"/>
    </xf>
    <xf numFmtId="0" fontId="16" fillId="6" borderId="29" xfId="1" applyFont="1" applyFill="1" applyBorder="1" applyAlignment="1" applyProtection="1">
      <alignment horizontal="center" vertical="center"/>
    </xf>
    <xf numFmtId="0" fontId="16" fillId="0" borderId="32" xfId="1" applyFont="1" applyBorder="1" applyAlignment="1" applyProtection="1">
      <alignment horizontal="center" vertical="center"/>
    </xf>
    <xf numFmtId="0" fontId="16" fillId="0" borderId="32" xfId="1" applyFont="1" applyFill="1" applyBorder="1" applyAlignment="1" applyProtection="1">
      <alignment horizontal="center" vertical="center"/>
    </xf>
    <xf numFmtId="0" fontId="16" fillId="6" borderId="33" xfId="1" applyFont="1" applyFill="1" applyBorder="1" applyAlignment="1" applyProtection="1">
      <alignment horizontal="center" vertical="center"/>
    </xf>
    <xf numFmtId="0" fontId="16" fillId="8" borderId="33" xfId="1" applyFont="1" applyFill="1" applyBorder="1" applyAlignment="1" applyProtection="1">
      <alignment horizontal="center" vertical="center"/>
    </xf>
    <xf numFmtId="0" fontId="16" fillId="8" borderId="32" xfId="1" applyFont="1" applyFill="1" applyBorder="1" applyAlignment="1" applyProtection="1">
      <alignment horizontal="center" vertical="center"/>
    </xf>
    <xf numFmtId="0" fontId="16" fillId="6" borderId="24" xfId="1" applyFont="1" applyFill="1" applyBorder="1" applyAlignment="1" applyProtection="1">
      <alignment horizontal="center" vertical="center"/>
    </xf>
    <xf numFmtId="0" fontId="3" fillId="0" borderId="0" xfId="1"/>
    <xf numFmtId="0" fontId="16" fillId="0" borderId="34" xfId="1" applyFont="1" applyBorder="1" applyAlignment="1" applyProtection="1">
      <alignment horizontal="center" vertical="center"/>
    </xf>
    <xf numFmtId="0" fontId="16" fillId="0" borderId="35" xfId="1" applyFont="1" applyBorder="1" applyAlignment="1" applyProtection="1">
      <alignment horizontal="center" vertical="center"/>
    </xf>
    <xf numFmtId="0" fontId="16" fillId="0" borderId="24" xfId="1" applyFont="1" applyFill="1" applyBorder="1" applyAlignment="1" applyProtection="1">
      <alignment horizontal="center" vertical="center"/>
    </xf>
    <xf numFmtId="0" fontId="9" fillId="0" borderId="0" xfId="1" applyFont="1" applyAlignment="1" applyProtection="1">
      <alignment horizontal="center" vertical="center"/>
    </xf>
    <xf numFmtId="0" fontId="3" fillId="0" borderId="36" xfId="1" applyFont="1" applyBorder="1" applyAlignment="1" applyProtection="1">
      <alignment horizontal="center" vertical="center"/>
    </xf>
    <xf numFmtId="166" fontId="3" fillId="0" borderId="36" xfId="1" applyNumberFormat="1" applyFont="1" applyBorder="1" applyAlignment="1" applyProtection="1">
      <alignment horizontal="center" vertical="center"/>
    </xf>
    <xf numFmtId="2" fontId="3" fillId="0" borderId="28" xfId="1" applyNumberFormat="1" applyFont="1" applyBorder="1" applyAlignment="1" applyProtection="1">
      <alignment horizontal="center" vertical="center"/>
    </xf>
    <xf numFmtId="0" fontId="3" fillId="0" borderId="30" xfId="1" applyBorder="1" applyAlignment="1" applyProtection="1">
      <alignment horizontal="center" vertical="center"/>
    </xf>
    <xf numFmtId="2" fontId="15" fillId="0" borderId="30" xfId="1" applyNumberFormat="1" applyFont="1" applyBorder="1" applyAlignment="1" applyProtection="1">
      <alignment horizontal="center" vertical="center"/>
    </xf>
    <xf numFmtId="0" fontId="17" fillId="0" borderId="30" xfId="1" applyFont="1" applyBorder="1" applyAlignment="1" applyProtection="1">
      <alignment horizontal="center" vertical="center"/>
    </xf>
    <xf numFmtId="0" fontId="14" fillId="0" borderId="30" xfId="1" applyFont="1" applyBorder="1" applyAlignment="1" applyProtection="1">
      <alignment horizontal="center" vertical="center"/>
    </xf>
    <xf numFmtId="0" fontId="3" fillId="0" borderId="30" xfId="1" applyFont="1" applyBorder="1" applyAlignment="1" applyProtection="1">
      <alignment horizontal="center" vertical="center"/>
    </xf>
    <xf numFmtId="2" fontId="3" fillId="0" borderId="37" xfId="1" applyNumberFormat="1" applyFont="1" applyBorder="1" applyAlignment="1" applyProtection="1">
      <alignment horizontal="center" vertical="center"/>
    </xf>
    <xf numFmtId="0" fontId="16" fillId="0" borderId="30" xfId="1" applyFont="1" applyBorder="1" applyAlignment="1" applyProtection="1">
      <alignment horizontal="center" vertical="center"/>
    </xf>
    <xf numFmtId="0" fontId="16" fillId="0" borderId="30" xfId="1" applyFont="1" applyFill="1" applyBorder="1" applyAlignment="1" applyProtection="1">
      <alignment horizontal="center" vertical="center"/>
    </xf>
    <xf numFmtId="0" fontId="16" fillId="6" borderId="36" xfId="1" applyFont="1" applyFill="1" applyBorder="1" applyAlignment="1" applyProtection="1">
      <alignment horizontal="center" vertical="center"/>
    </xf>
    <xf numFmtId="0" fontId="16" fillId="8" borderId="36" xfId="1" applyFont="1" applyFill="1" applyBorder="1" applyAlignment="1" applyProtection="1">
      <alignment horizontal="center" vertical="center"/>
    </xf>
    <xf numFmtId="0" fontId="16" fillId="8" borderId="30" xfId="1" applyFont="1" applyFill="1" applyBorder="1" applyAlignment="1" applyProtection="1">
      <alignment horizontal="center" vertical="center"/>
    </xf>
    <xf numFmtId="0" fontId="16" fillId="6" borderId="37" xfId="1" applyFont="1" applyFill="1" applyBorder="1" applyAlignment="1" applyProtection="1">
      <alignment horizontal="center" vertical="center"/>
    </xf>
    <xf numFmtId="0" fontId="16" fillId="0" borderId="29" xfId="1" applyFont="1" applyBorder="1" applyAlignment="1" applyProtection="1">
      <alignment horizontal="center" vertical="center"/>
    </xf>
    <xf numFmtId="0" fontId="16" fillId="0" borderId="28" xfId="1" applyFont="1" applyBorder="1" applyAlignment="1" applyProtection="1">
      <alignment horizontal="center" vertical="center"/>
    </xf>
    <xf numFmtId="0" fontId="16" fillId="0" borderId="37" xfId="1" applyFont="1" applyFill="1" applyBorder="1" applyAlignment="1" applyProtection="1">
      <alignment horizontal="center" vertical="center"/>
    </xf>
    <xf numFmtId="0" fontId="16" fillId="0" borderId="28" xfId="1" applyFont="1" applyFill="1" applyBorder="1" applyAlignment="1" applyProtection="1">
      <alignment horizontal="center" vertical="center"/>
    </xf>
    <xf numFmtId="0" fontId="13" fillId="0" borderId="36" xfId="1" applyFont="1" applyBorder="1" applyAlignment="1" applyProtection="1">
      <alignment horizontal="center" vertical="center"/>
    </xf>
    <xf numFmtId="166" fontId="13" fillId="0" borderId="36" xfId="1" applyNumberFormat="1" applyFont="1" applyBorder="1" applyAlignment="1" applyProtection="1">
      <alignment horizontal="center" vertical="center"/>
    </xf>
    <xf numFmtId="0" fontId="13" fillId="0" borderId="0" xfId="1" applyFont="1" applyBorder="1" applyAlignment="1" applyProtection="1">
      <alignment horizontal="center" vertical="center"/>
    </xf>
    <xf numFmtId="2" fontId="16" fillId="0" borderId="30" xfId="1" applyNumberFormat="1" applyFont="1" applyBorder="1" applyAlignment="1" applyProtection="1">
      <alignment horizontal="center" vertical="center"/>
    </xf>
    <xf numFmtId="1" fontId="3" fillId="0" borderId="28" xfId="1" applyNumberFormat="1" applyFont="1" applyBorder="1" applyAlignment="1" applyProtection="1">
      <alignment horizontal="center" vertical="center"/>
    </xf>
    <xf numFmtId="0" fontId="3" fillId="0" borderId="0" xfId="1" applyBorder="1" applyAlignment="1" applyProtection="1">
      <alignment horizontal="center" vertical="center"/>
    </xf>
    <xf numFmtId="0" fontId="3" fillId="0" borderId="28" xfId="1" applyFont="1" applyBorder="1" applyAlignment="1" applyProtection="1">
      <alignment horizontal="center" vertical="center"/>
    </xf>
    <xf numFmtId="11" fontId="18" fillId="0" borderId="30" xfId="1" applyNumberFormat="1" applyFont="1" applyBorder="1" applyAlignment="1" applyProtection="1">
      <alignment horizontal="center" vertical="center"/>
    </xf>
    <xf numFmtId="11" fontId="15" fillId="0" borderId="29" xfId="1" applyNumberFormat="1" applyFont="1" applyFill="1" applyBorder="1" applyAlignment="1" applyProtection="1">
      <alignment horizontal="center" vertical="center"/>
    </xf>
    <xf numFmtId="0" fontId="18" fillId="0" borderId="30" xfId="1" applyFont="1" applyFill="1" applyBorder="1" applyAlignment="1" applyProtection="1">
      <alignment horizontal="center" vertical="center"/>
    </xf>
    <xf numFmtId="2" fontId="14" fillId="0" borderId="30" xfId="1" applyNumberFormat="1" applyFont="1" applyFill="1" applyBorder="1" applyAlignment="1" applyProtection="1">
      <alignment horizontal="center" vertical="center"/>
    </xf>
    <xf numFmtId="165" fontId="14" fillId="0" borderId="30" xfId="1" applyNumberFormat="1" applyFont="1" applyFill="1" applyBorder="1" applyAlignment="1" applyProtection="1">
      <alignment horizontal="center" vertical="center"/>
    </xf>
    <xf numFmtId="0" fontId="3" fillId="0" borderId="30" xfId="1" applyFont="1" applyFill="1" applyBorder="1" applyAlignment="1" applyProtection="1">
      <alignment horizontal="center" vertical="center"/>
    </xf>
    <xf numFmtId="2" fontId="3" fillId="0" borderId="37" xfId="1" applyNumberFormat="1" applyFont="1" applyFill="1" applyBorder="1" applyAlignment="1" applyProtection="1">
      <alignment horizontal="center" vertical="center"/>
    </xf>
    <xf numFmtId="0" fontId="11" fillId="0" borderId="38" xfId="1" applyFont="1" applyBorder="1" applyAlignment="1" applyProtection="1">
      <alignment horizontal="center" vertical="center"/>
    </xf>
    <xf numFmtId="0" fontId="3" fillId="8" borderId="39" xfId="1" applyFont="1" applyFill="1" applyBorder="1" applyAlignment="1" applyProtection="1">
      <alignment horizontal="center" vertical="center"/>
    </xf>
    <xf numFmtId="164" fontId="3" fillId="8" borderId="39" xfId="1" applyNumberFormat="1" applyFont="1" applyFill="1" applyBorder="1" applyAlignment="1" applyProtection="1">
      <alignment horizontal="center" vertical="center"/>
    </xf>
    <xf numFmtId="0" fontId="14" fillId="8" borderId="41" xfId="1" applyFont="1" applyFill="1" applyBorder="1" applyAlignment="1" applyProtection="1">
      <alignment horizontal="center" vertical="center"/>
    </xf>
    <xf numFmtId="0" fontId="14" fillId="8" borderId="31" xfId="1" applyFont="1" applyFill="1" applyBorder="1" applyAlignment="1" applyProtection="1">
      <alignment horizontal="center" vertical="center"/>
    </xf>
    <xf numFmtId="11" fontId="15" fillId="8" borderId="31" xfId="1" applyNumberFormat="1" applyFont="1" applyFill="1" applyBorder="1" applyAlignment="1" applyProtection="1">
      <alignment horizontal="center" vertical="center"/>
    </xf>
    <xf numFmtId="2" fontId="14" fillId="8" borderId="31" xfId="1" applyNumberFormat="1" applyFont="1" applyFill="1" applyBorder="1" applyAlignment="1" applyProtection="1">
      <alignment horizontal="center" vertical="center"/>
    </xf>
    <xf numFmtId="165" fontId="14" fillId="8" borderId="31" xfId="1" applyNumberFormat="1" applyFont="1" applyFill="1" applyBorder="1" applyAlignment="1" applyProtection="1">
      <alignment horizontal="center" vertical="center"/>
    </xf>
    <xf numFmtId="0" fontId="3" fillId="8" borderId="31" xfId="1" applyFont="1" applyFill="1" applyBorder="1" applyAlignment="1" applyProtection="1">
      <alignment horizontal="center" vertical="center"/>
    </xf>
    <xf numFmtId="2" fontId="3" fillId="8" borderId="42" xfId="1" applyNumberFormat="1" applyFont="1" applyFill="1" applyBorder="1" applyAlignment="1" applyProtection="1">
      <alignment horizontal="center" vertical="center"/>
    </xf>
    <xf numFmtId="0" fontId="16" fillId="6" borderId="41" xfId="1" applyFont="1" applyFill="1" applyBorder="1" applyAlignment="1" applyProtection="1">
      <alignment horizontal="center" vertical="center"/>
    </xf>
    <xf numFmtId="0" fontId="16" fillId="0" borderId="31" xfId="1" applyFont="1" applyBorder="1" applyAlignment="1" applyProtection="1">
      <alignment horizontal="center" vertical="center"/>
    </xf>
    <xf numFmtId="0" fontId="16" fillId="0" borderId="31" xfId="1" applyFont="1" applyFill="1" applyBorder="1" applyAlignment="1" applyProtection="1">
      <alignment horizontal="center" vertical="center"/>
    </xf>
    <xf numFmtId="0" fontId="16" fillId="6" borderId="43" xfId="1" applyFont="1" applyFill="1" applyBorder="1" applyAlignment="1" applyProtection="1">
      <alignment horizontal="center" vertical="center"/>
    </xf>
    <xf numFmtId="0" fontId="16" fillId="8" borderId="43" xfId="1" applyFont="1" applyFill="1" applyBorder="1" applyAlignment="1" applyProtection="1">
      <alignment horizontal="center" vertical="center"/>
    </xf>
    <xf numFmtId="0" fontId="16" fillId="8" borderId="31" xfId="1" applyFont="1" applyFill="1" applyBorder="1" applyAlignment="1" applyProtection="1">
      <alignment horizontal="center" vertical="center"/>
    </xf>
    <xf numFmtId="0" fontId="16" fillId="6" borderId="42" xfId="1" applyFont="1" applyFill="1" applyBorder="1" applyAlignment="1" applyProtection="1">
      <alignment horizontal="center" vertical="center"/>
    </xf>
    <xf numFmtId="0" fontId="16" fillId="0" borderId="41" xfId="1" applyFont="1" applyFill="1" applyBorder="1" applyAlignment="1" applyProtection="1">
      <alignment horizontal="center" vertical="center"/>
    </xf>
    <xf numFmtId="0" fontId="16" fillId="0" borderId="40" xfId="1" applyFont="1" applyFill="1" applyBorder="1" applyAlignment="1" applyProtection="1">
      <alignment horizontal="center" vertical="center"/>
    </xf>
    <xf numFmtId="0" fontId="16" fillId="0" borderId="42" xfId="1" applyFont="1" applyFill="1" applyBorder="1" applyAlignment="1" applyProtection="1">
      <alignment horizontal="center" vertical="center"/>
    </xf>
    <xf numFmtId="0" fontId="11" fillId="0" borderId="27" xfId="1" applyFont="1" applyFill="1" applyBorder="1" applyAlignment="1" applyProtection="1">
      <alignment horizontal="center" vertical="center"/>
    </xf>
    <xf numFmtId="0" fontId="3" fillId="8" borderId="0" xfId="1" applyFont="1" applyFill="1" applyBorder="1" applyAlignment="1" applyProtection="1">
      <alignment horizontal="center" vertical="center"/>
    </xf>
    <xf numFmtId="164" fontId="3" fillId="8" borderId="0" xfId="1" applyNumberFormat="1" applyFont="1" applyFill="1" applyBorder="1" applyAlignment="1" applyProtection="1">
      <alignment horizontal="center" vertical="center"/>
    </xf>
    <xf numFmtId="0" fontId="14" fillId="8" borderId="29" xfId="1" applyFont="1" applyFill="1" applyBorder="1" applyAlignment="1" applyProtection="1">
      <alignment horizontal="center" vertical="center"/>
    </xf>
    <xf numFmtId="0" fontId="14" fillId="8" borderId="30" xfId="1" applyFont="1" applyFill="1" applyBorder="1" applyAlignment="1" applyProtection="1">
      <alignment horizontal="center" vertical="center"/>
    </xf>
    <xf numFmtId="11" fontId="19" fillId="8" borderId="30" xfId="1" applyNumberFormat="1" applyFont="1" applyFill="1" applyBorder="1" applyAlignment="1" applyProtection="1">
      <alignment horizontal="center" vertical="center"/>
    </xf>
    <xf numFmtId="2" fontId="14" fillId="8" borderId="30" xfId="1" applyNumberFormat="1" applyFont="1" applyFill="1" applyBorder="1" applyAlignment="1" applyProtection="1">
      <alignment horizontal="center" vertical="center"/>
    </xf>
    <xf numFmtId="165" fontId="14" fillId="8" borderId="30" xfId="1" applyNumberFormat="1" applyFont="1" applyFill="1" applyBorder="1" applyAlignment="1" applyProtection="1">
      <alignment horizontal="center" vertical="center"/>
    </xf>
    <xf numFmtId="11" fontId="15" fillId="8" borderId="30" xfId="1" applyNumberFormat="1" applyFont="1" applyFill="1" applyBorder="1" applyAlignment="1" applyProtection="1">
      <alignment horizontal="center" vertical="center"/>
    </xf>
    <xf numFmtId="0" fontId="3" fillId="8" borderId="30" xfId="1" applyFont="1" applyFill="1" applyBorder="1" applyAlignment="1" applyProtection="1">
      <alignment horizontal="center" vertical="center"/>
    </xf>
    <xf numFmtId="2" fontId="3" fillId="8" borderId="37" xfId="1" applyNumberFormat="1" applyFont="1" applyFill="1" applyBorder="1" applyAlignment="1" applyProtection="1">
      <alignment horizontal="center" vertical="center"/>
    </xf>
    <xf numFmtId="0" fontId="16" fillId="0" borderId="29" xfId="1" applyFont="1" applyFill="1" applyBorder="1" applyAlignment="1" applyProtection="1">
      <alignment horizontal="center" vertical="center"/>
    </xf>
    <xf numFmtId="2" fontId="3" fillId="7" borderId="0" xfId="1" applyNumberFormat="1" applyFill="1" applyAlignment="1" applyProtection="1">
      <alignment horizontal="center" vertical="center"/>
    </xf>
    <xf numFmtId="2" fontId="3" fillId="0" borderId="30" xfId="1" applyNumberFormat="1" applyBorder="1" applyAlignment="1" applyProtection="1">
      <alignment horizontal="center" vertical="center"/>
    </xf>
    <xf numFmtId="11" fontId="17" fillId="0" borderId="30" xfId="1" applyNumberFormat="1" applyFont="1" applyBorder="1" applyAlignment="1" applyProtection="1">
      <alignment horizontal="center" vertical="center"/>
    </xf>
    <xf numFmtId="0" fontId="11" fillId="0" borderId="44" xfId="1" applyFont="1" applyBorder="1" applyAlignment="1" applyProtection="1">
      <alignment horizontal="center" vertical="center"/>
    </xf>
    <xf numFmtId="0" fontId="3" fillId="8" borderId="45" xfId="1" applyFont="1" applyFill="1" applyBorder="1" applyAlignment="1" applyProtection="1">
      <alignment horizontal="center" vertical="center"/>
    </xf>
    <xf numFmtId="164" fontId="3" fillId="8" borderId="45" xfId="1" applyNumberFormat="1" applyFont="1" applyFill="1" applyBorder="1" applyAlignment="1" applyProtection="1">
      <alignment horizontal="center" vertical="center"/>
    </xf>
    <xf numFmtId="0" fontId="14" fillId="8" borderId="47" xfId="1" applyFont="1" applyFill="1" applyBorder="1" applyAlignment="1" applyProtection="1">
      <alignment horizontal="center" vertical="center"/>
    </xf>
    <xf numFmtId="0" fontId="14" fillId="8" borderId="48" xfId="1" applyFont="1" applyFill="1" applyBorder="1" applyAlignment="1" applyProtection="1">
      <alignment horizontal="center" vertical="center"/>
    </xf>
    <xf numFmtId="11" fontId="3" fillId="8" borderId="48" xfId="1" applyNumberFormat="1" applyFont="1" applyFill="1" applyBorder="1" applyAlignment="1" applyProtection="1">
      <alignment horizontal="center" vertical="center"/>
    </xf>
    <xf numFmtId="2" fontId="14" fillId="8" borderId="48" xfId="1" applyNumberFormat="1" applyFont="1" applyFill="1" applyBorder="1" applyAlignment="1" applyProtection="1">
      <alignment horizontal="center" vertical="center"/>
    </xf>
    <xf numFmtId="165" fontId="14" fillId="8" borderId="48" xfId="1" applyNumberFormat="1" applyFont="1" applyFill="1" applyBorder="1" applyAlignment="1" applyProtection="1">
      <alignment horizontal="center" vertical="center"/>
    </xf>
    <xf numFmtId="11" fontId="15" fillId="8" borderId="48" xfId="1" applyNumberFormat="1" applyFont="1" applyFill="1" applyBorder="1" applyAlignment="1" applyProtection="1">
      <alignment horizontal="center" vertical="center"/>
    </xf>
    <xf numFmtId="0" fontId="3" fillId="8" borderId="48" xfId="1" applyFont="1" applyFill="1" applyBorder="1" applyAlignment="1" applyProtection="1">
      <alignment horizontal="center" vertical="center"/>
    </xf>
    <xf numFmtId="2" fontId="3" fillId="8" borderId="49" xfId="1" applyNumberFormat="1" applyFont="1" applyFill="1" applyBorder="1" applyAlignment="1" applyProtection="1">
      <alignment horizontal="center" vertical="center"/>
    </xf>
    <xf numFmtId="0" fontId="16" fillId="6" borderId="47" xfId="1" applyFont="1" applyFill="1" applyBorder="1" applyAlignment="1" applyProtection="1">
      <alignment horizontal="center" vertical="center"/>
    </xf>
    <xf numFmtId="0" fontId="16" fillId="0" borderId="48" xfId="1" applyFont="1" applyBorder="1" applyAlignment="1" applyProtection="1">
      <alignment horizontal="center" vertical="center"/>
    </xf>
    <xf numFmtId="0" fontId="16" fillId="0" borderId="48" xfId="1" applyFont="1" applyFill="1" applyBorder="1" applyAlignment="1" applyProtection="1">
      <alignment horizontal="center" vertical="center"/>
    </xf>
    <xf numFmtId="0" fontId="16" fillId="6" borderId="50" xfId="1" applyFont="1" applyFill="1" applyBorder="1" applyAlignment="1" applyProtection="1">
      <alignment horizontal="center" vertical="center"/>
    </xf>
    <xf numFmtId="0" fontId="16" fillId="8" borderId="50" xfId="1" applyFont="1" applyFill="1" applyBorder="1" applyAlignment="1" applyProtection="1">
      <alignment horizontal="center" vertical="center"/>
    </xf>
    <xf numFmtId="0" fontId="16" fillId="8" borderId="48" xfId="1" applyFont="1" applyFill="1" applyBorder="1" applyAlignment="1" applyProtection="1">
      <alignment horizontal="center" vertical="center"/>
    </xf>
    <xf numFmtId="0" fontId="16" fillId="6" borderId="49" xfId="1" applyFont="1" applyFill="1" applyBorder="1" applyAlignment="1" applyProtection="1">
      <alignment horizontal="center" vertical="center"/>
    </xf>
    <xf numFmtId="0" fontId="16" fillId="0" borderId="47" xfId="1" applyFont="1" applyFill="1" applyBorder="1" applyAlignment="1" applyProtection="1">
      <alignment horizontal="center" vertical="center"/>
    </xf>
    <xf numFmtId="0" fontId="16" fillId="0" borderId="46" xfId="1" applyFont="1" applyFill="1" applyBorder="1" applyAlignment="1" applyProtection="1">
      <alignment horizontal="center" vertical="center"/>
    </xf>
    <xf numFmtId="0" fontId="16" fillId="0" borderId="49" xfId="1" applyFont="1" applyFill="1" applyBorder="1" applyAlignment="1" applyProtection="1">
      <alignment horizontal="center" vertical="center"/>
    </xf>
    <xf numFmtId="164" fontId="3" fillId="0" borderId="0" xfId="1" applyNumberFormat="1" applyFont="1" applyFill="1" applyBorder="1" applyAlignment="1" applyProtection="1">
      <alignment horizontal="center" vertical="center"/>
    </xf>
    <xf numFmtId="0" fontId="3" fillId="0" borderId="0" xfId="1" applyFont="1" applyFill="1" applyBorder="1" applyAlignment="1" applyProtection="1">
      <alignment horizontal="center" vertical="center"/>
    </xf>
    <xf numFmtId="11" fontId="15" fillId="0" borderId="30" xfId="1" applyNumberFormat="1" applyFont="1" applyFill="1" applyBorder="1" applyAlignment="1" applyProtection="1">
      <alignment horizontal="center" vertical="center"/>
    </xf>
    <xf numFmtId="11" fontId="18" fillId="0" borderId="30" xfId="1" applyNumberFormat="1" applyFont="1" applyFill="1" applyBorder="1" applyAlignment="1" applyProtection="1">
      <alignment horizontal="center" vertical="center"/>
    </xf>
    <xf numFmtId="0" fontId="16" fillId="9" borderId="30" xfId="1" applyFont="1" applyFill="1" applyBorder="1" applyAlignment="1" applyProtection="1">
      <alignment horizontal="center" vertical="center"/>
    </xf>
    <xf numFmtId="0" fontId="15" fillId="0" borderId="30" xfId="1" applyFont="1" applyBorder="1" applyAlignment="1" applyProtection="1">
      <alignment horizontal="center" vertical="center"/>
    </xf>
    <xf numFmtId="1" fontId="15" fillId="0" borderId="30" xfId="1" applyNumberFormat="1" applyFont="1" applyFill="1" applyBorder="1" applyAlignment="1" applyProtection="1">
      <alignment horizontal="center" vertical="center"/>
    </xf>
    <xf numFmtId="0" fontId="3" fillId="0" borderId="45" xfId="1" applyFont="1" applyFill="1" applyBorder="1" applyAlignment="1" applyProtection="1">
      <alignment horizontal="center" vertical="center"/>
    </xf>
    <xf numFmtId="164" fontId="3" fillId="0" borderId="45" xfId="1" applyNumberFormat="1" applyFont="1" applyFill="1" applyBorder="1" applyAlignment="1" applyProtection="1">
      <alignment horizontal="center" vertical="center"/>
    </xf>
    <xf numFmtId="0" fontId="14" fillId="0" borderId="47" xfId="1" applyFont="1" applyFill="1" applyBorder="1" applyAlignment="1" applyProtection="1">
      <alignment horizontal="center" vertical="center"/>
    </xf>
    <xf numFmtId="0" fontId="14" fillId="0" borderId="48" xfId="1" applyFont="1" applyFill="1" applyBorder="1" applyAlignment="1" applyProtection="1">
      <alignment horizontal="center" vertical="center"/>
    </xf>
    <xf numFmtId="11" fontId="15" fillId="0" borderId="48" xfId="1" applyNumberFormat="1" applyFont="1" applyFill="1" applyBorder="1" applyAlignment="1" applyProtection="1">
      <alignment horizontal="center" vertical="center"/>
    </xf>
    <xf numFmtId="2" fontId="14" fillId="0" borderId="48" xfId="1" applyNumberFormat="1" applyFont="1" applyFill="1" applyBorder="1" applyAlignment="1" applyProtection="1">
      <alignment horizontal="center" vertical="center"/>
    </xf>
    <xf numFmtId="165" fontId="14" fillId="0" borderId="48" xfId="1" applyNumberFormat="1" applyFont="1" applyFill="1" applyBorder="1" applyAlignment="1" applyProtection="1">
      <alignment horizontal="center" vertical="center"/>
    </xf>
    <xf numFmtId="0" fontId="3" fillId="0" borderId="48" xfId="1" applyFont="1" applyFill="1" applyBorder="1" applyAlignment="1" applyProtection="1">
      <alignment horizontal="center" vertical="center"/>
    </xf>
    <xf numFmtId="2" fontId="3" fillId="0" borderId="49" xfId="1" applyNumberFormat="1" applyFont="1" applyFill="1" applyBorder="1" applyAlignment="1" applyProtection="1">
      <alignment horizontal="center" vertical="center"/>
    </xf>
    <xf numFmtId="0" fontId="3" fillId="0" borderId="48" xfId="1" applyBorder="1" applyAlignment="1" applyProtection="1">
      <alignment horizontal="center" vertical="center"/>
    </xf>
    <xf numFmtId="0" fontId="11" fillId="0" borderId="51" xfId="1" applyFont="1" applyBorder="1" applyAlignment="1" applyProtection="1">
      <alignment horizontal="center" vertical="center"/>
    </xf>
    <xf numFmtId="0" fontId="3" fillId="10" borderId="0" xfId="1" applyFont="1" applyFill="1" applyBorder="1" applyAlignment="1" applyProtection="1">
      <alignment horizontal="center" vertical="center"/>
    </xf>
    <xf numFmtId="164" fontId="3" fillId="10" borderId="0" xfId="1" applyNumberFormat="1" applyFont="1" applyFill="1" applyBorder="1" applyAlignment="1" applyProtection="1">
      <alignment horizontal="center" vertical="center"/>
    </xf>
    <xf numFmtId="0" fontId="14" fillId="10" borderId="29" xfId="1" applyFont="1" applyFill="1" applyBorder="1" applyAlignment="1" applyProtection="1">
      <alignment horizontal="center" vertical="center"/>
    </xf>
    <xf numFmtId="0" fontId="14" fillId="10" borderId="30" xfId="1" applyFont="1" applyFill="1" applyBorder="1" applyAlignment="1" applyProtection="1">
      <alignment horizontal="center" vertical="center"/>
    </xf>
    <xf numFmtId="11" fontId="14" fillId="10" borderId="30" xfId="1" applyNumberFormat="1" applyFont="1" applyFill="1" applyBorder="1" applyAlignment="1" applyProtection="1">
      <alignment horizontal="center" vertical="center"/>
    </xf>
    <xf numFmtId="2" fontId="14" fillId="10" borderId="30" xfId="1" applyNumberFormat="1" applyFont="1" applyFill="1" applyBorder="1" applyAlignment="1" applyProtection="1">
      <alignment horizontal="center" vertical="center"/>
    </xf>
    <xf numFmtId="165" fontId="14" fillId="10" borderId="30" xfId="1" applyNumberFormat="1" applyFont="1" applyFill="1" applyBorder="1" applyAlignment="1" applyProtection="1">
      <alignment horizontal="center" vertical="center"/>
    </xf>
    <xf numFmtId="11" fontId="15" fillId="10" borderId="30" xfId="1" applyNumberFormat="1" applyFont="1" applyFill="1" applyBorder="1" applyAlignment="1" applyProtection="1">
      <alignment horizontal="center" vertical="center"/>
    </xf>
    <xf numFmtId="0" fontId="3" fillId="10" borderId="30" xfId="1" applyFont="1" applyFill="1" applyBorder="1" applyAlignment="1" applyProtection="1">
      <alignment horizontal="center" vertical="center"/>
    </xf>
    <xf numFmtId="2" fontId="3" fillId="10" borderId="37" xfId="1" applyNumberFormat="1" applyFont="1" applyFill="1" applyBorder="1" applyAlignment="1" applyProtection="1">
      <alignment horizontal="center" vertical="center"/>
    </xf>
    <xf numFmtId="0" fontId="16" fillId="10" borderId="29" xfId="1" applyFont="1" applyFill="1" applyBorder="1" applyAlignment="1" applyProtection="1">
      <alignment horizontal="center" vertical="center"/>
    </xf>
    <xf numFmtId="0" fontId="16" fillId="10" borderId="30" xfId="1" applyFont="1" applyFill="1" applyBorder="1" applyAlignment="1" applyProtection="1">
      <alignment horizontal="center" vertical="center"/>
    </xf>
    <xf numFmtId="1" fontId="16" fillId="10" borderId="37" xfId="1" applyNumberFormat="1" applyFont="1" applyFill="1" applyBorder="1" applyAlignment="1" applyProtection="1">
      <alignment horizontal="center" vertical="center"/>
    </xf>
    <xf numFmtId="0" fontId="16" fillId="10" borderId="37" xfId="1" applyFont="1" applyFill="1" applyBorder="1" applyAlignment="1" applyProtection="1">
      <alignment horizontal="center" vertical="center"/>
    </xf>
    <xf numFmtId="0" fontId="20" fillId="4" borderId="52" xfId="1" applyFont="1" applyFill="1" applyBorder="1" applyAlignment="1" applyProtection="1">
      <alignment horizontal="center" vertical="center" textRotation="90"/>
    </xf>
    <xf numFmtId="0" fontId="3" fillId="7" borderId="2" xfId="1" applyFont="1" applyFill="1" applyBorder="1" applyAlignment="1" applyProtection="1">
      <alignment horizontal="center" vertical="center"/>
    </xf>
    <xf numFmtId="164" fontId="3" fillId="7" borderId="2" xfId="1" applyNumberFormat="1" applyFont="1" applyFill="1" applyBorder="1" applyAlignment="1" applyProtection="1">
      <alignment horizontal="center" vertical="center"/>
    </xf>
    <xf numFmtId="2" fontId="3" fillId="7" borderId="2" xfId="1" applyNumberFormat="1" applyFont="1" applyFill="1" applyBorder="1" applyAlignment="1" applyProtection="1">
      <alignment horizontal="center" vertical="center"/>
    </xf>
    <xf numFmtId="0" fontId="3" fillId="7" borderId="23" xfId="1" applyFill="1" applyBorder="1" applyAlignment="1" applyProtection="1">
      <alignment horizontal="center" vertical="center"/>
    </xf>
    <xf numFmtId="0" fontId="3" fillId="7" borderId="54" xfId="1" applyFill="1" applyBorder="1" applyAlignment="1" applyProtection="1">
      <alignment horizontal="center" vertical="center"/>
    </xf>
    <xf numFmtId="2" fontId="14" fillId="7" borderId="54" xfId="1" applyNumberFormat="1" applyFont="1" applyFill="1" applyBorder="1" applyAlignment="1" applyProtection="1">
      <alignment horizontal="center" vertical="center"/>
    </xf>
    <xf numFmtId="165" fontId="14" fillId="7" borderId="54" xfId="1" applyNumberFormat="1" applyFont="1" applyFill="1" applyBorder="1" applyAlignment="1" applyProtection="1">
      <alignment horizontal="center" vertical="center"/>
    </xf>
    <xf numFmtId="2" fontId="3" fillId="7" borderId="19" xfId="1" applyNumberFormat="1" applyFont="1" applyFill="1" applyBorder="1" applyAlignment="1" applyProtection="1">
      <alignment horizontal="center" vertical="center"/>
    </xf>
    <xf numFmtId="0" fontId="16" fillId="7" borderId="23" xfId="1" applyFont="1" applyFill="1" applyBorder="1" applyAlignment="1" applyProtection="1">
      <alignment horizontal="center" vertical="center"/>
    </xf>
    <xf numFmtId="0" fontId="16" fillId="7" borderId="54" xfId="1" applyFont="1" applyFill="1" applyBorder="1" applyAlignment="1" applyProtection="1">
      <alignment horizontal="center" vertical="center"/>
    </xf>
    <xf numFmtId="0" fontId="16" fillId="7" borderId="18" xfId="1" applyFont="1" applyFill="1" applyBorder="1" applyAlignment="1" applyProtection="1">
      <alignment horizontal="center" vertical="center"/>
    </xf>
    <xf numFmtId="1" fontId="16" fillId="7" borderId="19" xfId="1" applyNumberFormat="1" applyFont="1" applyFill="1" applyBorder="1" applyAlignment="1" applyProtection="1">
      <alignment horizontal="center" vertical="center"/>
    </xf>
    <xf numFmtId="0" fontId="16" fillId="7" borderId="53" xfId="1" applyFont="1" applyFill="1" applyBorder="1" applyAlignment="1" applyProtection="1">
      <alignment horizontal="center" vertical="center"/>
    </xf>
    <xf numFmtId="0" fontId="16" fillId="7" borderId="19" xfId="1" applyFont="1" applyFill="1" applyBorder="1" applyAlignment="1" applyProtection="1">
      <alignment horizontal="center" vertical="center"/>
    </xf>
    <xf numFmtId="0" fontId="13" fillId="7" borderId="18" xfId="1" applyFont="1" applyFill="1" applyBorder="1" applyAlignment="1" applyProtection="1">
      <alignment horizontal="center" vertical="center"/>
    </xf>
    <xf numFmtId="0" fontId="13" fillId="7" borderId="2" xfId="1" applyFont="1" applyFill="1" applyBorder="1" applyAlignment="1" applyProtection="1">
      <alignment horizontal="center" vertical="center"/>
    </xf>
    <xf numFmtId="2" fontId="13" fillId="7" borderId="2" xfId="1" applyNumberFormat="1" applyFont="1" applyFill="1" applyBorder="1" applyAlignment="1" applyProtection="1">
      <alignment horizontal="center" vertical="center"/>
    </xf>
    <xf numFmtId="166" fontId="13" fillId="7" borderId="2" xfId="1" applyNumberFormat="1" applyFont="1" applyFill="1" applyBorder="1" applyAlignment="1" applyProtection="1">
      <alignment horizontal="center" vertical="center"/>
    </xf>
    <xf numFmtId="164" fontId="13" fillId="7" borderId="2" xfId="1" applyNumberFormat="1" applyFont="1" applyFill="1" applyBorder="1" applyAlignment="1" applyProtection="1">
      <alignment horizontal="center" vertical="center"/>
    </xf>
    <xf numFmtId="1" fontId="13" fillId="7" borderId="2" xfId="1" applyNumberFormat="1" applyFont="1" applyFill="1" applyBorder="1" applyAlignment="1" applyProtection="1">
      <alignment horizontal="center" vertical="center"/>
    </xf>
    <xf numFmtId="0" fontId="13" fillId="7" borderId="53" xfId="1" applyFont="1" applyFill="1" applyBorder="1" applyAlignment="1" applyProtection="1">
      <alignment horizontal="center" vertical="center"/>
    </xf>
    <xf numFmtId="0" fontId="11" fillId="11" borderId="27" xfId="1" applyFont="1" applyFill="1" applyBorder="1" applyAlignment="1" applyProtection="1">
      <alignment horizontal="center" vertical="center"/>
    </xf>
    <xf numFmtId="0" fontId="3" fillId="11" borderId="0" xfId="1" applyFont="1" applyFill="1" applyBorder="1" applyAlignment="1" applyProtection="1">
      <alignment horizontal="center" vertical="center"/>
    </xf>
    <xf numFmtId="164" fontId="3" fillId="11" borderId="0" xfId="1" applyNumberFormat="1" applyFont="1" applyFill="1" applyBorder="1" applyAlignment="1" applyProtection="1">
      <alignment horizontal="center" vertical="center"/>
    </xf>
    <xf numFmtId="0" fontId="14" fillId="11" borderId="29" xfId="1" applyFont="1" applyFill="1" applyBorder="1" applyAlignment="1" applyProtection="1">
      <alignment horizontal="center" vertical="center"/>
    </xf>
    <xf numFmtId="0" fontId="14" fillId="11" borderId="30" xfId="1" applyFont="1" applyFill="1" applyBorder="1" applyAlignment="1" applyProtection="1">
      <alignment horizontal="center" vertical="center"/>
    </xf>
    <xf numFmtId="11" fontId="15" fillId="11" borderId="30" xfId="1" applyNumberFormat="1" applyFont="1" applyFill="1" applyBorder="1" applyAlignment="1" applyProtection="1">
      <alignment horizontal="center" vertical="center"/>
    </xf>
    <xf numFmtId="0" fontId="3" fillId="11" borderId="30" xfId="1" applyFont="1" applyFill="1" applyBorder="1" applyAlignment="1" applyProtection="1">
      <alignment horizontal="center" vertical="center"/>
    </xf>
    <xf numFmtId="2" fontId="3" fillId="11" borderId="37" xfId="1" applyNumberFormat="1" applyFont="1" applyFill="1" applyBorder="1" applyAlignment="1" applyProtection="1">
      <alignment horizontal="center" vertical="center"/>
    </xf>
    <xf numFmtId="1" fontId="16" fillId="6" borderId="49" xfId="1" applyNumberFormat="1" applyFont="1" applyFill="1" applyBorder="1" applyAlignment="1" applyProtection="1">
      <alignment horizontal="center" vertical="center"/>
    </xf>
    <xf numFmtId="0" fontId="3" fillId="7" borderId="30" xfId="1" applyFill="1" applyBorder="1" applyAlignment="1" applyProtection="1">
      <alignment horizontal="center" vertical="center"/>
    </xf>
    <xf numFmtId="11" fontId="14" fillId="11" borderId="30" xfId="1" applyNumberFormat="1" applyFont="1" applyFill="1" applyBorder="1" applyAlignment="1" applyProtection="1">
      <alignment horizontal="center" vertical="center"/>
    </xf>
    <xf numFmtId="1" fontId="16" fillId="6" borderId="37" xfId="1" applyNumberFormat="1" applyFont="1" applyFill="1" applyBorder="1" applyAlignment="1" applyProtection="1">
      <alignment horizontal="center" vertical="center"/>
    </xf>
    <xf numFmtId="11" fontId="18" fillId="11" borderId="30" xfId="1" applyNumberFormat="1" applyFont="1" applyFill="1" applyBorder="1" applyAlignment="1" applyProtection="1">
      <alignment horizontal="center" vertical="center"/>
    </xf>
    <xf numFmtId="2" fontId="14" fillId="11" borderId="30" xfId="1" applyNumberFormat="1" applyFont="1" applyFill="1" applyBorder="1" applyAlignment="1" applyProtection="1">
      <alignment horizontal="center" vertical="center"/>
    </xf>
    <xf numFmtId="165" fontId="14" fillId="11" borderId="30" xfId="1" applyNumberFormat="1" applyFont="1" applyFill="1" applyBorder="1" applyAlignment="1" applyProtection="1">
      <alignment horizontal="center" vertical="center"/>
    </xf>
    <xf numFmtId="0" fontId="11" fillId="0" borderId="55" xfId="1" applyFont="1" applyBorder="1" applyAlignment="1" applyProtection="1">
      <alignment horizontal="center" vertical="center"/>
    </xf>
    <xf numFmtId="0" fontId="3" fillId="0" borderId="56" xfId="1" applyFont="1" applyBorder="1" applyAlignment="1" applyProtection="1">
      <alignment horizontal="center" vertical="center"/>
    </xf>
    <xf numFmtId="164" fontId="3" fillId="0" borderId="56" xfId="1" applyNumberFormat="1" applyFont="1" applyBorder="1" applyAlignment="1" applyProtection="1">
      <alignment horizontal="center" vertical="center"/>
    </xf>
    <xf numFmtId="0" fontId="14" fillId="0" borderId="58" xfId="1" applyFont="1" applyBorder="1" applyAlignment="1" applyProtection="1">
      <alignment horizontal="center" vertical="center"/>
    </xf>
    <xf numFmtId="0" fontId="21" fillId="0" borderId="59" xfId="1" applyFont="1" applyBorder="1" applyAlignment="1" applyProtection="1">
      <alignment horizontal="center" vertical="center"/>
    </xf>
    <xf numFmtId="0" fontId="3" fillId="0" borderId="59" xfId="1" applyFont="1" applyBorder="1" applyAlignment="1" applyProtection="1">
      <alignment horizontal="center" vertical="center"/>
    </xf>
    <xf numFmtId="2" fontId="14" fillId="0" borderId="59" xfId="1" applyNumberFormat="1" applyFont="1" applyBorder="1" applyAlignment="1" applyProtection="1">
      <alignment horizontal="center" vertical="center"/>
    </xf>
    <xf numFmtId="165" fontId="14" fillId="0" borderId="59" xfId="1" applyNumberFormat="1" applyFont="1" applyBorder="1" applyAlignment="1" applyProtection="1">
      <alignment horizontal="center" vertical="center"/>
    </xf>
    <xf numFmtId="0" fontId="15" fillId="0" borderId="59" xfId="1" applyFont="1" applyBorder="1" applyAlignment="1" applyProtection="1">
      <alignment horizontal="center" vertical="center"/>
    </xf>
    <xf numFmtId="0" fontId="16" fillId="6" borderId="58" xfId="1" applyFont="1" applyFill="1" applyBorder="1" applyAlignment="1" applyProtection="1">
      <alignment horizontal="center" vertical="center"/>
    </xf>
    <xf numFmtId="0" fontId="16" fillId="0" borderId="59" xfId="1" applyFont="1" applyBorder="1" applyAlignment="1" applyProtection="1">
      <alignment horizontal="center" vertical="center"/>
    </xf>
    <xf numFmtId="0" fontId="16" fillId="0" borderId="59" xfId="1" applyFont="1" applyFill="1" applyBorder="1" applyAlignment="1" applyProtection="1">
      <alignment horizontal="center" vertical="center"/>
    </xf>
    <xf numFmtId="0" fontId="16" fillId="6" borderId="59" xfId="1" applyFont="1" applyFill="1" applyBorder="1" applyAlignment="1" applyProtection="1">
      <alignment horizontal="center" vertical="center"/>
    </xf>
    <xf numFmtId="0" fontId="16" fillId="8" borderId="59" xfId="1" applyFont="1" applyFill="1" applyBorder="1" applyAlignment="1" applyProtection="1">
      <alignment horizontal="center" vertical="center"/>
    </xf>
    <xf numFmtId="0" fontId="16" fillId="8" borderId="61" xfId="1" applyFont="1" applyFill="1" applyBorder="1" applyAlignment="1" applyProtection="1">
      <alignment horizontal="center" vertical="center"/>
    </xf>
    <xf numFmtId="1" fontId="16" fillId="6" borderId="60" xfId="1" applyNumberFormat="1" applyFont="1" applyFill="1" applyBorder="1" applyAlignment="1" applyProtection="1">
      <alignment horizontal="center" vertical="center"/>
    </xf>
    <xf numFmtId="0" fontId="16" fillId="0" borderId="58" xfId="1" applyFont="1" applyBorder="1" applyAlignment="1" applyProtection="1">
      <alignment horizontal="center" vertical="center"/>
    </xf>
    <xf numFmtId="0" fontId="16" fillId="0" borderId="62" xfId="1" applyFont="1" applyBorder="1" applyAlignment="1" applyProtection="1">
      <alignment horizontal="center" vertical="center"/>
    </xf>
    <xf numFmtId="0" fontId="16" fillId="0" borderId="60" xfId="1" applyFont="1" applyFill="1" applyBorder="1" applyAlignment="1" applyProtection="1">
      <alignment horizontal="center" vertical="center"/>
    </xf>
    <xf numFmtId="0" fontId="3" fillId="0" borderId="63" xfId="1" applyFont="1" applyBorder="1" applyAlignment="1" applyProtection="1">
      <alignment horizontal="center" vertical="center"/>
    </xf>
    <xf numFmtId="0" fontId="3" fillId="0" borderId="57" xfId="1" applyFont="1" applyBorder="1" applyAlignment="1" applyProtection="1">
      <alignment horizontal="center" vertical="center"/>
    </xf>
    <xf numFmtId="0" fontId="12" fillId="0" borderId="64" xfId="1" applyFont="1" applyBorder="1" applyAlignment="1" applyProtection="1">
      <alignment horizontal="center" vertical="center"/>
    </xf>
    <xf numFmtId="0" fontId="11" fillId="0" borderId="0" xfId="1" applyFont="1" applyBorder="1" applyAlignment="1" applyProtection="1">
      <alignment horizontal="center" vertical="center"/>
    </xf>
    <xf numFmtId="0" fontId="12" fillId="0" borderId="0" xfId="1" applyFont="1" applyBorder="1" applyAlignment="1" applyProtection="1">
      <alignment horizontal="center" vertical="center"/>
    </xf>
    <xf numFmtId="0" fontId="14" fillId="0" borderId="0" xfId="1" applyFont="1" applyBorder="1" applyAlignment="1" applyProtection="1">
      <alignment horizontal="center" vertical="center"/>
    </xf>
    <xf numFmtId="0" fontId="21" fillId="0" borderId="0" xfId="1" applyFont="1" applyBorder="1" applyAlignment="1" applyProtection="1">
      <alignment horizontal="center" vertical="center"/>
    </xf>
    <xf numFmtId="2" fontId="14" fillId="0" borderId="0" xfId="1" applyNumberFormat="1" applyFont="1" applyBorder="1" applyAlignment="1" applyProtection="1">
      <alignment horizontal="center" vertical="center"/>
    </xf>
    <xf numFmtId="165" fontId="14" fillId="0" borderId="0" xfId="1" applyNumberFormat="1" applyFont="1" applyBorder="1" applyAlignment="1" applyProtection="1">
      <alignment horizontal="center" vertical="center"/>
    </xf>
    <xf numFmtId="0" fontId="2" fillId="0" borderId="0" xfId="1" applyFont="1" applyAlignment="1" applyProtection="1">
      <alignment horizontal="center" vertical="center"/>
    </xf>
    <xf numFmtId="1" fontId="3" fillId="0" borderId="0" xfId="1" applyNumberFormat="1" applyFill="1" applyAlignment="1" applyProtection="1">
      <alignment horizontal="center" vertical="center"/>
    </xf>
    <xf numFmtId="0" fontId="16" fillId="0" borderId="0" xfId="1" applyFont="1" applyBorder="1" applyAlignment="1" applyProtection="1">
      <alignment horizontal="center" vertical="center"/>
    </xf>
    <xf numFmtId="0" fontId="16" fillId="0" borderId="0" xfId="1" applyFont="1" applyFill="1" applyBorder="1" applyAlignment="1" applyProtection="1">
      <alignment horizontal="center" vertical="center"/>
    </xf>
    <xf numFmtId="0" fontId="9" fillId="0" borderId="65" xfId="1" applyFont="1" applyBorder="1" applyAlignment="1" applyProtection="1">
      <alignment horizontal="center"/>
    </xf>
    <xf numFmtId="0" fontId="22" fillId="0" borderId="65" xfId="1" applyFont="1" applyBorder="1" applyAlignment="1" applyProtection="1">
      <alignment horizontal="center"/>
    </xf>
    <xf numFmtId="0" fontId="22" fillId="0" borderId="45" xfId="1" applyFont="1" applyBorder="1" applyAlignment="1" applyProtection="1">
      <alignment horizontal="center"/>
    </xf>
    <xf numFmtId="0" fontId="3" fillId="0" borderId="45" xfId="1" applyBorder="1" applyAlignment="1" applyProtection="1">
      <alignment horizontal="center" vertical="center"/>
    </xf>
    <xf numFmtId="0" fontId="3" fillId="0" borderId="66" xfId="1" applyFont="1" applyBorder="1" applyAlignment="1" applyProtection="1">
      <alignment horizontal="center"/>
    </xf>
    <xf numFmtId="0" fontId="9" fillId="0" borderId="67" xfId="1" applyFont="1" applyBorder="1" applyAlignment="1" applyProtection="1">
      <alignment horizontal="center"/>
    </xf>
    <xf numFmtId="0" fontId="22" fillId="0" borderId="67" xfId="1" applyFont="1" applyBorder="1" applyAlignment="1" applyProtection="1">
      <alignment horizontal="center"/>
    </xf>
    <xf numFmtId="0" fontId="22" fillId="0" borderId="68" xfId="1" applyFont="1" applyBorder="1" applyAlignment="1" applyProtection="1">
      <alignment horizontal="center"/>
    </xf>
    <xf numFmtId="0" fontId="3" fillId="0" borderId="68" xfId="1" applyBorder="1" applyAlignment="1" applyProtection="1">
      <alignment horizontal="center" vertical="center"/>
    </xf>
    <xf numFmtId="0" fontId="3" fillId="0" borderId="69" xfId="1" applyFont="1" applyBorder="1" applyAlignment="1" applyProtection="1">
      <alignment horizontal="center"/>
    </xf>
    <xf numFmtId="0" fontId="23" fillId="0" borderId="7" xfId="1" applyNumberFormat="1" applyFont="1" applyBorder="1" applyAlignment="1" applyProtection="1">
      <alignment horizontal="center" vertical="center"/>
    </xf>
    <xf numFmtId="0" fontId="3" fillId="0" borderId="10" xfId="1" applyFont="1" applyBorder="1" applyAlignment="1" applyProtection="1">
      <alignment horizontal="center" vertical="center"/>
    </xf>
    <xf numFmtId="2" fontId="3" fillId="0" borderId="7" xfId="1" applyNumberFormat="1" applyBorder="1" applyAlignment="1" applyProtection="1">
      <alignment horizontal="center" vertical="center"/>
    </xf>
    <xf numFmtId="0" fontId="3" fillId="0" borderId="10" xfId="1" applyBorder="1" applyAlignment="1" applyProtection="1">
      <alignment horizontal="center" vertical="center"/>
    </xf>
    <xf numFmtId="2" fontId="3" fillId="0" borderId="0" xfId="1" applyNumberFormat="1" applyAlignment="1" applyProtection="1">
      <alignment horizontal="center" vertical="center"/>
    </xf>
    <xf numFmtId="0" fontId="3" fillId="0" borderId="70" xfId="1" applyBorder="1" applyAlignment="1" applyProtection="1">
      <alignment horizontal="center" vertical="center"/>
    </xf>
    <xf numFmtId="0" fontId="3" fillId="0" borderId="0" xfId="1" applyFont="1" applyFill="1" applyAlignment="1" applyProtection="1">
      <alignment horizontal="center" vertical="center"/>
    </xf>
    <xf numFmtId="0" fontId="2" fillId="0" borderId="5" xfId="1" applyFont="1" applyBorder="1" applyAlignment="1" applyProtection="1">
      <alignment horizontal="center" vertical="center"/>
    </xf>
    <xf numFmtId="0" fontId="23" fillId="0" borderId="0" xfId="1" applyNumberFormat="1" applyFont="1" applyBorder="1" applyAlignment="1" applyProtection="1">
      <alignment horizontal="center" vertical="center"/>
    </xf>
    <xf numFmtId="0" fontId="3" fillId="0" borderId="11" xfId="1" applyFont="1" applyBorder="1" applyAlignment="1" applyProtection="1">
      <alignment horizontal="center" vertical="center"/>
    </xf>
    <xf numFmtId="2" fontId="3" fillId="0" borderId="0" xfId="1" applyNumberFormat="1" applyBorder="1" applyAlignment="1" applyProtection="1">
      <alignment horizontal="center" vertical="center"/>
    </xf>
    <xf numFmtId="0" fontId="3" fillId="0" borderId="11" xfId="1" applyBorder="1" applyAlignment="1" applyProtection="1">
      <alignment horizontal="center" vertical="center"/>
    </xf>
    <xf numFmtId="0" fontId="3" fillId="6" borderId="0" xfId="1" applyNumberFormat="1" applyFont="1" applyFill="1" applyBorder="1" applyAlignment="1" applyProtection="1">
      <alignment horizontal="center" vertical="center"/>
    </xf>
    <xf numFmtId="0" fontId="3" fillId="0" borderId="0" xfId="1" applyNumberFormat="1" applyFont="1" applyBorder="1" applyAlignment="1" applyProtection="1">
      <alignment horizontal="center" vertical="center"/>
    </xf>
    <xf numFmtId="0" fontId="2" fillId="0" borderId="12" xfId="1" applyFont="1" applyBorder="1" applyAlignment="1" applyProtection="1">
      <alignment horizontal="center" vertical="center"/>
    </xf>
    <xf numFmtId="0" fontId="23" fillId="0" borderId="13" xfId="1" applyNumberFormat="1" applyFont="1" applyFill="1" applyBorder="1" applyAlignment="1" applyProtection="1">
      <alignment horizontal="center" vertical="center"/>
    </xf>
    <xf numFmtId="0" fontId="3" fillId="0" borderId="14" xfId="1" applyFont="1" applyBorder="1" applyAlignment="1" applyProtection="1">
      <alignment horizontal="center" vertical="center"/>
    </xf>
    <xf numFmtId="2" fontId="3" fillId="0" borderId="13" xfId="1" applyNumberFormat="1" applyBorder="1" applyAlignment="1" applyProtection="1">
      <alignment horizontal="center" vertical="center"/>
    </xf>
    <xf numFmtId="0" fontId="3" fillId="0" borderId="14" xfId="1" applyBorder="1" applyAlignment="1" applyProtection="1">
      <alignment horizontal="center" vertical="center"/>
    </xf>
    <xf numFmtId="0" fontId="3" fillId="0" borderId="23" xfId="1" applyNumberFormat="1" applyFont="1" applyBorder="1" applyAlignment="1" applyProtection="1">
      <alignment horizontal="center" vertical="center"/>
    </xf>
    <xf numFmtId="0" fontId="8" fillId="0" borderId="25" xfId="1" applyFont="1" applyBorder="1" applyAlignment="1" applyProtection="1">
      <alignment horizontal="center" vertical="center"/>
    </xf>
    <xf numFmtId="0" fontId="3" fillId="0" borderId="0" xfId="1" applyFill="1" applyBorder="1" applyAlignment="1" applyProtection="1">
      <alignment horizontal="center" vertical="center"/>
    </xf>
    <xf numFmtId="167" fontId="16" fillId="0" borderId="7" xfId="1" applyNumberFormat="1" applyFont="1" applyBorder="1" applyAlignment="1" applyProtection="1">
      <alignment horizontal="center" vertical="center"/>
    </xf>
    <xf numFmtId="0" fontId="13" fillId="0" borderId="0" xfId="1" applyFont="1" applyFill="1" applyBorder="1" applyAlignment="1" applyProtection="1">
      <alignment horizontal="center" vertical="center"/>
    </xf>
    <xf numFmtId="0" fontId="8" fillId="0" borderId="0" xfId="1" applyFont="1" applyBorder="1" applyAlignment="1" applyProtection="1">
      <alignment horizontal="center" vertical="center"/>
    </xf>
    <xf numFmtId="0" fontId="15" fillId="0" borderId="13" xfId="1" applyFont="1" applyBorder="1" applyAlignment="1" applyProtection="1">
      <alignment horizontal="center" vertical="center"/>
    </xf>
    <xf numFmtId="0" fontId="8" fillId="0" borderId="71" xfId="1" applyFont="1" applyBorder="1" applyAlignment="1" applyProtection="1">
      <alignment horizontal="center" vertical="center"/>
    </xf>
    <xf numFmtId="0" fontId="3" fillId="0" borderId="3" xfId="1" applyNumberFormat="1" applyFont="1" applyBorder="1" applyAlignment="1" applyProtection="1">
      <alignment horizontal="center" vertical="center"/>
    </xf>
    <xf numFmtId="0" fontId="3" fillId="0" borderId="0" xfId="1" applyNumberFormat="1" applyFont="1" applyFill="1" applyBorder="1" applyAlignment="1" applyProtection="1">
      <alignment horizontal="center" vertical="center"/>
    </xf>
    <xf numFmtId="164" fontId="3" fillId="0" borderId="23" xfId="1" applyNumberFormat="1" applyFont="1" applyBorder="1" applyAlignment="1" applyProtection="1">
      <alignment horizontal="center" vertical="center"/>
    </xf>
    <xf numFmtId="164" fontId="3" fillId="0" borderId="53" xfId="1" applyNumberFormat="1" applyFont="1" applyBorder="1" applyAlignment="1" applyProtection="1">
      <alignment horizontal="center" vertical="center"/>
    </xf>
    <xf numFmtId="164" fontId="3" fillId="0" borderId="3" xfId="1" applyNumberFormat="1" applyFont="1" applyBorder="1" applyAlignment="1" applyProtection="1">
      <alignment horizontal="center" vertical="center"/>
    </xf>
    <xf numFmtId="0" fontId="3" fillId="0" borderId="53" xfId="1" applyNumberFormat="1" applyFont="1" applyBorder="1" applyAlignment="1" applyProtection="1">
      <alignment horizontal="center" vertical="center"/>
    </xf>
    <xf numFmtId="0" fontId="2" fillId="0" borderId="0" xfId="1" applyFont="1" applyBorder="1" applyAlignment="1" applyProtection="1">
      <alignment horizontal="center" vertical="center"/>
    </xf>
    <xf numFmtId="2" fontId="3" fillId="0" borderId="53" xfId="1" applyNumberFormat="1" applyFont="1" applyBorder="1" applyAlignment="1" applyProtection="1">
      <alignment horizontal="center" vertical="center"/>
    </xf>
    <xf numFmtId="0" fontId="3" fillId="0" borderId="5" xfId="1" applyBorder="1" applyAlignment="1" applyProtection="1">
      <alignment horizontal="center" vertical="center"/>
    </xf>
    <xf numFmtId="11" fontId="15" fillId="0" borderId="0" xfId="1" applyNumberFormat="1" applyFont="1" applyBorder="1" applyAlignment="1" applyProtection="1">
      <alignment horizontal="center" vertical="center"/>
    </xf>
    <xf numFmtId="0" fontId="8" fillId="0" borderId="0" xfId="1" applyFont="1" applyAlignment="1" applyProtection="1">
      <alignment horizontal="right" vertical="center"/>
    </xf>
    <xf numFmtId="0" fontId="2" fillId="0" borderId="30" xfId="1" applyFont="1" applyBorder="1" applyAlignment="1" applyProtection="1">
      <alignment horizontal="center" vertical="center"/>
    </xf>
    <xf numFmtId="0" fontId="3" fillId="0" borderId="12" xfId="1" applyBorder="1" applyAlignment="1" applyProtection="1">
      <alignment horizontal="center" vertical="center"/>
    </xf>
    <xf numFmtId="11" fontId="15" fillId="0" borderId="13" xfId="1" applyNumberFormat="1" applyFont="1" applyBorder="1" applyAlignment="1" applyProtection="1">
      <alignment horizontal="center" vertical="center"/>
    </xf>
    <xf numFmtId="0" fontId="2" fillId="0" borderId="36" xfId="1" applyFont="1" applyBorder="1" applyAlignment="1" applyProtection="1">
      <alignment horizontal="center" vertical="center"/>
    </xf>
    <xf numFmtId="0" fontId="3" fillId="12" borderId="34" xfId="1" applyFont="1" applyFill="1" applyBorder="1" applyAlignment="1" applyProtection="1">
      <alignment horizontal="center" vertical="center"/>
    </xf>
    <xf numFmtId="0" fontId="3" fillId="12" borderId="32" xfId="1" applyFont="1" applyFill="1" applyBorder="1" applyAlignment="1" applyProtection="1">
      <alignment horizontal="center" vertical="center"/>
    </xf>
    <xf numFmtId="0" fontId="3" fillId="12" borderId="24" xfId="1" applyFont="1" applyFill="1" applyBorder="1" applyAlignment="1" applyProtection="1">
      <alignment horizontal="center" vertical="center"/>
    </xf>
    <xf numFmtId="0" fontId="3" fillId="0" borderId="4" xfId="1" applyBorder="1" applyAlignment="1" applyProtection="1">
      <alignment vertical="center"/>
    </xf>
    <xf numFmtId="0" fontId="3" fillId="12" borderId="29" xfId="1" applyFont="1" applyFill="1" applyBorder="1" applyAlignment="1" applyProtection="1">
      <alignment horizontal="center" vertical="center"/>
    </xf>
    <xf numFmtId="0" fontId="3" fillId="12" borderId="30" xfId="1" applyFont="1" applyFill="1" applyBorder="1" applyAlignment="1" applyProtection="1">
      <alignment horizontal="center" vertical="center"/>
    </xf>
    <xf numFmtId="0" fontId="3" fillId="12" borderId="37" xfId="1" applyFont="1" applyFill="1" applyBorder="1" applyAlignment="1" applyProtection="1">
      <alignment horizontal="center" vertical="center"/>
    </xf>
    <xf numFmtId="164" fontId="15" fillId="0" borderId="10" xfId="1" applyNumberFormat="1" applyFont="1" applyBorder="1" applyAlignment="1" applyProtection="1">
      <alignment horizontal="center" vertical="center"/>
    </xf>
    <xf numFmtId="0" fontId="3" fillId="0" borderId="5" xfId="1" applyBorder="1" applyAlignment="1" applyProtection="1">
      <alignment vertical="center"/>
    </xf>
    <xf numFmtId="11" fontId="3" fillId="0" borderId="11" xfId="1" applyNumberFormat="1" applyBorder="1" applyAlignment="1" applyProtection="1">
      <alignment horizontal="center" vertical="center"/>
    </xf>
    <xf numFmtId="11" fontId="3" fillId="0" borderId="11" xfId="1" applyNumberFormat="1" applyFont="1" applyFill="1" applyBorder="1" applyAlignment="1" applyProtection="1">
      <alignment horizontal="center" vertical="center"/>
    </xf>
    <xf numFmtId="0" fontId="3" fillId="0" borderId="12" xfId="1" applyBorder="1" applyAlignment="1" applyProtection="1">
      <alignment vertical="center"/>
    </xf>
    <xf numFmtId="0" fontId="15" fillId="13" borderId="14" xfId="1" applyFont="1" applyFill="1" applyBorder="1" applyAlignment="1" applyProtection="1">
      <alignment horizontal="center" vertical="center"/>
    </xf>
    <xf numFmtId="0" fontId="2" fillId="0" borderId="64" xfId="1" applyFont="1" applyBorder="1" applyAlignment="1" applyProtection="1">
      <alignment horizontal="center" vertical="center"/>
    </xf>
    <xf numFmtId="0" fontId="2" fillId="0" borderId="63" xfId="1" applyFont="1" applyBorder="1" applyAlignment="1" applyProtection="1">
      <alignment horizontal="center" vertical="center"/>
    </xf>
    <xf numFmtId="0" fontId="3" fillId="12" borderId="58" xfId="1" applyFont="1" applyFill="1" applyBorder="1" applyAlignment="1" applyProtection="1">
      <alignment horizontal="center" vertical="center"/>
    </xf>
    <xf numFmtId="0" fontId="3" fillId="12" borderId="59" xfId="1" applyFont="1" applyFill="1" applyBorder="1" applyAlignment="1" applyProtection="1">
      <alignment horizontal="center" vertical="center"/>
    </xf>
    <xf numFmtId="0" fontId="3" fillId="12" borderId="60" xfId="1" applyFont="1" applyFill="1" applyBorder="1" applyAlignment="1" applyProtection="1">
      <alignment horizontal="center" vertical="center"/>
    </xf>
    <xf numFmtId="0" fontId="3" fillId="0" borderId="7" xfId="1" applyBorder="1" applyAlignment="1" applyProtection="1">
      <alignment horizontal="center" vertical="center"/>
    </xf>
    <xf numFmtId="167" fontId="3" fillId="0" borderId="0" xfId="1" applyNumberFormat="1" applyAlignment="1" applyProtection="1">
      <alignment horizontal="center" vertical="center"/>
    </xf>
    <xf numFmtId="0" fontId="15" fillId="0" borderId="11" xfId="1" applyFont="1" applyBorder="1" applyAlignment="1" applyProtection="1">
      <alignment horizontal="center" vertical="center"/>
    </xf>
    <xf numFmtId="2" fontId="3" fillId="0" borderId="11" xfId="1" applyNumberFormat="1" applyBorder="1" applyAlignment="1" applyProtection="1">
      <alignment horizontal="center" vertical="center"/>
    </xf>
    <xf numFmtId="11" fontId="3" fillId="0" borderId="13" xfId="1" applyNumberFormat="1" applyBorder="1" applyAlignment="1" applyProtection="1">
      <alignment horizontal="center" vertical="center"/>
    </xf>
    <xf numFmtId="0" fontId="3" fillId="0" borderId="0" xfId="1" applyNumberFormat="1"/>
    <xf numFmtId="0" fontId="24" fillId="0" borderId="0" xfId="1" applyNumberFormat="1" applyFont="1" applyAlignment="1">
      <alignment vertical="center"/>
    </xf>
    <xf numFmtId="0" fontId="3" fillId="0" borderId="4" xfId="1" applyBorder="1" applyAlignment="1" applyProtection="1">
      <alignment horizontal="center" vertical="center"/>
    </xf>
    <xf numFmtId="0" fontId="25" fillId="0" borderId="0" xfId="1" applyFont="1" applyAlignment="1" applyProtection="1">
      <alignment horizontal="center" vertical="center"/>
    </xf>
    <xf numFmtId="0" fontId="2" fillId="0" borderId="1" xfId="1" applyFont="1" applyBorder="1" applyAlignment="1" applyProtection="1">
      <alignment horizontal="center" vertical="center"/>
    </xf>
    <xf numFmtId="0" fontId="2" fillId="0" borderId="4" xfId="1" applyFont="1" applyBorder="1" applyAlignment="1" applyProtection="1">
      <alignment horizontal="center" vertical="center"/>
    </xf>
    <xf numFmtId="0" fontId="8" fillId="0" borderId="19" xfId="1" applyFont="1" applyBorder="1" applyAlignment="1" applyProtection="1">
      <alignment horizontal="center" vertical="center" wrapText="1"/>
    </xf>
    <xf numFmtId="168" fontId="17" fillId="0" borderId="30" xfId="1" applyNumberFormat="1" applyFont="1" applyBorder="1" applyAlignment="1" applyProtection="1">
      <alignment horizontal="center" vertical="center"/>
    </xf>
    <xf numFmtId="0" fontId="16" fillId="15" borderId="48" xfId="1" applyFont="1" applyFill="1" applyBorder="1" applyAlignment="1" applyProtection="1">
      <alignment horizontal="center" vertical="center"/>
    </xf>
    <xf numFmtId="1" fontId="3" fillId="0" borderId="53" xfId="1" applyNumberFormat="1" applyFont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 vertical="center"/>
    </xf>
    <xf numFmtId="0" fontId="8" fillId="0" borderId="4" xfId="1" applyFont="1" applyBorder="1" applyAlignment="1" applyProtection="1">
      <alignment horizontal="center" vertical="center"/>
    </xf>
    <xf numFmtId="0" fontId="8" fillId="0" borderId="12" xfId="1" applyFont="1" applyBorder="1" applyAlignment="1" applyProtection="1">
      <alignment horizontal="center" vertical="center"/>
    </xf>
    <xf numFmtId="0" fontId="9" fillId="0" borderId="0" xfId="1" applyFont="1" applyFill="1" applyBorder="1" applyAlignment="1" applyProtection="1">
      <alignment horizontal="left" vertical="center"/>
    </xf>
    <xf numFmtId="1" fontId="9" fillId="0" borderId="1" xfId="1" applyNumberFormat="1" applyFont="1" applyBorder="1" applyAlignment="1" applyProtection="1">
      <alignment horizontal="center" vertical="center"/>
    </xf>
    <xf numFmtId="1" fontId="9" fillId="0" borderId="2" xfId="1" applyNumberFormat="1" applyFont="1" applyBorder="1" applyAlignment="1" applyProtection="1">
      <alignment horizontal="center" vertical="center"/>
    </xf>
    <xf numFmtId="1" fontId="9" fillId="0" borderId="3" xfId="1" applyNumberFormat="1" applyFont="1" applyBorder="1" applyAlignment="1" applyProtection="1">
      <alignment horizontal="center" vertical="center"/>
    </xf>
    <xf numFmtId="11" fontId="2" fillId="0" borderId="7" xfId="1" applyNumberFormat="1" applyFont="1" applyBorder="1" applyAlignment="1" applyProtection="1">
      <alignment horizontal="center" vertical="center"/>
    </xf>
    <xf numFmtId="2" fontId="2" fillId="0" borderId="10" xfId="1" applyNumberFormat="1" applyFont="1" applyBorder="1" applyAlignment="1" applyProtection="1">
      <alignment horizontal="center" vertical="center"/>
    </xf>
    <xf numFmtId="0" fontId="2" fillId="0" borderId="7" xfId="1" applyFont="1" applyBorder="1" applyAlignment="1" applyProtection="1">
      <alignment horizontal="center" vertical="center"/>
    </xf>
    <xf numFmtId="2" fontId="3" fillId="0" borderId="10" xfId="1" applyNumberFormat="1" applyBorder="1" applyAlignment="1" applyProtection="1">
      <alignment horizontal="center" vertical="center"/>
    </xf>
    <xf numFmtId="164" fontId="3" fillId="0" borderId="0" xfId="1" applyNumberFormat="1" applyBorder="1" applyAlignment="1" applyProtection="1">
      <alignment horizontal="center" vertical="center"/>
    </xf>
    <xf numFmtId="164" fontId="3" fillId="0" borderId="11" xfId="1" applyNumberFormat="1" applyBorder="1" applyAlignment="1" applyProtection="1">
      <alignment horizontal="center" vertical="center"/>
    </xf>
    <xf numFmtId="0" fontId="13" fillId="0" borderId="5" xfId="1" applyFont="1" applyFill="1" applyBorder="1" applyAlignment="1" applyProtection="1">
      <alignment horizontal="center" vertical="center"/>
    </xf>
    <xf numFmtId="0" fontId="13" fillId="0" borderId="12" xfId="1" applyFont="1" applyFill="1" applyBorder="1" applyAlignment="1" applyProtection="1">
      <alignment horizontal="center" vertical="center"/>
    </xf>
    <xf numFmtId="0" fontId="3" fillId="0" borderId="13" xfId="1" applyBorder="1" applyAlignment="1" applyProtection="1">
      <alignment horizontal="center" vertical="center"/>
    </xf>
    <xf numFmtId="2" fontId="3" fillId="0" borderId="14" xfId="1" applyNumberFormat="1" applyBorder="1" applyAlignment="1" applyProtection="1">
      <alignment horizontal="center" vertical="center"/>
    </xf>
    <xf numFmtId="164" fontId="3" fillId="0" borderId="13" xfId="1" applyNumberFormat="1" applyBorder="1" applyAlignment="1" applyProtection="1">
      <alignment horizontal="center" vertical="center"/>
    </xf>
    <xf numFmtId="164" fontId="3" fillId="0" borderId="14" xfId="1" applyNumberFormat="1" applyBorder="1" applyAlignment="1" applyProtection="1">
      <alignment horizontal="center" vertical="center"/>
    </xf>
    <xf numFmtId="0" fontId="13" fillId="0" borderId="4" xfId="1" applyFont="1" applyBorder="1" applyAlignment="1" applyProtection="1">
      <alignment horizontal="center" vertical="center"/>
    </xf>
    <xf numFmtId="0" fontId="13" fillId="0" borderId="12" xfId="1" applyFont="1" applyBorder="1" applyAlignment="1" applyProtection="1">
      <alignment horizontal="center" vertical="center"/>
    </xf>
    <xf numFmtId="0" fontId="3" fillId="0" borderId="7" xfId="1" applyBorder="1"/>
    <xf numFmtId="0" fontId="3" fillId="0" borderId="10" xfId="1" applyBorder="1"/>
    <xf numFmtId="0" fontId="3" fillId="0" borderId="0" xfId="1" applyBorder="1"/>
    <xf numFmtId="2" fontId="15" fillId="0" borderId="0" xfId="1" applyNumberFormat="1" applyFont="1" applyBorder="1"/>
    <xf numFmtId="0" fontId="3" fillId="0" borderId="11" xfId="1" applyBorder="1"/>
    <xf numFmtId="11" fontId="15" fillId="0" borderId="0" xfId="1" applyNumberFormat="1" applyFont="1" applyBorder="1"/>
    <xf numFmtId="11" fontId="3" fillId="0" borderId="0" xfId="1" applyNumberFormat="1" applyBorder="1"/>
    <xf numFmtId="0" fontId="3" fillId="0" borderId="13" xfId="1" applyBorder="1"/>
    <xf numFmtId="0" fontId="3" fillId="0" borderId="14" xfId="1" applyBorder="1"/>
    <xf numFmtId="169" fontId="13" fillId="0" borderId="0" xfId="1" applyNumberFormat="1" applyFont="1" applyAlignment="1" applyProtection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5" xfId="0" applyBorder="1"/>
    <xf numFmtId="0" fontId="0" fillId="0" borderId="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2" fillId="16" borderId="2" xfId="0" applyFont="1" applyFill="1" applyBorder="1" applyAlignment="1">
      <alignment horizontal="center" vertical="center" textRotation="90"/>
    </xf>
    <xf numFmtId="0" fontId="2" fillId="16" borderId="3" xfId="0" applyFont="1" applyFill="1" applyBorder="1" applyAlignment="1">
      <alignment horizontal="center" vertical="center" textRotation="90"/>
    </xf>
    <xf numFmtId="0" fontId="2" fillId="16" borderId="1" xfId="0" applyFont="1" applyFill="1" applyBorder="1" applyAlignment="1">
      <alignment horizontal="center" vertical="center" textRotation="90"/>
    </xf>
    <xf numFmtId="11" fontId="0" fillId="16" borderId="5" xfId="0" applyNumberFormat="1" applyFill="1" applyBorder="1" applyAlignment="1">
      <alignment horizontal="center" vertical="center"/>
    </xf>
    <xf numFmtId="11" fontId="0" fillId="16" borderId="0" xfId="0" applyNumberFormat="1" applyFill="1" applyBorder="1" applyAlignment="1">
      <alignment horizontal="center" vertical="center"/>
    </xf>
    <xf numFmtId="11" fontId="0" fillId="16" borderId="11" xfId="0" applyNumberFormat="1" applyFill="1" applyBorder="1" applyAlignment="1">
      <alignment horizontal="center" vertical="center"/>
    </xf>
    <xf numFmtId="0" fontId="2" fillId="8" borderId="1" xfId="0" applyFont="1" applyFill="1" applyBorder="1" applyAlignment="1">
      <alignment horizontal="center" vertical="center" textRotation="90"/>
    </xf>
    <xf numFmtId="0" fontId="2" fillId="8" borderId="2" xfId="0" applyFont="1" applyFill="1" applyBorder="1" applyAlignment="1">
      <alignment horizontal="center" vertical="center" textRotation="90"/>
    </xf>
    <xf numFmtId="0" fontId="2" fillId="8" borderId="3" xfId="0" applyFont="1" applyFill="1" applyBorder="1" applyAlignment="1">
      <alignment horizontal="center" vertical="center" textRotation="90"/>
    </xf>
    <xf numFmtId="0" fontId="2" fillId="0" borderId="3" xfId="0" applyFont="1" applyFill="1" applyBorder="1" applyAlignment="1">
      <alignment horizontal="center" vertical="center" textRotation="90"/>
    </xf>
    <xf numFmtId="0" fontId="0" fillId="2" borderId="10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2" fontId="3" fillId="0" borderId="60" xfId="1" applyNumberFormat="1" applyFont="1" applyBorder="1" applyAlignment="1" applyProtection="1">
      <alignment horizontal="center" vertical="center"/>
    </xf>
    <xf numFmtId="0" fontId="13" fillId="0" borderId="0" xfId="1" applyNumberFormat="1" applyFont="1" applyFill="1" applyBorder="1" applyAlignment="1" applyProtection="1">
      <alignment horizontal="center" vertical="center"/>
    </xf>
    <xf numFmtId="0" fontId="16" fillId="8" borderId="43" xfId="0" applyFont="1" applyFill="1" applyBorder="1" applyAlignment="1" applyProtection="1">
      <alignment horizontal="center" vertical="center"/>
    </xf>
    <xf numFmtId="0" fontId="16" fillId="8" borderId="36" xfId="0" applyFont="1" applyFill="1" applyBorder="1" applyAlignment="1" applyProtection="1">
      <alignment horizontal="center" vertical="center"/>
    </xf>
    <xf numFmtId="0" fontId="35" fillId="0" borderId="0" xfId="0" applyFont="1"/>
    <xf numFmtId="0" fontId="2" fillId="2" borderId="1" xfId="0" applyFont="1" applyFill="1" applyBorder="1" applyAlignment="1">
      <alignment horizontal="center" vertical="center" textRotation="90"/>
    </xf>
    <xf numFmtId="0" fontId="2" fillId="2" borderId="2" xfId="0" applyFont="1" applyFill="1" applyBorder="1" applyAlignment="1">
      <alignment horizontal="center" vertical="center" textRotation="90"/>
    </xf>
    <xf numFmtId="0" fontId="2" fillId="2" borderId="3" xfId="0" applyFont="1" applyFill="1" applyBorder="1" applyAlignment="1">
      <alignment horizontal="center" vertical="center" textRotation="90"/>
    </xf>
    <xf numFmtId="0" fontId="0" fillId="0" borderId="0" xfId="0" applyAlignment="1">
      <alignment horizontal="center" vertical="center"/>
    </xf>
    <xf numFmtId="2" fontId="0" fillId="0" borderId="5" xfId="0" applyNumberFormat="1" applyBorder="1" applyAlignment="1">
      <alignment horizontal="center" vertical="center"/>
    </xf>
    <xf numFmtId="167" fontId="0" fillId="0" borderId="4" xfId="0" applyNumberFormat="1" applyBorder="1" applyAlignment="1">
      <alignment horizontal="center" vertical="center"/>
    </xf>
    <xf numFmtId="167" fontId="0" fillId="0" borderId="7" xfId="0" applyNumberFormat="1" applyBorder="1" applyAlignment="1">
      <alignment horizontal="center" vertical="center"/>
    </xf>
    <xf numFmtId="167" fontId="0" fillId="0" borderId="5" xfId="0" applyNumberFormat="1" applyBorder="1" applyAlignment="1">
      <alignment horizontal="center" vertical="center"/>
    </xf>
    <xf numFmtId="167" fontId="0" fillId="0" borderId="0" xfId="0" applyNumberFormat="1" applyBorder="1" applyAlignment="1">
      <alignment horizontal="center" vertical="center"/>
    </xf>
    <xf numFmtId="167" fontId="3" fillId="0" borderId="3" xfId="1" applyNumberFormat="1" applyFont="1" applyBorder="1" applyAlignment="1" applyProtection="1">
      <alignment horizontal="center" vertical="center"/>
    </xf>
    <xf numFmtId="0" fontId="15" fillId="0" borderId="0" xfId="1" applyFont="1" applyAlignment="1" applyProtection="1">
      <alignment horizontal="center" vertical="center"/>
    </xf>
    <xf numFmtId="164" fontId="3" fillId="0" borderId="0" xfId="1" applyNumberFormat="1" applyAlignment="1" applyProtection="1">
      <alignment horizontal="center" vertical="center"/>
    </xf>
    <xf numFmtId="0" fontId="1" fillId="0" borderId="0" xfId="0" applyFont="1" applyBorder="1" applyAlignment="1">
      <alignment horizontal="center"/>
    </xf>
    <xf numFmtId="0" fontId="0" fillId="2" borderId="0" xfId="0" applyFill="1" applyBorder="1" applyAlignment="1">
      <alignment horizontal="center" vertical="center"/>
    </xf>
    <xf numFmtId="0" fontId="0" fillId="0" borderId="0" xfId="0"/>
    <xf numFmtId="11" fontId="0" fillId="0" borderId="7" xfId="0" applyNumberFormat="1" applyBorder="1" applyAlignment="1">
      <alignment horizontal="center" vertical="center"/>
    </xf>
    <xf numFmtId="11" fontId="0" fillId="0" borderId="10" xfId="0" applyNumberFormat="1" applyBorder="1" applyAlignment="1">
      <alignment horizontal="center" vertical="center"/>
    </xf>
    <xf numFmtId="164" fontId="0" fillId="0" borderId="0" xfId="0" applyNumberFormat="1"/>
    <xf numFmtId="1" fontId="3" fillId="0" borderId="0" xfId="1" applyNumberFormat="1" applyAlignment="1" applyProtection="1">
      <alignment horizontal="center" vertical="center"/>
    </xf>
    <xf numFmtId="0" fontId="0" fillId="0" borderId="0" xfId="0"/>
    <xf numFmtId="11" fontId="0" fillId="0" borderId="0" xfId="0" applyNumberFormat="1"/>
    <xf numFmtId="0" fontId="0" fillId="0" borderId="0" xfId="0"/>
    <xf numFmtId="0" fontId="2" fillId="0" borderId="13" xfId="1" applyFont="1" applyBorder="1" applyAlignment="1" applyProtection="1">
      <alignment horizontal="center" vertical="center"/>
    </xf>
    <xf numFmtId="0" fontId="11" fillId="4" borderId="52" xfId="1" applyFont="1" applyFill="1" applyBorder="1" applyAlignment="1" applyProtection="1">
      <alignment horizontal="center" vertical="center" textRotation="90"/>
    </xf>
    <xf numFmtId="2" fontId="12" fillId="0" borderId="0" xfId="1" applyNumberFormat="1" applyFont="1" applyBorder="1" applyAlignment="1" applyProtection="1">
      <alignment horizontal="center" vertical="center"/>
    </xf>
    <xf numFmtId="0" fontId="12" fillId="8" borderId="0" xfId="1" applyFont="1" applyFill="1" applyBorder="1" applyAlignment="1" applyProtection="1">
      <alignment horizontal="center" vertical="center"/>
    </xf>
    <xf numFmtId="0" fontId="12" fillId="0" borderId="0" xfId="1" applyFont="1" applyFill="1" applyBorder="1" applyAlignment="1" applyProtection="1">
      <alignment horizontal="center" vertical="center"/>
    </xf>
    <xf numFmtId="0" fontId="12" fillId="10" borderId="0" xfId="1" applyFont="1" applyFill="1" applyBorder="1" applyAlignment="1" applyProtection="1">
      <alignment horizontal="center" vertical="center"/>
    </xf>
    <xf numFmtId="0" fontId="12" fillId="11" borderId="0" xfId="1" applyFont="1" applyFill="1" applyBorder="1" applyAlignment="1" applyProtection="1">
      <alignment horizontal="center" vertical="center"/>
    </xf>
    <xf numFmtId="2" fontId="12" fillId="11" borderId="0" xfId="1" applyNumberFormat="1" applyFont="1" applyFill="1" applyBorder="1" applyAlignment="1" applyProtection="1">
      <alignment horizontal="center" vertical="center"/>
    </xf>
    <xf numFmtId="0" fontId="12" fillId="8" borderId="39" xfId="1" applyFont="1" applyFill="1" applyBorder="1" applyAlignment="1" applyProtection="1">
      <alignment horizontal="center" vertical="center"/>
    </xf>
    <xf numFmtId="0" fontId="12" fillId="8" borderId="45" xfId="1" applyFont="1" applyFill="1" applyBorder="1" applyAlignment="1" applyProtection="1">
      <alignment horizontal="center" vertical="center"/>
    </xf>
    <xf numFmtId="0" fontId="12" fillId="0" borderId="45" xfId="1" applyFont="1" applyFill="1" applyBorder="1" applyAlignment="1" applyProtection="1">
      <alignment horizontal="center" vertical="center"/>
    </xf>
    <xf numFmtId="2" fontId="12" fillId="7" borderId="2" xfId="1" applyNumberFormat="1" applyFont="1" applyFill="1" applyBorder="1" applyAlignment="1" applyProtection="1">
      <alignment horizontal="center" vertical="center"/>
    </xf>
    <xf numFmtId="0" fontId="12" fillId="0" borderId="56" xfId="1" applyFont="1" applyBorder="1" applyAlignment="1" applyProtection="1">
      <alignment horizontal="center" vertical="center"/>
    </xf>
    <xf numFmtId="2" fontId="12" fillId="2" borderId="30" xfId="1" applyNumberFormat="1" applyFont="1" applyFill="1" applyBorder="1" applyAlignment="1" applyProtection="1">
      <alignment horizontal="center" vertical="center"/>
    </xf>
    <xf numFmtId="0" fontId="12" fillId="2" borderId="30" xfId="1" applyFont="1" applyFill="1" applyBorder="1" applyAlignment="1" applyProtection="1">
      <alignment horizontal="center" vertical="center"/>
    </xf>
    <xf numFmtId="0" fontId="12" fillId="2" borderId="48" xfId="1" applyFont="1" applyFill="1" applyBorder="1" applyAlignment="1" applyProtection="1">
      <alignment horizontal="center" vertical="center"/>
    </xf>
    <xf numFmtId="0" fontId="0" fillId="0" borderId="0" xfId="0"/>
    <xf numFmtId="0" fontId="0" fillId="0" borderId="0" xfId="0"/>
    <xf numFmtId="0" fontId="2" fillId="2" borderId="0" xfId="0" applyFont="1" applyFill="1" applyBorder="1" applyAlignment="1">
      <alignment horizontal="center" vertical="center" textRotation="90"/>
    </xf>
    <xf numFmtId="2" fontId="0" fillId="0" borderId="0" xfId="0" applyNumberFormat="1"/>
    <xf numFmtId="0" fontId="0" fillId="0" borderId="0" xfId="0"/>
    <xf numFmtId="0" fontId="3" fillId="4" borderId="0" xfId="0" applyFont="1" applyFill="1" applyAlignment="1">
      <alignment horizontal="center" vertical="center"/>
    </xf>
    <xf numFmtId="0" fontId="23" fillId="4" borderId="0" xfId="0" applyFont="1" applyFill="1" applyAlignment="1">
      <alignment horizontal="center" vertical="center"/>
    </xf>
    <xf numFmtId="0" fontId="2" fillId="0" borderId="73" xfId="0" applyFont="1" applyBorder="1" applyAlignment="1">
      <alignment horizontal="center" vertical="center" wrapText="1"/>
    </xf>
    <xf numFmtId="0" fontId="2" fillId="0" borderId="25" xfId="0" applyFont="1" applyBorder="1" applyAlignment="1">
      <alignment horizontal="center" vertical="center"/>
    </xf>
    <xf numFmtId="0" fontId="29" fillId="0" borderId="71" xfId="0" applyFont="1" applyBorder="1" applyAlignment="1">
      <alignment horizontal="center" vertical="center" wrapText="1"/>
    </xf>
    <xf numFmtId="0" fontId="29" fillId="17" borderId="71" xfId="0" applyFont="1" applyFill="1" applyBorder="1" applyAlignment="1">
      <alignment horizontal="center" vertical="center" wrapText="1"/>
    </xf>
    <xf numFmtId="0" fontId="2" fillId="0" borderId="25" xfId="0" applyFont="1" applyBorder="1" applyAlignment="1">
      <alignment horizontal="center" vertical="center" wrapText="1"/>
    </xf>
    <xf numFmtId="0" fontId="3" fillId="0" borderId="30" xfId="0" applyFont="1" applyBorder="1" applyAlignment="1">
      <alignment horizontal="center" vertical="center"/>
    </xf>
    <xf numFmtId="164" fontId="16" fillId="0" borderId="36" xfId="0" applyNumberFormat="1" applyFont="1" applyBorder="1" applyAlignment="1">
      <alignment horizontal="center" vertical="center"/>
    </xf>
    <xf numFmtId="0" fontId="3" fillId="0" borderId="36" xfId="0" applyFont="1" applyBorder="1" applyAlignment="1">
      <alignment horizontal="center" vertical="center"/>
    </xf>
    <xf numFmtId="167" fontId="3" fillId="0" borderId="36" xfId="0" applyNumberFormat="1" applyFont="1" applyBorder="1" applyAlignment="1">
      <alignment horizontal="center" vertical="center"/>
    </xf>
    <xf numFmtId="0" fontId="12" fillId="0" borderId="30" xfId="0" applyFont="1" applyBorder="1" applyAlignment="1">
      <alignment horizontal="center" vertical="center"/>
    </xf>
    <xf numFmtId="164" fontId="12" fillId="0" borderId="30" xfId="0" applyNumberFormat="1" applyFont="1" applyBorder="1" applyAlignment="1">
      <alignment horizontal="center" vertical="center"/>
    </xf>
    <xf numFmtId="0" fontId="3" fillId="0" borderId="28" xfId="0" applyFont="1" applyBorder="1" applyAlignment="1">
      <alignment horizontal="center" vertical="center"/>
    </xf>
    <xf numFmtId="0" fontId="0" fillId="0" borderId="30" xfId="0" applyBorder="1" applyAlignment="1">
      <alignment horizontal="center" vertical="center"/>
    </xf>
    <xf numFmtId="164" fontId="38" fillId="0" borderId="36" xfId="0" applyNumberFormat="1" applyFont="1" applyBorder="1" applyAlignment="1">
      <alignment horizontal="center" vertical="center"/>
    </xf>
    <xf numFmtId="0" fontId="39" fillId="0" borderId="36" xfId="0" applyFont="1" applyBorder="1" applyAlignment="1">
      <alignment horizontal="center" vertical="center"/>
    </xf>
    <xf numFmtId="164" fontId="40" fillId="0" borderId="36" xfId="0" applyNumberFormat="1" applyFont="1" applyBorder="1" applyAlignment="1">
      <alignment horizontal="center" vertical="center"/>
    </xf>
    <xf numFmtId="0" fontId="40" fillId="0" borderId="36" xfId="0" applyFont="1" applyBorder="1" applyAlignment="1">
      <alignment horizontal="center" vertical="center"/>
    </xf>
    <xf numFmtId="164" fontId="40" fillId="0" borderId="36" xfId="2" applyNumberFormat="1" applyFont="1" applyBorder="1" applyAlignment="1">
      <alignment horizontal="center" vertical="center"/>
    </xf>
    <xf numFmtId="0" fontId="40" fillId="0" borderId="36" xfId="2" applyFont="1" applyBorder="1" applyAlignment="1">
      <alignment horizontal="center" vertical="center"/>
    </xf>
    <xf numFmtId="164" fontId="39" fillId="0" borderId="36" xfId="0" applyNumberFormat="1" applyFont="1" applyBorder="1" applyAlignment="1">
      <alignment horizontal="center" vertical="center"/>
    </xf>
    <xf numFmtId="164" fontId="39" fillId="0" borderId="30" xfId="0" applyNumberFormat="1" applyFont="1" applyBorder="1" applyAlignment="1">
      <alignment horizontal="center" vertical="center"/>
    </xf>
    <xf numFmtId="164" fontId="41" fillId="0" borderId="36" xfId="0" applyNumberFormat="1" applyFont="1" applyBorder="1" applyAlignment="1">
      <alignment horizontal="center" vertical="center"/>
    </xf>
    <xf numFmtId="0" fontId="41" fillId="0" borderId="36" xfId="0" applyFont="1" applyBorder="1" applyAlignment="1">
      <alignment horizontal="center" vertical="center"/>
    </xf>
    <xf numFmtId="164" fontId="3" fillId="0" borderId="36" xfId="0" applyNumberFormat="1" applyFont="1" applyBorder="1" applyAlignment="1">
      <alignment horizontal="center" vertical="center"/>
    </xf>
    <xf numFmtId="0" fontId="3" fillId="18" borderId="28" xfId="0" applyFont="1" applyFill="1" applyBorder="1" applyAlignment="1">
      <alignment horizontal="center" vertical="center"/>
    </xf>
    <xf numFmtId="164" fontId="40" fillId="0" borderId="30" xfId="0" applyNumberFormat="1" applyFont="1" applyBorder="1" applyAlignment="1">
      <alignment horizontal="center" vertical="center"/>
    </xf>
    <xf numFmtId="0" fontId="42" fillId="0" borderId="30" xfId="0" applyFont="1" applyBorder="1" applyAlignment="1">
      <alignment horizontal="center" vertical="center"/>
    </xf>
    <xf numFmtId="0" fontId="40" fillId="0" borderId="30" xfId="0" applyFont="1" applyBorder="1" applyAlignment="1">
      <alignment horizontal="center" vertical="center"/>
    </xf>
    <xf numFmtId="164" fontId="23" fillId="0" borderId="36" xfId="0" applyNumberFormat="1" applyFont="1" applyBorder="1" applyAlignment="1">
      <alignment horizontal="center" vertical="center"/>
    </xf>
    <xf numFmtId="0" fontId="23" fillId="0" borderId="36" xfId="0" applyFont="1" applyBorder="1" applyAlignment="1">
      <alignment horizontal="center" vertical="center"/>
    </xf>
    <xf numFmtId="164" fontId="42" fillId="0" borderId="30" xfId="0" applyNumberFormat="1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164" fontId="22" fillId="0" borderId="36" xfId="0" applyNumberFormat="1" applyFont="1" applyBorder="1" applyAlignment="1">
      <alignment horizontal="center" vertical="center"/>
    </xf>
    <xf numFmtId="164" fontId="38" fillId="0" borderId="30" xfId="0" applyNumberFormat="1" applyFont="1" applyBorder="1" applyAlignment="1">
      <alignment horizontal="center" vertical="center"/>
    </xf>
    <xf numFmtId="164" fontId="16" fillId="0" borderId="30" xfId="0" applyNumberFormat="1" applyFont="1" applyBorder="1" applyAlignment="1">
      <alignment horizontal="center" vertical="center"/>
    </xf>
    <xf numFmtId="164" fontId="23" fillId="0" borderId="30" xfId="0" applyNumberFormat="1" applyFont="1" applyBorder="1" applyAlignment="1">
      <alignment horizontal="center" vertical="center"/>
    </xf>
    <xf numFmtId="164" fontId="43" fillId="0" borderId="30" xfId="0" applyNumberFormat="1" applyFont="1" applyBorder="1" applyAlignment="1">
      <alignment horizontal="center" vertical="center"/>
    </xf>
    <xf numFmtId="164" fontId="43" fillId="0" borderId="36" xfId="0" applyNumberFormat="1" applyFont="1" applyBorder="1" applyAlignment="1">
      <alignment horizontal="center" vertical="center"/>
    </xf>
    <xf numFmtId="164" fontId="41" fillId="0" borderId="30" xfId="0" applyNumberFormat="1" applyFont="1" applyBorder="1" applyAlignment="1">
      <alignment horizontal="center" vertical="center"/>
    </xf>
    <xf numFmtId="164" fontId="3" fillId="0" borderId="30" xfId="0" applyNumberFormat="1" applyFont="1" applyBorder="1" applyAlignment="1">
      <alignment horizontal="center" vertical="center"/>
    </xf>
    <xf numFmtId="0" fontId="3" fillId="13" borderId="36" xfId="0" applyFont="1" applyFill="1" applyBorder="1" applyAlignment="1">
      <alignment horizontal="center" vertical="center"/>
    </xf>
    <xf numFmtId="0" fontId="43" fillId="0" borderId="30" xfId="0" applyFont="1" applyBorder="1" applyAlignment="1">
      <alignment horizontal="center" vertical="center"/>
    </xf>
    <xf numFmtId="0" fontId="3" fillId="0" borderId="64" xfId="0" applyFont="1" applyBorder="1" applyAlignment="1">
      <alignment horizontal="center" vertical="center"/>
    </xf>
    <xf numFmtId="0" fontId="40" fillId="0" borderId="64" xfId="0" applyFont="1" applyBorder="1" applyAlignment="1">
      <alignment horizontal="center" vertical="center"/>
    </xf>
    <xf numFmtId="167" fontId="3" fillId="0" borderId="64" xfId="0" applyNumberFormat="1" applyFont="1" applyBorder="1" applyAlignment="1">
      <alignment horizontal="center" vertical="center"/>
    </xf>
    <xf numFmtId="0" fontId="12" fillId="0" borderId="64" xfId="0" applyFont="1" applyBorder="1" applyAlignment="1">
      <alignment horizontal="center" vertical="center"/>
    </xf>
    <xf numFmtId="0" fontId="39" fillId="0" borderId="28" xfId="0" applyFont="1" applyBorder="1" applyAlignment="1">
      <alignment horizontal="center" vertical="center"/>
    </xf>
    <xf numFmtId="167" fontId="3" fillId="0" borderId="28" xfId="0" applyNumberFormat="1" applyFont="1" applyBorder="1" applyAlignment="1">
      <alignment horizontal="center" vertical="center"/>
    </xf>
    <xf numFmtId="2" fontId="12" fillId="0" borderId="30" xfId="0" applyNumberFormat="1" applyFont="1" applyBorder="1" applyAlignment="1">
      <alignment horizontal="center" vertical="center"/>
    </xf>
    <xf numFmtId="0" fontId="3" fillId="13" borderId="30" xfId="0" applyFont="1" applyFill="1" applyBorder="1" applyAlignment="1">
      <alignment horizontal="center" vertical="center"/>
    </xf>
    <xf numFmtId="0" fontId="2" fillId="0" borderId="0" xfId="0" applyFont="1" applyAlignment="1">
      <alignment vertical="center" wrapText="1"/>
    </xf>
    <xf numFmtId="0" fontId="3" fillId="8" borderId="28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3" fillId="0" borderId="0" xfId="0" applyFont="1" applyAlignment="1">
      <alignment horizontal="center" vertical="center"/>
    </xf>
    <xf numFmtId="0" fontId="9" fillId="0" borderId="74" xfId="0" applyFont="1" applyBorder="1" applyAlignment="1">
      <alignment horizontal="center"/>
    </xf>
    <xf numFmtId="0" fontId="22" fillId="0" borderId="74" xfId="0" applyFont="1" applyBorder="1" applyAlignment="1">
      <alignment horizontal="center"/>
    </xf>
    <xf numFmtId="0" fontId="22" fillId="0" borderId="75" xfId="0" applyFont="1" applyBorder="1" applyAlignment="1">
      <alignment horizontal="center"/>
    </xf>
    <xf numFmtId="0" fontId="0" fillId="0" borderId="75" xfId="0" applyBorder="1" applyAlignment="1">
      <alignment horizontal="center" vertical="center"/>
    </xf>
    <xf numFmtId="0" fontId="22" fillId="0" borderId="76" xfId="0" applyFont="1" applyBorder="1" applyAlignment="1">
      <alignment horizontal="center"/>
    </xf>
    <xf numFmtId="164" fontId="3" fillId="0" borderId="0" xfId="0" applyNumberFormat="1" applyFont="1" applyAlignment="1">
      <alignment horizontal="center" vertical="center"/>
    </xf>
    <xf numFmtId="0" fontId="9" fillId="0" borderId="67" xfId="0" applyFont="1" applyBorder="1" applyAlignment="1">
      <alignment horizontal="center"/>
    </xf>
    <xf numFmtId="0" fontId="22" fillId="0" borderId="67" xfId="0" applyFont="1" applyBorder="1" applyAlignment="1">
      <alignment horizontal="center"/>
    </xf>
    <xf numFmtId="0" fontId="22" fillId="0" borderId="68" xfId="0" applyFont="1" applyBorder="1" applyAlignment="1">
      <alignment horizontal="center"/>
    </xf>
    <xf numFmtId="0" fontId="0" fillId="0" borderId="68" xfId="0" applyBorder="1" applyAlignment="1">
      <alignment horizontal="center" vertical="center"/>
    </xf>
    <xf numFmtId="0" fontId="22" fillId="0" borderId="69" xfId="0" applyFont="1" applyBorder="1" applyAlignment="1">
      <alignment horizontal="center"/>
    </xf>
    <xf numFmtId="0" fontId="22" fillId="0" borderId="0" xfId="0" applyFont="1" applyAlignment="1">
      <alignment horizontal="center" vertical="center"/>
    </xf>
    <xf numFmtId="0" fontId="2" fillId="7" borderId="77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8" fillId="0" borderId="0" xfId="0" applyFont="1" applyAlignment="1">
      <alignment horizontal="center" vertical="center"/>
    </xf>
    <xf numFmtId="0" fontId="40" fillId="0" borderId="0" xfId="0" applyFont="1" applyAlignment="1">
      <alignment horizontal="center" vertical="center"/>
    </xf>
    <xf numFmtId="0" fontId="2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41" fillId="0" borderId="0" xfId="0" applyFont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43" fillId="0" borderId="0" xfId="0" applyFont="1" applyAlignment="1">
      <alignment horizontal="center" vertical="center"/>
    </xf>
    <xf numFmtId="0" fontId="44" fillId="0" borderId="0" xfId="0" applyFont="1" applyAlignment="1">
      <alignment horizontal="center" vertical="center"/>
    </xf>
    <xf numFmtId="0" fontId="28" fillId="0" borderId="0" xfId="2"/>
    <xf numFmtId="0" fontId="38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0" fontId="42" fillId="0" borderId="0" xfId="0" applyFont="1" applyAlignment="1">
      <alignment horizontal="center" vertical="center"/>
    </xf>
    <xf numFmtId="0" fontId="39" fillId="0" borderId="0" xfId="0" applyFont="1" applyAlignment="1">
      <alignment horizontal="center" vertical="center"/>
    </xf>
    <xf numFmtId="0" fontId="0" fillId="18" borderId="28" xfId="0" applyFill="1" applyBorder="1" applyAlignment="1">
      <alignment horizontal="left" vertical="center"/>
    </xf>
    <xf numFmtId="167" fontId="3" fillId="0" borderId="53" xfId="1" applyNumberFormat="1" applyFont="1" applyBorder="1" applyAlignment="1" applyProtection="1">
      <alignment horizontal="center" vertical="center"/>
    </xf>
    <xf numFmtId="167" fontId="3" fillId="0" borderId="23" xfId="1" applyNumberFormat="1" applyFont="1" applyBorder="1" applyAlignment="1" applyProtection="1">
      <alignment horizontal="center" vertical="center"/>
    </xf>
    <xf numFmtId="164" fontId="3" fillId="0" borderId="36" xfId="1" applyNumberFormat="1" applyFont="1" applyBorder="1" applyAlignment="1" applyProtection="1">
      <alignment horizontal="center" vertical="center"/>
    </xf>
    <xf numFmtId="0" fontId="3" fillId="13" borderId="0" xfId="1" applyFill="1" applyBorder="1" applyAlignment="1" applyProtection="1">
      <alignment horizontal="center" vertical="center"/>
    </xf>
    <xf numFmtId="0" fontId="3" fillId="13" borderId="45" xfId="1" applyFont="1" applyFill="1" applyBorder="1" applyAlignment="1" applyProtection="1">
      <alignment horizontal="center" vertical="center"/>
    </xf>
    <xf numFmtId="0" fontId="2" fillId="3" borderId="2" xfId="0" applyFont="1" applyFill="1" applyBorder="1" applyAlignment="1">
      <alignment horizontal="center" vertical="center" textRotation="90"/>
    </xf>
    <xf numFmtId="11" fontId="3" fillId="0" borderId="0" xfId="1" applyNumberFormat="1" applyFont="1" applyBorder="1" applyAlignment="1" applyProtection="1">
      <alignment horizontal="center" vertical="center"/>
    </xf>
    <xf numFmtId="1" fontId="15" fillId="7" borderId="54" xfId="1" applyNumberFormat="1" applyFont="1" applyFill="1" applyBorder="1" applyAlignment="1" applyProtection="1">
      <alignment horizontal="center" vertical="center"/>
    </xf>
    <xf numFmtId="0" fontId="3" fillId="19" borderId="36" xfId="0" applyFont="1" applyFill="1" applyBorder="1" applyAlignment="1">
      <alignment horizontal="center" vertical="center"/>
    </xf>
    <xf numFmtId="0" fontId="3" fillId="13" borderId="28" xfId="0" applyFont="1" applyFill="1" applyBorder="1" applyAlignment="1">
      <alignment horizontal="center" vertical="center"/>
    </xf>
    <xf numFmtId="164" fontId="44" fillId="0" borderId="30" xfId="0" applyNumberFormat="1" applyFont="1" applyBorder="1" applyAlignment="1">
      <alignment horizontal="center" vertical="center"/>
    </xf>
    <xf numFmtId="0" fontId="19" fillId="0" borderId="28" xfId="0" applyFont="1" applyBorder="1" applyAlignment="1">
      <alignment horizontal="center" vertical="center"/>
    </xf>
    <xf numFmtId="0" fontId="19" fillId="0" borderId="28" xfId="0" applyFont="1" applyFill="1" applyBorder="1" applyAlignment="1">
      <alignment horizontal="center" vertical="center"/>
    </xf>
    <xf numFmtId="0" fontId="19" fillId="0" borderId="57" xfId="0" applyFont="1" applyBorder="1" applyAlignment="1">
      <alignment horizontal="center" vertical="center"/>
    </xf>
    <xf numFmtId="0" fontId="19" fillId="0" borderId="30" xfId="0" applyFont="1" applyBorder="1" applyAlignment="1">
      <alignment horizontal="center" vertical="center"/>
    </xf>
    <xf numFmtId="0" fontId="19" fillId="0" borderId="0" xfId="0" applyFont="1" applyAlignment="1">
      <alignment horizontal="center" vertical="center" wrapText="1"/>
    </xf>
    <xf numFmtId="0" fontId="0" fillId="0" borderId="0" xfId="0"/>
    <xf numFmtId="0" fontId="0" fillId="0" borderId="0" xfId="0"/>
    <xf numFmtId="49" fontId="0" fillId="0" borderId="0" xfId="0" applyNumberFormat="1" applyAlignment="1">
      <alignment vertical="center" wrapText="1"/>
    </xf>
    <xf numFmtId="0" fontId="46" fillId="0" borderId="0" xfId="1" applyFont="1" applyAlignment="1">
      <alignment horizontal="center" vertical="center"/>
    </xf>
    <xf numFmtId="0" fontId="47" fillId="0" borderId="0" xfId="0" applyFont="1" applyBorder="1" applyAlignment="1">
      <alignment horizontal="center"/>
    </xf>
    <xf numFmtId="0" fontId="47" fillId="0" borderId="0" xfId="0" applyFont="1" applyBorder="1" applyAlignment="1">
      <alignment horizontal="center" vertical="center"/>
    </xf>
    <xf numFmtId="0" fontId="3" fillId="0" borderId="28" xfId="0" applyFont="1" applyFill="1" applyBorder="1" applyAlignment="1">
      <alignment horizontal="center" vertical="center"/>
    </xf>
    <xf numFmtId="0" fontId="44" fillId="0" borderId="28" xfId="0" applyFont="1" applyBorder="1" applyAlignment="1">
      <alignment horizontal="center" vertical="center"/>
    </xf>
    <xf numFmtId="164" fontId="44" fillId="0" borderId="64" xfId="0" applyNumberFormat="1" applyFont="1" applyBorder="1" applyAlignment="1">
      <alignment horizontal="center" vertical="center"/>
    </xf>
    <xf numFmtId="0" fontId="44" fillId="0" borderId="64" xfId="0" applyFont="1" applyBorder="1" applyAlignment="1">
      <alignment horizontal="center" vertical="center"/>
    </xf>
    <xf numFmtId="0" fontId="44" fillId="0" borderId="30" xfId="0" applyFont="1" applyBorder="1" applyAlignment="1">
      <alignment horizontal="center" vertical="center"/>
    </xf>
    <xf numFmtId="0" fontId="3" fillId="0" borderId="57" xfId="0" applyFont="1" applyBorder="1" applyAlignment="1">
      <alignment horizontal="center" vertical="center"/>
    </xf>
    <xf numFmtId="0" fontId="0" fillId="0" borderId="64" xfId="0" applyBorder="1" applyAlignment="1">
      <alignment horizontal="center" vertical="center"/>
    </xf>
    <xf numFmtId="0" fontId="44" fillId="0" borderId="57" xfId="0" applyFont="1" applyBorder="1" applyAlignment="1">
      <alignment horizontal="center" vertical="center"/>
    </xf>
    <xf numFmtId="167" fontId="3" fillId="0" borderId="57" xfId="0" applyNumberFormat="1" applyFont="1" applyBorder="1" applyAlignment="1">
      <alignment horizontal="center" vertical="center"/>
    </xf>
    <xf numFmtId="164" fontId="12" fillId="0" borderId="64" xfId="0" applyNumberFormat="1" applyFont="1" applyBorder="1" applyAlignment="1">
      <alignment horizontal="center" vertical="center"/>
    </xf>
    <xf numFmtId="0" fontId="44" fillId="0" borderId="36" xfId="1" applyFont="1" applyBorder="1" applyAlignment="1" applyProtection="1">
      <alignment horizontal="center" vertical="center"/>
    </xf>
    <xf numFmtId="0" fontId="0" fillId="0" borderId="0" xfId="0"/>
    <xf numFmtId="0" fontId="49" fillId="15" borderId="0" xfId="0" applyFont="1" applyFill="1" applyBorder="1" applyAlignment="1">
      <alignment horizontal="center" vertical="center"/>
    </xf>
    <xf numFmtId="0" fontId="37" fillId="0" borderId="5" xfId="0" applyFont="1" applyBorder="1" applyAlignment="1">
      <alignment horizontal="center" vertical="center"/>
    </xf>
    <xf numFmtId="0" fontId="37" fillId="0" borderId="5" xfId="0" applyFont="1" applyFill="1" applyBorder="1" applyAlignment="1">
      <alignment horizontal="center" vertical="center"/>
    </xf>
    <xf numFmtId="0" fontId="47" fillId="0" borderId="0" xfId="0" applyFont="1" applyBorder="1"/>
    <xf numFmtId="0" fontId="37" fillId="0" borderId="0" xfId="0" applyFont="1" applyBorder="1" applyAlignment="1">
      <alignment horizontal="center" vertical="center"/>
    </xf>
    <xf numFmtId="0" fontId="51" fillId="0" borderId="1" xfId="1" applyFont="1" applyBorder="1" applyAlignment="1">
      <alignment horizontal="center" vertical="center"/>
    </xf>
    <xf numFmtId="0" fontId="51" fillId="0" borderId="3" xfId="1" applyFont="1" applyBorder="1" applyAlignment="1">
      <alignment horizontal="center" vertical="center" wrapText="1"/>
    </xf>
    <xf numFmtId="0" fontId="51" fillId="0" borderId="13" xfId="1" applyFont="1" applyBorder="1" applyAlignment="1">
      <alignment horizontal="center" vertical="center"/>
    </xf>
    <xf numFmtId="0" fontId="51" fillId="0" borderId="13" xfId="1" applyFont="1" applyBorder="1" applyAlignment="1">
      <alignment horizontal="center" vertical="center" wrapText="1"/>
    </xf>
    <xf numFmtId="0" fontId="51" fillId="0" borderId="14" xfId="1" applyFont="1" applyBorder="1" applyAlignment="1">
      <alignment horizontal="center" vertical="center" wrapText="1"/>
    </xf>
    <xf numFmtId="0" fontId="51" fillId="15" borderId="13" xfId="1" applyFont="1" applyFill="1" applyBorder="1" applyAlignment="1">
      <alignment horizontal="center" vertical="center" wrapText="1"/>
    </xf>
    <xf numFmtId="49" fontId="51" fillId="0" borderId="1" xfId="1" applyNumberFormat="1" applyFont="1" applyBorder="1" applyAlignment="1">
      <alignment horizontal="center" vertical="center"/>
    </xf>
    <xf numFmtId="49" fontId="37" fillId="0" borderId="2" xfId="0" applyNumberFormat="1" applyFont="1" applyBorder="1" applyAlignment="1">
      <alignment horizontal="center" vertical="center" wrapText="1"/>
    </xf>
    <xf numFmtId="49" fontId="51" fillId="0" borderId="2" xfId="1" applyNumberFormat="1" applyFont="1" applyBorder="1" applyAlignment="1">
      <alignment horizontal="center" vertical="center"/>
    </xf>
    <xf numFmtId="0" fontId="37" fillId="0" borderId="2" xfId="0" applyFont="1" applyBorder="1" applyAlignment="1">
      <alignment horizontal="center" vertical="center"/>
    </xf>
    <xf numFmtId="49" fontId="51" fillId="0" borderId="3" xfId="1" applyNumberFormat="1" applyFont="1" applyBorder="1" applyAlignment="1">
      <alignment horizontal="center" vertical="center"/>
    </xf>
    <xf numFmtId="164" fontId="36" fillId="0" borderId="4" xfId="1" applyNumberFormat="1" applyFont="1" applyBorder="1" applyAlignment="1">
      <alignment horizontal="center" vertical="center"/>
    </xf>
    <xf numFmtId="164" fontId="36" fillId="0" borderId="10" xfId="1" applyNumberFormat="1" applyFont="1" applyBorder="1" applyAlignment="1">
      <alignment horizontal="center" vertical="center"/>
    </xf>
    <xf numFmtId="164" fontId="55" fillId="0" borderId="10" xfId="0" applyNumberFormat="1" applyFont="1" applyBorder="1" applyAlignment="1">
      <alignment horizontal="center" vertical="center"/>
    </xf>
    <xf numFmtId="164" fontId="28" fillId="0" borderId="7" xfId="0" applyNumberFormat="1" applyFont="1" applyBorder="1" applyAlignment="1">
      <alignment horizontal="center" vertical="center"/>
    </xf>
    <xf numFmtId="164" fontId="56" fillId="0" borderId="10" xfId="0" applyNumberFormat="1" applyFont="1" applyBorder="1" applyAlignment="1">
      <alignment horizontal="center" vertical="center"/>
    </xf>
    <xf numFmtId="164" fontId="56" fillId="0" borderId="0" xfId="0" applyNumberFormat="1" applyFont="1" applyBorder="1" applyAlignment="1">
      <alignment horizontal="center" vertical="center"/>
    </xf>
    <xf numFmtId="0" fontId="28" fillId="0" borderId="5" xfId="0" applyFont="1" applyBorder="1" applyAlignment="1">
      <alignment horizontal="center" vertical="center"/>
    </xf>
    <xf numFmtId="0" fontId="28" fillId="0" borderId="0" xfId="0" applyFont="1" applyAlignment="1">
      <alignment horizontal="center" vertical="center"/>
    </xf>
    <xf numFmtId="0" fontId="28" fillId="0" borderId="11" xfId="0" applyFont="1" applyBorder="1" applyAlignment="1">
      <alignment horizontal="center" vertical="center"/>
    </xf>
    <xf numFmtId="164" fontId="57" fillId="0" borderId="5" xfId="1" applyNumberFormat="1" applyFont="1" applyBorder="1" applyAlignment="1">
      <alignment horizontal="center" vertical="center"/>
    </xf>
    <xf numFmtId="164" fontId="36" fillId="0" borderId="11" xfId="1" applyNumberFormat="1" applyFont="1" applyBorder="1" applyAlignment="1">
      <alignment horizontal="center" vertical="center"/>
    </xf>
    <xf numFmtId="164" fontId="55" fillId="0" borderId="11" xfId="0" applyNumberFormat="1" applyFont="1" applyBorder="1" applyAlignment="1">
      <alignment horizontal="center" vertical="center"/>
    </xf>
    <xf numFmtId="164" fontId="28" fillId="0" borderId="0" xfId="0" applyNumberFormat="1" applyFont="1" applyBorder="1" applyAlignment="1">
      <alignment horizontal="center" vertical="center"/>
    </xf>
    <xf numFmtId="164" fontId="57" fillId="0" borderId="11" xfId="0" applyNumberFormat="1" applyFont="1" applyBorder="1" applyAlignment="1">
      <alignment horizontal="center" vertical="center"/>
    </xf>
    <xf numFmtId="164" fontId="57" fillId="0" borderId="0" xfId="0" applyNumberFormat="1" applyFont="1" applyBorder="1" applyAlignment="1">
      <alignment horizontal="center" vertical="center"/>
    </xf>
    <xf numFmtId="164" fontId="36" fillId="0" borderId="5" xfId="1" applyNumberFormat="1" applyFont="1" applyBorder="1" applyAlignment="1">
      <alignment horizontal="center" vertical="center"/>
    </xf>
    <xf numFmtId="164" fontId="58" fillId="0" borderId="11" xfId="0" applyNumberFormat="1" applyFont="1" applyBorder="1" applyAlignment="1">
      <alignment horizontal="center" vertical="center"/>
    </xf>
    <xf numFmtId="164" fontId="58" fillId="0" borderId="0" xfId="0" applyNumberFormat="1" applyFont="1" applyBorder="1" applyAlignment="1">
      <alignment horizontal="center" vertical="center"/>
    </xf>
    <xf numFmtId="164" fontId="56" fillId="0" borderId="11" xfId="0" applyNumberFormat="1" applyFont="1" applyBorder="1" applyAlignment="1">
      <alignment horizontal="center" vertical="center"/>
    </xf>
    <xf numFmtId="164" fontId="28" fillId="0" borderId="11" xfId="0" applyNumberFormat="1" applyFont="1" applyBorder="1" applyAlignment="1">
      <alignment horizontal="center" vertical="center"/>
    </xf>
    <xf numFmtId="0" fontId="28" fillId="0" borderId="5" xfId="0" applyFont="1" applyBorder="1" applyAlignment="1">
      <alignment horizontal="center"/>
    </xf>
    <xf numFmtId="0" fontId="28" fillId="0" borderId="12" xfId="0" applyFont="1" applyBorder="1" applyAlignment="1">
      <alignment horizontal="center"/>
    </xf>
    <xf numFmtId="0" fontId="28" fillId="0" borderId="14" xfId="0" applyFont="1" applyBorder="1" applyAlignment="1">
      <alignment horizontal="center"/>
    </xf>
    <xf numFmtId="0" fontId="28" fillId="0" borderId="13" xfId="0" applyFont="1" applyBorder="1" applyAlignment="1">
      <alignment horizontal="center" vertical="center"/>
    </xf>
    <xf numFmtId="0" fontId="28" fillId="0" borderId="14" xfId="0" applyFont="1" applyBorder="1" applyAlignment="1">
      <alignment horizontal="center" vertical="center"/>
    </xf>
    <xf numFmtId="0" fontId="28" fillId="0" borderId="12" xfId="0" applyFont="1" applyBorder="1" applyAlignment="1">
      <alignment horizontal="center" vertical="center"/>
    </xf>
    <xf numFmtId="0" fontId="36" fillId="0" borderId="8" xfId="1" applyFont="1" applyBorder="1" applyAlignment="1">
      <alignment vertical="center"/>
    </xf>
    <xf numFmtId="0" fontId="36" fillId="0" borderId="9" xfId="1" applyFont="1" applyBorder="1" applyAlignment="1">
      <alignment vertical="center"/>
    </xf>
    <xf numFmtId="0" fontId="28" fillId="0" borderId="17" xfId="0" applyFont="1" applyBorder="1" applyAlignment="1"/>
    <xf numFmtId="0" fontId="28" fillId="0" borderId="4" xfId="0" applyFont="1" applyBorder="1" applyAlignment="1">
      <alignment horizontal="center"/>
    </xf>
    <xf numFmtId="2" fontId="28" fillId="0" borderId="7" xfId="0" applyNumberFormat="1" applyFont="1" applyBorder="1" applyAlignment="1">
      <alignment horizontal="center"/>
    </xf>
    <xf numFmtId="164" fontId="28" fillId="0" borderId="7" xfId="0" applyNumberFormat="1" applyFont="1" applyBorder="1" applyAlignment="1">
      <alignment horizontal="center"/>
    </xf>
    <xf numFmtId="2" fontId="28" fillId="0" borderId="0" xfId="0" applyNumberFormat="1" applyFont="1" applyBorder="1" applyAlignment="1">
      <alignment horizontal="center"/>
    </xf>
    <xf numFmtId="0" fontId="28" fillId="0" borderId="0" xfId="0" applyFont="1" applyBorder="1" applyAlignment="1">
      <alignment horizontal="center"/>
    </xf>
    <xf numFmtId="164" fontId="28" fillId="0" borderId="0" xfId="0" applyNumberFormat="1" applyFont="1" applyBorder="1" applyAlignment="1">
      <alignment horizontal="center"/>
    </xf>
    <xf numFmtId="0" fontId="28" fillId="0" borderId="13" xfId="0" applyFont="1" applyBorder="1" applyAlignment="1">
      <alignment horizontal="center"/>
    </xf>
    <xf numFmtId="49" fontId="51" fillId="0" borderId="4" xfId="1" applyNumberFormat="1" applyFont="1" applyFill="1" applyBorder="1" applyAlignment="1">
      <alignment horizontal="center" vertical="center" wrapText="1"/>
    </xf>
    <xf numFmtId="49" fontId="51" fillId="0" borderId="10" xfId="1" applyNumberFormat="1" applyFont="1" applyFill="1" applyBorder="1" applyAlignment="1">
      <alignment horizontal="center" vertical="center" wrapText="1"/>
    </xf>
    <xf numFmtId="164" fontId="0" fillId="0" borderId="12" xfId="0" applyNumberFormat="1" applyBorder="1" applyAlignment="1">
      <alignment horizontal="center" vertical="center"/>
    </xf>
    <xf numFmtId="164" fontId="0" fillId="0" borderId="14" xfId="0" applyNumberFormat="1" applyBorder="1" applyAlignment="1">
      <alignment horizontal="center" vertical="center"/>
    </xf>
    <xf numFmtId="0" fontId="36" fillId="15" borderId="0" xfId="1" applyFont="1" applyFill="1" applyAlignment="1">
      <alignment vertical="center"/>
    </xf>
    <xf numFmtId="0" fontId="48" fillId="0" borderId="0" xfId="0" applyFont="1" applyAlignment="1">
      <alignment horizontal="center" vertical="center"/>
    </xf>
    <xf numFmtId="0" fontId="37" fillId="0" borderId="4" xfId="0" applyFont="1" applyBorder="1" applyAlignment="1">
      <alignment horizontal="center" vertical="center"/>
    </xf>
    <xf numFmtId="0" fontId="51" fillId="0" borderId="7" xfId="1" applyFont="1" applyBorder="1" applyAlignment="1">
      <alignment horizontal="center" vertical="center"/>
    </xf>
    <xf numFmtId="0" fontId="51" fillId="0" borderId="10" xfId="1" applyFont="1" applyBorder="1" applyAlignment="1">
      <alignment horizontal="center" vertical="center"/>
    </xf>
    <xf numFmtId="0" fontId="36" fillId="0" borderId="5" xfId="1" applyFont="1" applyBorder="1" applyAlignment="1">
      <alignment horizontal="left" vertical="center"/>
    </xf>
    <xf numFmtId="0" fontId="36" fillId="0" borderId="12" xfId="1" applyFont="1" applyFill="1" applyBorder="1" applyAlignment="1">
      <alignment horizontal="left" vertical="center"/>
    </xf>
    <xf numFmtId="164" fontId="28" fillId="0" borderId="13" xfId="0" applyNumberFormat="1" applyFont="1" applyBorder="1" applyAlignment="1">
      <alignment horizontal="center" vertical="center"/>
    </xf>
    <xf numFmtId="164" fontId="28" fillId="0" borderId="14" xfId="0" applyNumberFormat="1" applyFont="1" applyBorder="1" applyAlignment="1">
      <alignment horizontal="center" vertical="center"/>
    </xf>
    <xf numFmtId="0" fontId="0" fillId="0" borderId="4" xfId="0" applyFont="1" applyBorder="1"/>
    <xf numFmtId="0" fontId="0" fillId="0" borderId="7" xfId="0" applyFont="1" applyBorder="1"/>
    <xf numFmtId="0" fontId="0" fillId="0" borderId="0" xfId="0" applyFont="1" applyBorder="1" applyAlignment="1">
      <alignment horizontal="center" vertical="center"/>
    </xf>
    <xf numFmtId="0" fontId="0" fillId="0" borderId="0" xfId="0" applyFont="1" applyBorder="1"/>
    <xf numFmtId="0" fontId="0" fillId="0" borderId="11" xfId="0" applyFont="1" applyBorder="1" applyAlignment="1">
      <alignment horizontal="center"/>
    </xf>
    <xf numFmtId="0" fontId="59" fillId="0" borderId="5" xfId="1" applyFont="1" applyBorder="1" applyAlignment="1">
      <alignment horizontal="center" vertical="center"/>
    </xf>
    <xf numFmtId="0" fontId="0" fillId="15" borderId="5" xfId="0" applyFont="1" applyFill="1" applyBorder="1" applyAlignment="1">
      <alignment horizontal="center" vertical="center"/>
    </xf>
    <xf numFmtId="0" fontId="0" fillId="15" borderId="0" xfId="0" applyFont="1" applyFill="1" applyBorder="1" applyAlignment="1">
      <alignment horizontal="center" vertical="center"/>
    </xf>
    <xf numFmtId="0" fontId="0" fillId="15" borderId="0" xfId="0" applyFont="1" applyFill="1" applyBorder="1"/>
    <xf numFmtId="0" fontId="0" fillId="15" borderId="11" xfId="0" applyFont="1" applyFill="1" applyBorder="1" applyAlignment="1">
      <alignment horizontal="center"/>
    </xf>
    <xf numFmtId="0" fontId="0" fillId="0" borderId="12" xfId="0" applyFont="1" applyBorder="1" applyAlignment="1">
      <alignment horizontal="center" vertical="center"/>
    </xf>
    <xf numFmtId="0" fontId="0" fillId="0" borderId="13" xfId="0" applyFont="1" applyBorder="1" applyAlignment="1">
      <alignment horizontal="center" vertical="center"/>
    </xf>
    <xf numFmtId="0" fontId="0" fillId="0" borderId="13" xfId="0" applyFont="1" applyBorder="1"/>
    <xf numFmtId="0" fontId="0" fillId="0" borderId="14" xfId="0" applyFont="1" applyBorder="1" applyAlignment="1">
      <alignment horizontal="center"/>
    </xf>
    <xf numFmtId="0" fontId="36" fillId="0" borderId="13" xfId="1" applyFont="1" applyBorder="1" applyAlignment="1">
      <alignment horizontal="center" vertical="center"/>
    </xf>
    <xf numFmtId="0" fontId="0" fillId="0" borderId="2" xfId="0" applyBorder="1"/>
    <xf numFmtId="0" fontId="62" fillId="0" borderId="2" xfId="0" applyFont="1" applyBorder="1" applyAlignment="1">
      <alignment horizontal="justify" vertical="center"/>
    </xf>
    <xf numFmtId="0" fontId="62" fillId="0" borderId="0" xfId="0" applyFont="1" applyAlignment="1">
      <alignment horizontal="justify" vertical="center"/>
    </xf>
    <xf numFmtId="0" fontId="62" fillId="0" borderId="0" xfId="0" applyFont="1" applyAlignment="1">
      <alignment horizontal="justify" vertical="center" wrapText="1"/>
    </xf>
    <xf numFmtId="0" fontId="63" fillId="0" borderId="0" xfId="0" applyFont="1" applyAlignment="1">
      <alignment horizontal="justify" vertical="center"/>
    </xf>
    <xf numFmtId="0" fontId="65" fillId="0" borderId="0" xfId="0" applyFont="1" applyAlignment="1">
      <alignment horizontal="justify" vertical="center"/>
    </xf>
    <xf numFmtId="0" fontId="62" fillId="20" borderId="0" xfId="0" applyFont="1" applyFill="1" applyAlignment="1">
      <alignment horizontal="justify" vertical="center"/>
    </xf>
    <xf numFmtId="0" fontId="68" fillId="0" borderId="0" xfId="0" applyFont="1" applyAlignment="1">
      <alignment horizontal="justify" vertical="center"/>
    </xf>
    <xf numFmtId="0" fontId="62" fillId="0" borderId="13" xfId="0" applyFont="1" applyBorder="1" applyAlignment="1">
      <alignment horizontal="justify" vertical="center"/>
    </xf>
    <xf numFmtId="0" fontId="65" fillId="0" borderId="13" xfId="0" applyFont="1" applyBorder="1" applyAlignment="1">
      <alignment horizontal="justify" vertical="center"/>
    </xf>
    <xf numFmtId="0" fontId="0" fillId="0" borderId="0" xfId="0" applyAlignment="1">
      <alignment vertical="center" wrapText="1"/>
    </xf>
    <xf numFmtId="0" fontId="0" fillId="0" borderId="13" xfId="0" applyBorder="1" applyAlignment="1">
      <alignment vertical="center" wrapText="1"/>
    </xf>
    <xf numFmtId="0" fontId="67" fillId="0" borderId="0" xfId="0" applyFont="1" applyAlignment="1">
      <alignment horizontal="justify" vertical="center"/>
    </xf>
    <xf numFmtId="12" fontId="65" fillId="0" borderId="0" xfId="0" applyNumberFormat="1" applyFont="1" applyAlignment="1">
      <alignment horizontal="justify" vertical="center"/>
    </xf>
    <xf numFmtId="2" fontId="65" fillId="0" borderId="0" xfId="0" applyNumberFormat="1" applyFont="1" applyAlignment="1">
      <alignment horizontal="justify" vertical="center"/>
    </xf>
    <xf numFmtId="2" fontId="62" fillId="20" borderId="0" xfId="0" applyNumberFormat="1" applyFont="1" applyFill="1" applyAlignment="1">
      <alignment horizontal="justify" vertical="center"/>
    </xf>
    <xf numFmtId="2" fontId="0" fillId="0" borderId="13" xfId="0" applyNumberFormat="1" applyBorder="1"/>
    <xf numFmtId="164" fontId="65" fillId="0" borderId="0" xfId="0" applyNumberFormat="1" applyFont="1" applyAlignment="1">
      <alignment horizontal="justify" vertical="center"/>
    </xf>
    <xf numFmtId="167" fontId="65" fillId="0" borderId="0" xfId="0" applyNumberFormat="1" applyFont="1" applyAlignment="1">
      <alignment horizontal="justify" vertical="center"/>
    </xf>
    <xf numFmtId="164" fontId="65" fillId="0" borderId="13" xfId="0" applyNumberFormat="1" applyFont="1" applyBorder="1" applyAlignment="1">
      <alignment horizontal="justify" vertical="center"/>
    </xf>
    <xf numFmtId="164" fontId="62" fillId="20" borderId="13" xfId="0" applyNumberFormat="1" applyFont="1" applyFill="1" applyBorder="1" applyAlignment="1">
      <alignment horizontal="justify" vertical="center"/>
    </xf>
    <xf numFmtId="164" fontId="68" fillId="0" borderId="13" xfId="0" applyNumberFormat="1" applyFont="1" applyBorder="1" applyAlignment="1">
      <alignment horizontal="justify" vertical="center"/>
    </xf>
    <xf numFmtId="164" fontId="62" fillId="20" borderId="0" xfId="0" applyNumberFormat="1" applyFont="1" applyFill="1" applyAlignment="1">
      <alignment horizontal="justify" vertical="center"/>
    </xf>
    <xf numFmtId="1" fontId="65" fillId="0" borderId="0" xfId="0" applyNumberFormat="1" applyFont="1" applyAlignment="1">
      <alignment horizontal="justify" vertical="center"/>
    </xf>
    <xf numFmtId="1" fontId="62" fillId="20" borderId="0" xfId="0" applyNumberFormat="1" applyFont="1" applyFill="1" applyAlignment="1">
      <alignment horizontal="justify" vertical="center"/>
    </xf>
    <xf numFmtId="1" fontId="62" fillId="0" borderId="0" xfId="0" applyNumberFormat="1" applyFont="1" applyAlignment="1">
      <alignment horizontal="justify" vertical="center"/>
    </xf>
    <xf numFmtId="0" fontId="48" fillId="0" borderId="0" xfId="0" applyFont="1"/>
    <xf numFmtId="1" fontId="0" fillId="0" borderId="0" xfId="0" applyNumberFormat="1"/>
    <xf numFmtId="11" fontId="3" fillId="6" borderId="0" xfId="1" applyNumberFormat="1" applyFont="1" applyFill="1" applyBorder="1" applyAlignment="1" applyProtection="1">
      <alignment horizontal="center" vertical="center"/>
    </xf>
    <xf numFmtId="2" fontId="3" fillId="0" borderId="3" xfId="1" applyNumberFormat="1" applyFont="1" applyBorder="1" applyAlignment="1" applyProtection="1">
      <alignment horizontal="center" vertical="center"/>
    </xf>
    <xf numFmtId="170" fontId="3" fillId="0" borderId="0" xfId="1" applyNumberFormat="1" applyAlignment="1" applyProtection="1">
      <alignment horizontal="center" vertical="center"/>
    </xf>
    <xf numFmtId="0" fontId="0" fillId="0" borderId="0" xfId="0" applyFill="1" applyBorder="1"/>
    <xf numFmtId="0" fontId="0" fillId="0" borderId="0" xfId="0"/>
    <xf numFmtId="1" fontId="0" fillId="0" borderId="5" xfId="0" applyNumberForma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textRotation="90"/>
    </xf>
    <xf numFmtId="167" fontId="0" fillId="0" borderId="9" xfId="0" applyNumberFormat="1" applyBorder="1" applyAlignment="1">
      <alignment horizontal="center" vertical="center"/>
    </xf>
    <xf numFmtId="0" fontId="0" fillId="0" borderId="0" xfId="0"/>
    <xf numFmtId="0" fontId="70" fillId="0" borderId="6" xfId="1" applyFont="1" applyBorder="1" applyAlignment="1">
      <alignment horizontal="center" vertical="center"/>
    </xf>
    <xf numFmtId="0" fontId="70" fillId="0" borderId="8" xfId="1" applyFont="1" applyBorder="1" applyAlignment="1">
      <alignment horizontal="center" vertical="center"/>
    </xf>
    <xf numFmtId="0" fontId="71" fillId="0" borderId="78" xfId="1" applyFont="1" applyBorder="1" applyAlignment="1">
      <alignment horizontal="center" vertical="center"/>
    </xf>
    <xf numFmtId="0" fontId="71" fillId="0" borderId="79" xfId="1" applyFont="1" applyBorder="1" applyAlignment="1">
      <alignment horizontal="center" vertical="center"/>
    </xf>
    <xf numFmtId="0" fontId="71" fillId="0" borderId="80" xfId="1" applyFont="1" applyBorder="1" applyAlignment="1">
      <alignment horizontal="center" vertical="center"/>
    </xf>
    <xf numFmtId="0" fontId="71" fillId="0" borderId="0" xfId="1" applyFont="1" applyAlignment="1">
      <alignment horizontal="left" vertical="center" indent="1"/>
    </xf>
    <xf numFmtId="0" fontId="71" fillId="0" borderId="0" xfId="1" applyFont="1" applyAlignment="1">
      <alignment horizontal="center" vertical="center"/>
    </xf>
    <xf numFmtId="0" fontId="70" fillId="0" borderId="9" xfId="1" applyFont="1" applyBorder="1" applyAlignment="1">
      <alignment horizontal="center" vertical="center"/>
    </xf>
    <xf numFmtId="0" fontId="71" fillId="0" borderId="81" xfId="1" applyFont="1" applyBorder="1" applyAlignment="1">
      <alignment horizontal="center" vertical="center"/>
    </xf>
    <xf numFmtId="0" fontId="71" fillId="0" borderId="15" xfId="1" applyFont="1" applyBorder="1" applyAlignment="1">
      <alignment horizontal="center" vertical="center"/>
    </xf>
    <xf numFmtId="0" fontId="71" fillId="0" borderId="16" xfId="1" applyFont="1" applyBorder="1" applyAlignment="1">
      <alignment horizontal="center" vertical="center"/>
    </xf>
    <xf numFmtId="0" fontId="70" fillId="0" borderId="17" xfId="1" applyFont="1" applyBorder="1" applyAlignment="1">
      <alignment horizontal="center" vertical="center"/>
    </xf>
    <xf numFmtId="0" fontId="71" fillId="0" borderId="82" xfId="1" applyFont="1" applyBorder="1" applyAlignment="1">
      <alignment horizontal="center" vertical="center"/>
    </xf>
    <xf numFmtId="0" fontId="71" fillId="0" borderId="83" xfId="1" applyFont="1" applyBorder="1" applyAlignment="1">
      <alignment horizontal="center" vertical="center"/>
    </xf>
    <xf numFmtId="0" fontId="71" fillId="0" borderId="84" xfId="1" applyFont="1" applyBorder="1" applyAlignment="1">
      <alignment horizontal="center" vertical="center"/>
    </xf>
    <xf numFmtId="0" fontId="70" fillId="0" borderId="1" xfId="1" applyFont="1" applyBorder="1" applyAlignment="1">
      <alignment horizontal="center" vertical="center"/>
    </xf>
    <xf numFmtId="0" fontId="71" fillId="0" borderId="3" xfId="1" applyFont="1" applyBorder="1" applyAlignment="1">
      <alignment horizontal="center" vertical="center"/>
    </xf>
    <xf numFmtId="0" fontId="71" fillId="0" borderId="1" xfId="1" applyFont="1" applyBorder="1" applyAlignment="1">
      <alignment horizontal="center" vertical="center"/>
    </xf>
    <xf numFmtId="0" fontId="71" fillId="0" borderId="2" xfId="1" applyFont="1" applyBorder="1" applyAlignment="1">
      <alignment horizontal="center" vertical="center"/>
    </xf>
    <xf numFmtId="0" fontId="71" fillId="3" borderId="8" xfId="1" applyFont="1" applyFill="1" applyBorder="1" applyAlignment="1">
      <alignment horizontal="center" vertical="center"/>
    </xf>
    <xf numFmtId="0" fontId="70" fillId="0" borderId="18" xfId="1" applyFont="1" applyBorder="1" applyAlignment="1">
      <alignment horizontal="center" vertical="center"/>
    </xf>
    <xf numFmtId="0" fontId="70" fillId="0" borderId="19" xfId="1" applyFont="1" applyBorder="1" applyAlignment="1">
      <alignment horizontal="center" vertical="center"/>
    </xf>
    <xf numFmtId="0" fontId="72" fillId="21" borderId="85" xfId="1" applyFont="1" applyFill="1" applyBorder="1" applyAlignment="1">
      <alignment horizontal="center" vertical="center" textRotation="90"/>
    </xf>
    <xf numFmtId="0" fontId="72" fillId="21" borderId="85" xfId="1" applyFont="1" applyFill="1" applyBorder="1" applyAlignment="1">
      <alignment horizontal="center" vertical="center" wrapText="1"/>
    </xf>
    <xf numFmtId="0" fontId="72" fillId="21" borderId="85" xfId="1" applyFont="1" applyFill="1" applyBorder="1" applyAlignment="1">
      <alignment horizontal="center" vertical="center" textRotation="90" wrapText="1"/>
    </xf>
    <xf numFmtId="0" fontId="70" fillId="0" borderId="23" xfId="1" applyFont="1" applyBorder="1" applyAlignment="1">
      <alignment horizontal="center" vertical="center" wrapText="1"/>
    </xf>
    <xf numFmtId="0" fontId="70" fillId="0" borderId="23" xfId="1" applyFont="1" applyBorder="1" applyAlignment="1">
      <alignment horizontal="center" vertical="center" textRotation="90" wrapText="1"/>
    </xf>
    <xf numFmtId="0" fontId="70" fillId="0" borderId="2" xfId="1" applyFont="1" applyBorder="1" applyAlignment="1">
      <alignment horizontal="center" vertical="center" textRotation="90" wrapText="1"/>
    </xf>
    <xf numFmtId="0" fontId="70" fillId="0" borderId="19" xfId="1" applyFont="1" applyBorder="1" applyAlignment="1">
      <alignment horizontal="center" vertical="center" wrapText="1"/>
    </xf>
    <xf numFmtId="0" fontId="70" fillId="0" borderId="18" xfId="1" applyFont="1" applyBorder="1" applyAlignment="1">
      <alignment horizontal="center" vertical="center" wrapText="1"/>
    </xf>
    <xf numFmtId="0" fontId="70" fillId="21" borderId="85" xfId="1" applyFont="1" applyFill="1" applyBorder="1" applyAlignment="1">
      <alignment horizontal="center" vertical="center" wrapText="1"/>
    </xf>
    <xf numFmtId="0" fontId="75" fillId="0" borderId="0" xfId="1" applyFont="1" applyAlignment="1">
      <alignment horizontal="center" vertical="center" textRotation="90"/>
    </xf>
    <xf numFmtId="0" fontId="71" fillId="5" borderId="23" xfId="1" applyFont="1" applyFill="1" applyBorder="1" applyAlignment="1">
      <alignment horizontal="center" vertical="center" textRotation="90"/>
    </xf>
    <xf numFmtId="0" fontId="71" fillId="0" borderId="18" xfId="1" applyFont="1" applyBorder="1" applyAlignment="1">
      <alignment horizontal="center" vertical="center" textRotation="90"/>
    </xf>
    <xf numFmtId="0" fontId="71" fillId="5" borderId="18" xfId="1" applyFont="1" applyFill="1" applyBorder="1" applyAlignment="1">
      <alignment horizontal="center" vertical="center" textRotation="90"/>
    </xf>
    <xf numFmtId="0" fontId="70" fillId="6" borderId="19" xfId="1" applyFont="1" applyFill="1" applyBorder="1" applyAlignment="1">
      <alignment horizontal="center" vertical="center" textRotation="90"/>
    </xf>
    <xf numFmtId="0" fontId="71" fillId="7" borderId="0" xfId="1" applyFont="1" applyFill="1" applyAlignment="1">
      <alignment horizontal="center" vertical="center"/>
    </xf>
    <xf numFmtId="0" fontId="70" fillId="0" borderId="0" xfId="1" applyFont="1" applyAlignment="1">
      <alignment horizontal="center" vertical="center" textRotation="90"/>
    </xf>
    <xf numFmtId="0" fontId="72" fillId="21" borderId="85" xfId="1" applyFont="1" applyFill="1" applyBorder="1" applyAlignment="1">
      <alignment horizontal="center" vertical="center"/>
    </xf>
    <xf numFmtId="0" fontId="70" fillId="0" borderId="25" xfId="1" applyFont="1" applyBorder="1" applyAlignment="1">
      <alignment horizontal="center" vertical="center"/>
    </xf>
    <xf numFmtId="0" fontId="48" fillId="0" borderId="26" xfId="1" applyFont="1" applyBorder="1" applyAlignment="1">
      <alignment horizontal="center" vertical="center"/>
    </xf>
    <xf numFmtId="0" fontId="48" fillId="0" borderId="27" xfId="1" applyFont="1" applyBorder="1" applyAlignment="1">
      <alignment horizontal="center" vertical="center"/>
    </xf>
    <xf numFmtId="164" fontId="71" fillId="0" borderId="0" xfId="1" applyNumberFormat="1" applyFont="1" applyAlignment="1">
      <alignment horizontal="center" vertical="center"/>
    </xf>
    <xf numFmtId="2" fontId="77" fillId="0" borderId="0" xfId="1" applyNumberFormat="1" applyFont="1" applyAlignment="1">
      <alignment horizontal="center" vertical="center"/>
    </xf>
    <xf numFmtId="2" fontId="78" fillId="2" borderId="30" xfId="1" applyNumberFormat="1" applyFont="1" applyFill="1" applyBorder="1" applyAlignment="1">
      <alignment horizontal="center" vertical="center"/>
    </xf>
    <xf numFmtId="0" fontId="79" fillId="0" borderId="29" xfId="1" applyFont="1" applyBorder="1" applyAlignment="1">
      <alignment horizontal="center" vertical="center"/>
    </xf>
    <xf numFmtId="0" fontId="79" fillId="0" borderId="30" xfId="1" applyFont="1" applyBorder="1" applyAlignment="1">
      <alignment horizontal="center" vertical="center"/>
    </xf>
    <xf numFmtId="11" fontId="79" fillId="0" borderId="30" xfId="1" applyNumberFormat="1" applyFont="1" applyBorder="1" applyAlignment="1">
      <alignment horizontal="center" vertical="center"/>
    </xf>
    <xf numFmtId="2" fontId="79" fillId="0" borderId="30" xfId="1" applyNumberFormat="1" applyFont="1" applyBorder="1" applyAlignment="1">
      <alignment horizontal="center" vertical="center"/>
    </xf>
    <xf numFmtId="165" fontId="79" fillId="0" borderId="30" xfId="1" applyNumberFormat="1" applyFont="1" applyBorder="1" applyAlignment="1">
      <alignment horizontal="center" vertical="center"/>
    </xf>
    <xf numFmtId="11" fontId="78" fillId="0" borderId="30" xfId="1" applyNumberFormat="1" applyFont="1" applyBorder="1" applyAlignment="1">
      <alignment horizontal="center" vertical="center"/>
    </xf>
    <xf numFmtId="0" fontId="71" fillId="0" borderId="31" xfId="1" applyFont="1" applyBorder="1" applyAlignment="1">
      <alignment horizontal="center" vertical="center"/>
    </xf>
    <xf numFmtId="2" fontId="71" fillId="0" borderId="24" xfId="1" applyNumberFormat="1" applyFont="1" applyBorder="1" applyAlignment="1">
      <alignment horizontal="center" vertical="center"/>
    </xf>
    <xf numFmtId="0" fontId="80" fillId="6" borderId="29" xfId="1" applyFont="1" applyFill="1" applyBorder="1" applyAlignment="1">
      <alignment horizontal="center" vertical="center"/>
    </xf>
    <xf numFmtId="0" fontId="80" fillId="0" borderId="32" xfId="1" applyFont="1" applyBorder="1" applyAlignment="1">
      <alignment horizontal="center" vertical="center"/>
    </xf>
    <xf numFmtId="0" fontId="80" fillId="6" borderId="33" xfId="1" applyFont="1" applyFill="1" applyBorder="1" applyAlignment="1">
      <alignment horizontal="center" vertical="center"/>
    </xf>
    <xf numFmtId="0" fontId="80" fillId="8" borderId="33" xfId="1" applyFont="1" applyFill="1" applyBorder="1" applyAlignment="1">
      <alignment horizontal="center" vertical="center"/>
    </xf>
    <xf numFmtId="0" fontId="80" fillId="8" borderId="32" xfId="1" applyFont="1" applyFill="1" applyBorder="1" applyAlignment="1">
      <alignment horizontal="center" vertical="center"/>
    </xf>
    <xf numFmtId="0" fontId="80" fillId="6" borderId="24" xfId="1" applyFont="1" applyFill="1" applyBorder="1" applyAlignment="1">
      <alignment horizontal="center" vertical="center"/>
    </xf>
    <xf numFmtId="0" fontId="71" fillId="0" borderId="0" xfId="1" applyFont="1"/>
    <xf numFmtId="0" fontId="75" fillId="0" borderId="0" xfId="1" applyFont="1" applyAlignment="1">
      <alignment horizontal="center" vertical="center"/>
    </xf>
    <xf numFmtId="0" fontId="71" fillId="0" borderId="36" xfId="1" applyFont="1" applyBorder="1" applyAlignment="1">
      <alignment horizontal="center" vertical="center"/>
    </xf>
    <xf numFmtId="166" fontId="71" fillId="0" borderId="36" xfId="1" applyNumberFormat="1" applyFont="1" applyBorder="1" applyAlignment="1">
      <alignment horizontal="center" vertical="center"/>
    </xf>
    <xf numFmtId="2" fontId="71" fillId="0" borderId="28" xfId="1" applyNumberFormat="1" applyFont="1" applyBorder="1" applyAlignment="1">
      <alignment horizontal="center" vertical="center"/>
    </xf>
    <xf numFmtId="0" fontId="71" fillId="0" borderId="30" xfId="1" applyFont="1" applyBorder="1" applyAlignment="1">
      <alignment horizontal="center" vertical="center"/>
    </xf>
    <xf numFmtId="2" fontId="78" fillId="0" borderId="30" xfId="1" applyNumberFormat="1" applyFont="1" applyBorder="1" applyAlignment="1">
      <alignment horizontal="center" vertical="center"/>
    </xf>
    <xf numFmtId="0" fontId="81" fillId="0" borderId="30" xfId="1" applyFont="1" applyBorder="1" applyAlignment="1">
      <alignment horizontal="center" vertical="center"/>
    </xf>
    <xf numFmtId="0" fontId="77" fillId="0" borderId="0" xfId="1" applyFont="1" applyAlignment="1">
      <alignment horizontal="center" vertical="center"/>
    </xf>
    <xf numFmtId="0" fontId="78" fillId="2" borderId="30" xfId="1" applyFont="1" applyFill="1" applyBorder="1" applyAlignment="1">
      <alignment horizontal="center" vertical="center"/>
    </xf>
    <xf numFmtId="2" fontId="71" fillId="0" borderId="37" xfId="1" applyNumberFormat="1" applyFont="1" applyBorder="1" applyAlignment="1">
      <alignment horizontal="center" vertical="center"/>
    </xf>
    <xf numFmtId="0" fontId="80" fillId="0" borderId="30" xfId="1" applyFont="1" applyBorder="1" applyAlignment="1">
      <alignment horizontal="center" vertical="center"/>
    </xf>
    <xf numFmtId="0" fontId="80" fillId="6" borderId="36" xfId="1" applyFont="1" applyFill="1" applyBorder="1" applyAlignment="1">
      <alignment horizontal="center" vertical="center"/>
    </xf>
    <xf numFmtId="0" fontId="80" fillId="8" borderId="36" xfId="1" applyFont="1" applyFill="1" applyBorder="1" applyAlignment="1">
      <alignment horizontal="center" vertical="center"/>
    </xf>
    <xf numFmtId="0" fontId="80" fillId="8" borderId="30" xfId="1" applyFont="1" applyFill="1" applyBorder="1" applyAlignment="1">
      <alignment horizontal="center" vertical="center"/>
    </xf>
    <xf numFmtId="0" fontId="80" fillId="6" borderId="37" xfId="1" applyFont="1" applyFill="1" applyBorder="1" applyAlignment="1">
      <alignment horizontal="center" vertical="center"/>
    </xf>
    <xf numFmtId="0" fontId="82" fillId="0" borderId="36" xfId="1" applyFont="1" applyBorder="1" applyAlignment="1">
      <alignment horizontal="center" vertical="center"/>
    </xf>
    <xf numFmtId="0" fontId="71" fillId="0" borderId="28" xfId="1" applyFont="1" applyBorder="1" applyAlignment="1">
      <alignment horizontal="center" vertical="center"/>
    </xf>
    <xf numFmtId="11" fontId="71" fillId="0" borderId="0" xfId="1" applyNumberFormat="1" applyFont="1" applyAlignment="1">
      <alignment horizontal="center" vertical="center"/>
    </xf>
    <xf numFmtId="2" fontId="80" fillId="0" borderId="30" xfId="1" applyNumberFormat="1" applyFont="1" applyBorder="1" applyAlignment="1">
      <alignment horizontal="center" vertical="center"/>
    </xf>
    <xf numFmtId="1" fontId="71" fillId="0" borderId="28" xfId="1" applyNumberFormat="1" applyFont="1" applyBorder="1" applyAlignment="1">
      <alignment horizontal="center" vertical="center"/>
    </xf>
    <xf numFmtId="11" fontId="79" fillId="0" borderId="29" xfId="1" applyNumberFormat="1" applyFont="1" applyBorder="1" applyAlignment="1">
      <alignment horizontal="center" vertical="center"/>
    </xf>
    <xf numFmtId="0" fontId="48" fillId="0" borderId="38" xfId="1" applyFont="1" applyBorder="1" applyAlignment="1">
      <alignment horizontal="center" vertical="center"/>
    </xf>
    <xf numFmtId="0" fontId="71" fillId="8" borderId="39" xfId="1" applyFont="1" applyFill="1" applyBorder="1" applyAlignment="1">
      <alignment horizontal="center" vertical="center"/>
    </xf>
    <xf numFmtId="164" fontId="71" fillId="8" borderId="39" xfId="1" applyNumberFormat="1" applyFont="1" applyFill="1" applyBorder="1" applyAlignment="1">
      <alignment horizontal="center" vertical="center"/>
    </xf>
    <xf numFmtId="0" fontId="77" fillId="8" borderId="39" xfId="1" applyFont="1" applyFill="1" applyBorder="1" applyAlignment="1">
      <alignment horizontal="center" vertical="center"/>
    </xf>
    <xf numFmtId="0" fontId="79" fillId="8" borderId="41" xfId="1" applyFont="1" applyFill="1" applyBorder="1" applyAlignment="1">
      <alignment horizontal="center" vertical="center"/>
    </xf>
    <xf numFmtId="0" fontId="79" fillId="8" borderId="31" xfId="1" applyFont="1" applyFill="1" applyBorder="1" applyAlignment="1">
      <alignment horizontal="center" vertical="center"/>
    </xf>
    <xf numFmtId="2" fontId="79" fillId="8" borderId="31" xfId="1" applyNumberFormat="1" applyFont="1" applyFill="1" applyBorder="1" applyAlignment="1">
      <alignment horizontal="center" vertical="center"/>
    </xf>
    <xf numFmtId="165" fontId="79" fillId="8" borderId="31" xfId="1" applyNumberFormat="1" applyFont="1" applyFill="1" applyBorder="1" applyAlignment="1">
      <alignment horizontal="center" vertical="center"/>
    </xf>
    <xf numFmtId="11" fontId="78" fillId="8" borderId="31" xfId="1" applyNumberFormat="1" applyFont="1" applyFill="1" applyBorder="1" applyAlignment="1">
      <alignment horizontal="center" vertical="center"/>
    </xf>
    <xf numFmtId="0" fontId="71" fillId="8" borderId="31" xfId="1" applyFont="1" applyFill="1" applyBorder="1" applyAlignment="1">
      <alignment horizontal="center" vertical="center"/>
    </xf>
    <xf numFmtId="2" fontId="71" fillId="8" borderId="42" xfId="1" applyNumberFormat="1" applyFont="1" applyFill="1" applyBorder="1" applyAlignment="1">
      <alignment horizontal="center" vertical="center"/>
    </xf>
    <xf numFmtId="0" fontId="80" fillId="6" borderId="41" xfId="1" applyFont="1" applyFill="1" applyBorder="1" applyAlignment="1">
      <alignment horizontal="center" vertical="center"/>
    </xf>
    <xf numFmtId="0" fontId="80" fillId="0" borderId="31" xfId="1" applyFont="1" applyBorder="1" applyAlignment="1">
      <alignment horizontal="center" vertical="center"/>
    </xf>
    <xf numFmtId="0" fontId="80" fillId="6" borderId="43" xfId="1" applyFont="1" applyFill="1" applyBorder="1" applyAlignment="1">
      <alignment horizontal="center" vertical="center"/>
    </xf>
    <xf numFmtId="0" fontId="80" fillId="8" borderId="43" xfId="1" applyFont="1" applyFill="1" applyBorder="1" applyAlignment="1">
      <alignment horizontal="center" vertical="center"/>
    </xf>
    <xf numFmtId="0" fontId="80" fillId="8" borderId="31" xfId="1" applyFont="1" applyFill="1" applyBorder="1" applyAlignment="1">
      <alignment horizontal="center" vertical="center"/>
    </xf>
    <xf numFmtId="0" fontId="80" fillId="8" borderId="43" xfId="0" applyFont="1" applyFill="1" applyBorder="1" applyAlignment="1">
      <alignment horizontal="center" vertical="center"/>
    </xf>
    <xf numFmtId="0" fontId="80" fillId="6" borderId="42" xfId="1" applyFont="1" applyFill="1" applyBorder="1" applyAlignment="1">
      <alignment horizontal="center" vertical="center"/>
    </xf>
    <xf numFmtId="0" fontId="71" fillId="8" borderId="0" xfId="1" applyFont="1" applyFill="1" applyAlignment="1">
      <alignment horizontal="center" vertical="center"/>
    </xf>
    <xf numFmtId="164" fontId="71" fillId="8" borderId="0" xfId="1" applyNumberFormat="1" applyFont="1" applyFill="1" applyAlignment="1">
      <alignment horizontal="center" vertical="center"/>
    </xf>
    <xf numFmtId="0" fontId="77" fillId="8" borderId="0" xfId="1" applyFont="1" applyFill="1" applyAlignment="1">
      <alignment horizontal="center" vertical="center"/>
    </xf>
    <xf numFmtId="0" fontId="79" fillId="8" borderId="29" xfId="1" applyFont="1" applyFill="1" applyBorder="1" applyAlignment="1">
      <alignment horizontal="center" vertical="center"/>
    </xf>
    <xf numFmtId="0" fontId="79" fillId="8" borderId="30" xfId="1" applyFont="1" applyFill="1" applyBorder="1" applyAlignment="1">
      <alignment horizontal="center" vertical="center"/>
    </xf>
    <xf numFmtId="2" fontId="79" fillId="8" borderId="30" xfId="1" applyNumberFormat="1" applyFont="1" applyFill="1" applyBorder="1" applyAlignment="1">
      <alignment horizontal="center" vertical="center"/>
    </xf>
    <xf numFmtId="165" fontId="79" fillId="8" borderId="30" xfId="1" applyNumberFormat="1" applyFont="1" applyFill="1" applyBorder="1" applyAlignment="1">
      <alignment horizontal="center" vertical="center"/>
    </xf>
    <xf numFmtId="11" fontId="78" fillId="8" borderId="30" xfId="1" applyNumberFormat="1" applyFont="1" applyFill="1" applyBorder="1" applyAlignment="1">
      <alignment horizontal="center" vertical="center"/>
    </xf>
    <xf numFmtId="0" fontId="71" fillId="8" borderId="30" xfId="1" applyFont="1" applyFill="1" applyBorder="1" applyAlignment="1">
      <alignment horizontal="center" vertical="center"/>
    </xf>
    <xf numFmtId="2" fontId="71" fillId="8" borderId="37" xfId="1" applyNumberFormat="1" applyFont="1" applyFill="1" applyBorder="1" applyAlignment="1">
      <alignment horizontal="center" vertical="center"/>
    </xf>
    <xf numFmtId="0" fontId="80" fillId="8" borderId="36" xfId="0" applyFont="1" applyFill="1" applyBorder="1" applyAlignment="1">
      <alignment horizontal="center" vertical="center"/>
    </xf>
    <xf numFmtId="0" fontId="83" fillId="0" borderId="36" xfId="1" applyFont="1" applyBorder="1" applyAlignment="1">
      <alignment horizontal="center" vertical="center"/>
    </xf>
    <xf numFmtId="166" fontId="83" fillId="0" borderId="36" xfId="1" applyNumberFormat="1" applyFont="1" applyBorder="1" applyAlignment="1">
      <alignment horizontal="center" vertical="center"/>
    </xf>
    <xf numFmtId="0" fontId="83" fillId="0" borderId="0" xfId="1" applyFont="1" applyAlignment="1">
      <alignment horizontal="center" vertical="center"/>
    </xf>
    <xf numFmtId="2" fontId="71" fillId="7" borderId="0" xfId="1" applyNumberFormat="1" applyFont="1" applyFill="1" applyAlignment="1">
      <alignment horizontal="center" vertical="center"/>
    </xf>
    <xf numFmtId="2" fontId="71" fillId="0" borderId="30" xfId="1" applyNumberFormat="1" applyFont="1" applyBorder="1" applyAlignment="1">
      <alignment horizontal="center" vertical="center"/>
    </xf>
    <xf numFmtId="11" fontId="81" fillId="0" borderId="30" xfId="1" applyNumberFormat="1" applyFont="1" applyBorder="1" applyAlignment="1">
      <alignment horizontal="center" vertical="center"/>
    </xf>
    <xf numFmtId="0" fontId="71" fillId="13" borderId="0" xfId="1" applyFont="1" applyFill="1" applyAlignment="1">
      <alignment horizontal="center" vertical="center"/>
    </xf>
    <xf numFmtId="0" fontId="48" fillId="0" borderId="44" xfId="1" applyFont="1" applyBorder="1" applyAlignment="1">
      <alignment horizontal="center" vertical="center"/>
    </xf>
    <xf numFmtId="0" fontId="71" fillId="13" borderId="45" xfId="1" applyFont="1" applyFill="1" applyBorder="1" applyAlignment="1">
      <alignment horizontal="center" vertical="center"/>
    </xf>
    <xf numFmtId="164" fontId="71" fillId="8" borderId="45" xfId="1" applyNumberFormat="1" applyFont="1" applyFill="1" applyBorder="1" applyAlignment="1">
      <alignment horizontal="center" vertical="center"/>
    </xf>
    <xf numFmtId="0" fontId="71" fillId="8" borderId="45" xfId="1" applyFont="1" applyFill="1" applyBorder="1" applyAlignment="1">
      <alignment horizontal="center" vertical="center"/>
    </xf>
    <xf numFmtId="0" fontId="77" fillId="8" borderId="45" xfId="1" applyFont="1" applyFill="1" applyBorder="1" applyAlignment="1">
      <alignment horizontal="center" vertical="center"/>
    </xf>
    <xf numFmtId="0" fontId="79" fillId="8" borderId="47" xfId="1" applyFont="1" applyFill="1" applyBorder="1" applyAlignment="1">
      <alignment horizontal="center" vertical="center"/>
    </xf>
    <xf numFmtId="0" fontId="79" fillId="8" borderId="48" xfId="1" applyFont="1" applyFill="1" applyBorder="1" applyAlignment="1">
      <alignment horizontal="center" vertical="center"/>
    </xf>
    <xf numFmtId="2" fontId="79" fillId="8" borderId="48" xfId="1" applyNumberFormat="1" applyFont="1" applyFill="1" applyBorder="1" applyAlignment="1">
      <alignment horizontal="center" vertical="center"/>
    </xf>
    <xf numFmtId="165" fontId="79" fillId="8" borderId="48" xfId="1" applyNumberFormat="1" applyFont="1" applyFill="1" applyBorder="1" applyAlignment="1">
      <alignment horizontal="center" vertical="center"/>
    </xf>
    <xf numFmtId="11" fontId="78" fillId="8" borderId="48" xfId="1" applyNumberFormat="1" applyFont="1" applyFill="1" applyBorder="1" applyAlignment="1">
      <alignment horizontal="center" vertical="center"/>
    </xf>
    <xf numFmtId="0" fontId="71" fillId="8" borderId="48" xfId="1" applyFont="1" applyFill="1" applyBorder="1" applyAlignment="1">
      <alignment horizontal="center" vertical="center"/>
    </xf>
    <xf numFmtId="2" fontId="71" fillId="8" borderId="49" xfId="1" applyNumberFormat="1" applyFont="1" applyFill="1" applyBorder="1" applyAlignment="1">
      <alignment horizontal="center" vertical="center"/>
    </xf>
    <xf numFmtId="0" fontId="80" fillId="6" borderId="47" xfId="1" applyFont="1" applyFill="1" applyBorder="1" applyAlignment="1">
      <alignment horizontal="center" vertical="center"/>
    </xf>
    <xf numFmtId="0" fontId="80" fillId="0" borderId="48" xfId="1" applyFont="1" applyBorder="1" applyAlignment="1">
      <alignment horizontal="center" vertical="center"/>
    </xf>
    <xf numFmtId="0" fontId="80" fillId="6" borderId="50" xfId="1" applyFont="1" applyFill="1" applyBorder="1" applyAlignment="1">
      <alignment horizontal="center" vertical="center"/>
    </xf>
    <xf numFmtId="0" fontId="80" fillId="8" borderId="50" xfId="1" applyFont="1" applyFill="1" applyBorder="1" applyAlignment="1">
      <alignment horizontal="center" vertical="center"/>
    </xf>
    <xf numFmtId="0" fontId="80" fillId="8" borderId="48" xfId="1" applyFont="1" applyFill="1" applyBorder="1" applyAlignment="1">
      <alignment horizontal="center" vertical="center"/>
    </xf>
    <xf numFmtId="0" fontId="80" fillId="6" borderId="49" xfId="1" applyFont="1" applyFill="1" applyBorder="1" applyAlignment="1">
      <alignment horizontal="center" vertical="center"/>
    </xf>
    <xf numFmtId="164" fontId="71" fillId="0" borderId="36" xfId="1" applyNumberFormat="1" applyFont="1" applyBorder="1" applyAlignment="1">
      <alignment horizontal="center" vertical="center"/>
    </xf>
    <xf numFmtId="11" fontId="84" fillId="0" borderId="30" xfId="1" applyNumberFormat="1" applyFont="1" applyBorder="1" applyAlignment="1">
      <alignment horizontal="center" vertical="center"/>
    </xf>
    <xf numFmtId="0" fontId="80" fillId="9" borderId="30" xfId="1" applyFont="1" applyFill="1" applyBorder="1" applyAlignment="1">
      <alignment horizontal="center" vertical="center"/>
    </xf>
    <xf numFmtId="0" fontId="78" fillId="0" borderId="30" xfId="1" applyFont="1" applyBorder="1" applyAlignment="1">
      <alignment horizontal="center" vertical="center"/>
    </xf>
    <xf numFmtId="1" fontId="78" fillId="0" borderId="30" xfId="1" applyNumberFormat="1" applyFont="1" applyBorder="1" applyAlignment="1">
      <alignment horizontal="center" vertical="center"/>
    </xf>
    <xf numFmtId="168" fontId="81" fillId="0" borderId="30" xfId="1" applyNumberFormat="1" applyFont="1" applyBorder="1" applyAlignment="1">
      <alignment horizontal="center" vertical="center"/>
    </xf>
    <xf numFmtId="0" fontId="71" fillId="0" borderId="45" xfId="1" applyFont="1" applyBorder="1" applyAlignment="1">
      <alignment horizontal="center" vertical="center"/>
    </xf>
    <xf numFmtId="164" fontId="71" fillId="0" borderId="45" xfId="1" applyNumberFormat="1" applyFont="1" applyBorder="1" applyAlignment="1">
      <alignment horizontal="center" vertical="center"/>
    </xf>
    <xf numFmtId="0" fontId="77" fillId="0" borderId="45" xfId="1" applyFont="1" applyBorder="1" applyAlignment="1">
      <alignment horizontal="center" vertical="center"/>
    </xf>
    <xf numFmtId="0" fontId="79" fillId="0" borderId="47" xfId="1" applyFont="1" applyBorder="1" applyAlignment="1">
      <alignment horizontal="center" vertical="center"/>
    </xf>
    <xf numFmtId="0" fontId="79" fillId="0" borderId="48" xfId="1" applyFont="1" applyBorder="1" applyAlignment="1">
      <alignment horizontal="center" vertical="center"/>
    </xf>
    <xf numFmtId="11" fontId="78" fillId="0" borderId="48" xfId="1" applyNumberFormat="1" applyFont="1" applyBorder="1" applyAlignment="1">
      <alignment horizontal="center" vertical="center"/>
    </xf>
    <xf numFmtId="2" fontId="79" fillId="0" borderId="48" xfId="1" applyNumberFormat="1" applyFont="1" applyBorder="1" applyAlignment="1">
      <alignment horizontal="center" vertical="center"/>
    </xf>
    <xf numFmtId="165" fontId="79" fillId="0" borderId="48" xfId="1" applyNumberFormat="1" applyFont="1" applyBorder="1" applyAlignment="1">
      <alignment horizontal="center" vertical="center"/>
    </xf>
    <xf numFmtId="0" fontId="71" fillId="0" borderId="48" xfId="1" applyFont="1" applyBorder="1" applyAlignment="1">
      <alignment horizontal="center" vertical="center"/>
    </xf>
    <xf numFmtId="2" fontId="71" fillId="0" borderId="49" xfId="1" applyNumberFormat="1" applyFont="1" applyBorder="1" applyAlignment="1">
      <alignment horizontal="center" vertical="center"/>
    </xf>
    <xf numFmtId="0" fontId="48" fillId="0" borderId="51" xfId="1" applyFont="1" applyBorder="1" applyAlignment="1">
      <alignment horizontal="center" vertical="center"/>
    </xf>
    <xf numFmtId="0" fontId="71" fillId="10" borderId="0" xfId="1" applyFont="1" applyFill="1" applyAlignment="1">
      <alignment horizontal="center" vertical="center"/>
    </xf>
    <xf numFmtId="164" fontId="71" fillId="10" borderId="0" xfId="1" applyNumberFormat="1" applyFont="1" applyFill="1" applyAlignment="1">
      <alignment horizontal="center" vertical="center"/>
    </xf>
    <xf numFmtId="0" fontId="77" fillId="10" borderId="0" xfId="1" applyFont="1" applyFill="1" applyAlignment="1">
      <alignment horizontal="center" vertical="center"/>
    </xf>
    <xf numFmtId="0" fontId="79" fillId="10" borderId="29" xfId="1" applyFont="1" applyFill="1" applyBorder="1" applyAlignment="1">
      <alignment horizontal="center" vertical="center"/>
    </xf>
    <xf numFmtId="0" fontId="79" fillId="10" borderId="30" xfId="1" applyFont="1" applyFill="1" applyBorder="1" applyAlignment="1">
      <alignment horizontal="center" vertical="center"/>
    </xf>
    <xf numFmtId="11" fontId="79" fillId="10" borderId="30" xfId="1" applyNumberFormat="1" applyFont="1" applyFill="1" applyBorder="1" applyAlignment="1">
      <alignment horizontal="center" vertical="center"/>
    </xf>
    <xf numFmtId="2" fontId="79" fillId="10" borderId="30" xfId="1" applyNumberFormat="1" applyFont="1" applyFill="1" applyBorder="1" applyAlignment="1">
      <alignment horizontal="center" vertical="center"/>
    </xf>
    <xf numFmtId="165" fontId="79" fillId="10" borderId="30" xfId="1" applyNumberFormat="1" applyFont="1" applyFill="1" applyBorder="1" applyAlignment="1">
      <alignment horizontal="center" vertical="center"/>
    </xf>
    <xf numFmtId="11" fontId="78" fillId="10" borderId="30" xfId="1" applyNumberFormat="1" applyFont="1" applyFill="1" applyBorder="1" applyAlignment="1">
      <alignment horizontal="center" vertical="center"/>
    </xf>
    <xf numFmtId="0" fontId="71" fillId="10" borderId="30" xfId="1" applyFont="1" applyFill="1" applyBorder="1" applyAlignment="1">
      <alignment horizontal="center" vertical="center"/>
    </xf>
    <xf numFmtId="2" fontId="71" fillId="10" borderId="37" xfId="1" applyNumberFormat="1" applyFont="1" applyFill="1" applyBorder="1" applyAlignment="1">
      <alignment horizontal="center" vertical="center"/>
    </xf>
    <xf numFmtId="0" fontId="80" fillId="10" borderId="29" xfId="1" applyFont="1" applyFill="1" applyBorder="1" applyAlignment="1">
      <alignment horizontal="center" vertical="center"/>
    </xf>
    <xf numFmtId="0" fontId="80" fillId="10" borderId="30" xfId="1" applyFont="1" applyFill="1" applyBorder="1" applyAlignment="1">
      <alignment horizontal="center" vertical="center"/>
    </xf>
    <xf numFmtId="1" fontId="80" fillId="10" borderId="37" xfId="1" applyNumberFormat="1" applyFont="1" applyFill="1" applyBorder="1" applyAlignment="1">
      <alignment horizontal="center" vertical="center"/>
    </xf>
    <xf numFmtId="0" fontId="48" fillId="22" borderId="51" xfId="1" applyFont="1" applyFill="1" applyBorder="1" applyAlignment="1">
      <alignment horizontal="center" vertical="center"/>
    </xf>
    <xf numFmtId="0" fontId="71" fillId="7" borderId="2" xfId="1" applyFont="1" applyFill="1" applyBorder="1" applyAlignment="1">
      <alignment horizontal="center" vertical="center"/>
    </xf>
    <xf numFmtId="164" fontId="71" fillId="7" borderId="2" xfId="1" applyNumberFormat="1" applyFont="1" applyFill="1" applyBorder="1" applyAlignment="1">
      <alignment horizontal="center" vertical="center"/>
    </xf>
    <xf numFmtId="2" fontId="71" fillId="7" borderId="2" xfId="1" applyNumberFormat="1" applyFont="1" applyFill="1" applyBorder="1" applyAlignment="1">
      <alignment horizontal="center" vertical="center"/>
    </xf>
    <xf numFmtId="2" fontId="77" fillId="7" borderId="2" xfId="1" applyNumberFormat="1" applyFont="1" applyFill="1" applyBorder="1" applyAlignment="1">
      <alignment horizontal="center" vertical="center"/>
    </xf>
    <xf numFmtId="0" fontId="71" fillId="7" borderId="23" xfId="1" applyFont="1" applyFill="1" applyBorder="1" applyAlignment="1">
      <alignment horizontal="center" vertical="center"/>
    </xf>
    <xf numFmtId="0" fontId="71" fillId="7" borderId="54" xfId="1" applyFont="1" applyFill="1" applyBorder="1" applyAlignment="1">
      <alignment horizontal="center" vertical="center"/>
    </xf>
    <xf numFmtId="2" fontId="79" fillId="7" borderId="54" xfId="1" applyNumberFormat="1" applyFont="1" applyFill="1" applyBorder="1" applyAlignment="1">
      <alignment horizontal="center" vertical="center"/>
    </xf>
    <xf numFmtId="165" fontId="79" fillId="7" borderId="54" xfId="1" applyNumberFormat="1" applyFont="1" applyFill="1" applyBorder="1" applyAlignment="1">
      <alignment horizontal="center" vertical="center"/>
    </xf>
    <xf numFmtId="1" fontId="78" fillId="7" borderId="54" xfId="1" applyNumberFormat="1" applyFont="1" applyFill="1" applyBorder="1" applyAlignment="1">
      <alignment horizontal="center" vertical="center"/>
    </xf>
    <xf numFmtId="2" fontId="71" fillId="7" borderId="19" xfId="1" applyNumberFormat="1" applyFont="1" applyFill="1" applyBorder="1" applyAlignment="1">
      <alignment horizontal="center" vertical="center"/>
    </xf>
    <xf numFmtId="0" fontId="80" fillId="7" borderId="23" xfId="1" applyFont="1" applyFill="1" applyBorder="1" applyAlignment="1">
      <alignment horizontal="center" vertical="center"/>
    </xf>
    <xf numFmtId="0" fontId="80" fillId="7" borderId="54" xfId="1" applyFont="1" applyFill="1" applyBorder="1" applyAlignment="1">
      <alignment horizontal="center" vertical="center"/>
    </xf>
    <xf numFmtId="0" fontId="80" fillId="7" borderId="18" xfId="1" applyFont="1" applyFill="1" applyBorder="1" applyAlignment="1">
      <alignment horizontal="center" vertical="center"/>
    </xf>
    <xf numFmtId="1" fontId="80" fillId="7" borderId="19" xfId="1" applyNumberFormat="1" applyFont="1" applyFill="1" applyBorder="1" applyAlignment="1">
      <alignment horizontal="center" vertical="center"/>
    </xf>
    <xf numFmtId="0" fontId="83" fillId="7" borderId="18" xfId="1" applyFont="1" applyFill="1" applyBorder="1" applyAlignment="1">
      <alignment horizontal="center" vertical="center"/>
    </xf>
    <xf numFmtId="0" fontId="83" fillId="7" borderId="2" xfId="1" applyFont="1" applyFill="1" applyBorder="1" applyAlignment="1">
      <alignment horizontal="center" vertical="center"/>
    </xf>
    <xf numFmtId="2" fontId="83" fillId="7" borderId="2" xfId="1" applyNumberFormat="1" applyFont="1" applyFill="1" applyBorder="1" applyAlignment="1">
      <alignment horizontal="center" vertical="center"/>
    </xf>
    <xf numFmtId="166" fontId="83" fillId="7" borderId="2" xfId="1" applyNumberFormat="1" applyFont="1" applyFill="1" applyBorder="1" applyAlignment="1">
      <alignment horizontal="center" vertical="center"/>
    </xf>
    <xf numFmtId="164" fontId="83" fillId="7" borderId="2" xfId="1" applyNumberFormat="1" applyFont="1" applyFill="1" applyBorder="1" applyAlignment="1">
      <alignment horizontal="center" vertical="center"/>
    </xf>
    <xf numFmtId="1" fontId="83" fillId="7" borderId="2" xfId="1" applyNumberFormat="1" applyFont="1" applyFill="1" applyBorder="1" applyAlignment="1">
      <alignment horizontal="center" vertical="center"/>
    </xf>
    <xf numFmtId="0" fontId="83" fillId="7" borderId="53" xfId="1" applyFont="1" applyFill="1" applyBorder="1" applyAlignment="1">
      <alignment horizontal="center" vertical="center"/>
    </xf>
    <xf numFmtId="0" fontId="48" fillId="11" borderId="27" xfId="1" applyFont="1" applyFill="1" applyBorder="1" applyAlignment="1">
      <alignment horizontal="center" vertical="center"/>
    </xf>
    <xf numFmtId="0" fontId="71" fillId="11" borderId="0" xfId="1" applyFont="1" applyFill="1" applyAlignment="1">
      <alignment horizontal="center" vertical="center"/>
    </xf>
    <xf numFmtId="164" fontId="71" fillId="11" borderId="0" xfId="1" applyNumberFormat="1" applyFont="1" applyFill="1" applyAlignment="1">
      <alignment horizontal="center" vertical="center"/>
    </xf>
    <xf numFmtId="0" fontId="77" fillId="11" borderId="0" xfId="1" applyFont="1" applyFill="1" applyAlignment="1">
      <alignment horizontal="center" vertical="center"/>
    </xf>
    <xf numFmtId="0" fontId="79" fillId="11" borderId="29" xfId="1" applyFont="1" applyFill="1" applyBorder="1" applyAlignment="1">
      <alignment horizontal="center" vertical="center"/>
    </xf>
    <xf numFmtId="0" fontId="79" fillId="11" borderId="30" xfId="1" applyFont="1" applyFill="1" applyBorder="1" applyAlignment="1">
      <alignment horizontal="center" vertical="center"/>
    </xf>
    <xf numFmtId="11" fontId="78" fillId="11" borderId="30" xfId="1" applyNumberFormat="1" applyFont="1" applyFill="1" applyBorder="1" applyAlignment="1">
      <alignment horizontal="center" vertical="center"/>
    </xf>
    <xf numFmtId="0" fontId="71" fillId="11" borderId="30" xfId="1" applyFont="1" applyFill="1" applyBorder="1" applyAlignment="1">
      <alignment horizontal="center" vertical="center"/>
    </xf>
    <xf numFmtId="2" fontId="71" fillId="11" borderId="37" xfId="1" applyNumberFormat="1" applyFont="1" applyFill="1" applyBorder="1" applyAlignment="1">
      <alignment horizontal="center" vertical="center"/>
    </xf>
    <xf numFmtId="0" fontId="80" fillId="15" borderId="48" xfId="1" applyFont="1" applyFill="1" applyBorder="1" applyAlignment="1">
      <alignment horizontal="center" vertical="center"/>
    </xf>
    <xf numFmtId="1" fontId="80" fillId="6" borderId="49" xfId="1" applyNumberFormat="1" applyFont="1" applyFill="1" applyBorder="1" applyAlignment="1">
      <alignment horizontal="center" vertical="center"/>
    </xf>
    <xf numFmtId="0" fontId="71" fillId="7" borderId="30" xfId="1" applyFont="1" applyFill="1" applyBorder="1" applyAlignment="1">
      <alignment horizontal="center" vertical="center"/>
    </xf>
    <xf numFmtId="2" fontId="77" fillId="11" borderId="0" xfId="1" applyNumberFormat="1" applyFont="1" applyFill="1" applyAlignment="1">
      <alignment horizontal="center" vertical="center"/>
    </xf>
    <xf numFmtId="11" fontId="79" fillId="11" borderId="30" xfId="1" applyNumberFormat="1" applyFont="1" applyFill="1" applyBorder="1" applyAlignment="1">
      <alignment horizontal="center" vertical="center"/>
    </xf>
    <xf numFmtId="1" fontId="80" fillId="6" borderId="37" xfId="1" applyNumberFormat="1" applyFont="1" applyFill="1" applyBorder="1" applyAlignment="1">
      <alignment horizontal="center" vertical="center"/>
    </xf>
    <xf numFmtId="11" fontId="84" fillId="11" borderId="30" xfId="1" applyNumberFormat="1" applyFont="1" applyFill="1" applyBorder="1" applyAlignment="1">
      <alignment horizontal="center" vertical="center"/>
    </xf>
    <xf numFmtId="2" fontId="79" fillId="11" borderId="30" xfId="1" applyNumberFormat="1" applyFont="1" applyFill="1" applyBorder="1" applyAlignment="1">
      <alignment horizontal="center" vertical="center"/>
    </xf>
    <xf numFmtId="165" fontId="79" fillId="11" borderId="30" xfId="1" applyNumberFormat="1" applyFont="1" applyFill="1" applyBorder="1" applyAlignment="1">
      <alignment horizontal="center" vertical="center"/>
    </xf>
    <xf numFmtId="0" fontId="48" fillId="0" borderId="55" xfId="1" applyFont="1" applyBorder="1" applyAlignment="1">
      <alignment horizontal="center" vertical="center"/>
    </xf>
    <xf numFmtId="0" fontId="71" fillId="0" borderId="56" xfId="1" applyFont="1" applyBorder="1" applyAlignment="1">
      <alignment horizontal="center" vertical="center"/>
    </xf>
    <xf numFmtId="164" fontId="71" fillId="0" borderId="56" xfId="1" applyNumberFormat="1" applyFont="1" applyBorder="1" applyAlignment="1">
      <alignment horizontal="center" vertical="center"/>
    </xf>
    <xf numFmtId="0" fontId="77" fillId="0" borderId="56" xfId="1" applyFont="1" applyBorder="1" applyAlignment="1">
      <alignment horizontal="center" vertical="center"/>
    </xf>
    <xf numFmtId="0" fontId="78" fillId="2" borderId="48" xfId="1" applyFont="1" applyFill="1" applyBorder="1" applyAlignment="1">
      <alignment horizontal="center" vertical="center"/>
    </xf>
    <xf numFmtId="0" fontId="79" fillId="0" borderId="58" xfId="1" applyFont="1" applyBorder="1" applyAlignment="1">
      <alignment horizontal="center" vertical="center"/>
    </xf>
    <xf numFmtId="0" fontId="85" fillId="0" borderId="59" xfId="1" applyFont="1" applyBorder="1" applyAlignment="1">
      <alignment horizontal="center" vertical="center"/>
    </xf>
    <xf numFmtId="0" fontId="71" fillId="0" borderId="59" xfId="1" applyFont="1" applyBorder="1" applyAlignment="1">
      <alignment horizontal="center" vertical="center"/>
    </xf>
    <xf numFmtId="2" fontId="79" fillId="0" borderId="59" xfId="1" applyNumberFormat="1" applyFont="1" applyBorder="1" applyAlignment="1">
      <alignment horizontal="center" vertical="center"/>
    </xf>
    <xf numFmtId="165" fontId="79" fillId="0" borderId="59" xfId="1" applyNumberFormat="1" applyFont="1" applyBorder="1" applyAlignment="1">
      <alignment horizontal="center" vertical="center"/>
    </xf>
    <xf numFmtId="0" fontId="78" fillId="0" borderId="59" xfId="1" applyFont="1" applyBorder="1" applyAlignment="1">
      <alignment horizontal="center" vertical="center"/>
    </xf>
    <xf numFmtId="2" fontId="71" fillId="0" borderId="60" xfId="1" applyNumberFormat="1" applyFont="1" applyBorder="1" applyAlignment="1">
      <alignment horizontal="center" vertical="center"/>
    </xf>
    <xf numFmtId="0" fontId="80" fillId="6" borderId="58" xfId="1" applyFont="1" applyFill="1" applyBorder="1" applyAlignment="1">
      <alignment horizontal="center" vertical="center"/>
    </xf>
    <xf numFmtId="0" fontId="80" fillId="0" borderId="59" xfId="1" applyFont="1" applyBorder="1" applyAlignment="1">
      <alignment horizontal="center" vertical="center"/>
    </xf>
    <xf numFmtId="0" fontId="80" fillId="6" borderId="59" xfId="1" applyFont="1" applyFill="1" applyBorder="1" applyAlignment="1">
      <alignment horizontal="center" vertical="center"/>
    </xf>
    <xf numFmtId="0" fontId="80" fillId="8" borderId="59" xfId="1" applyFont="1" applyFill="1" applyBorder="1" applyAlignment="1">
      <alignment horizontal="center" vertical="center"/>
    </xf>
    <xf numFmtId="0" fontId="80" fillId="8" borderId="61" xfId="1" applyFont="1" applyFill="1" applyBorder="1" applyAlignment="1">
      <alignment horizontal="center" vertical="center"/>
    </xf>
    <xf numFmtId="1" fontId="80" fillId="6" borderId="60" xfId="1" applyNumberFormat="1" applyFont="1" applyFill="1" applyBorder="1" applyAlignment="1">
      <alignment horizontal="center" vertical="center"/>
    </xf>
    <xf numFmtId="0" fontId="71" fillId="0" borderId="63" xfId="1" applyFont="1" applyBorder="1" applyAlignment="1">
      <alignment horizontal="center" vertical="center"/>
    </xf>
    <xf numFmtId="0" fontId="71" fillId="0" borderId="57" xfId="1" applyFont="1" applyBorder="1" applyAlignment="1">
      <alignment horizontal="center" vertical="center"/>
    </xf>
    <xf numFmtId="0" fontId="77" fillId="0" borderId="64" xfId="1" applyFont="1" applyBorder="1" applyAlignment="1">
      <alignment horizontal="center" vertical="center"/>
    </xf>
    <xf numFmtId="0" fontId="36" fillId="0" borderId="0" xfId="1" applyFont="1" applyAlignment="1">
      <alignment horizontal="center" vertical="center"/>
    </xf>
    <xf numFmtId="0" fontId="79" fillId="0" borderId="0" xfId="1" applyFont="1" applyAlignment="1">
      <alignment horizontal="center" vertical="center"/>
    </xf>
    <xf numFmtId="0" fontId="85" fillId="0" borderId="0" xfId="1" applyFont="1" applyAlignment="1">
      <alignment horizontal="center" vertical="center"/>
    </xf>
    <xf numFmtId="2" fontId="79" fillId="0" borderId="0" xfId="1" applyNumberFormat="1" applyFont="1" applyAlignment="1">
      <alignment horizontal="center" vertical="center"/>
    </xf>
    <xf numFmtId="165" fontId="79" fillId="0" borderId="0" xfId="1" applyNumberFormat="1" applyFont="1" applyAlignment="1">
      <alignment horizontal="center" vertical="center"/>
    </xf>
    <xf numFmtId="0" fontId="70" fillId="0" borderId="0" xfId="1" applyFont="1" applyAlignment="1">
      <alignment horizontal="center" vertical="center"/>
    </xf>
    <xf numFmtId="1" fontId="71" fillId="0" borderId="0" xfId="1" applyNumberFormat="1" applyFont="1" applyAlignment="1">
      <alignment horizontal="center" vertical="center"/>
    </xf>
    <xf numFmtId="0" fontId="75" fillId="0" borderId="65" xfId="1" applyFont="1" applyBorder="1" applyAlignment="1">
      <alignment horizontal="center"/>
    </xf>
    <xf numFmtId="0" fontId="86" fillId="0" borderId="65" xfId="1" applyFont="1" applyBorder="1" applyAlignment="1">
      <alignment horizontal="center"/>
    </xf>
    <xf numFmtId="0" fontId="86" fillId="0" borderId="45" xfId="1" applyFont="1" applyBorder="1" applyAlignment="1">
      <alignment horizontal="center"/>
    </xf>
    <xf numFmtId="0" fontId="71" fillId="0" borderId="66" xfId="1" applyFont="1" applyBorder="1" applyAlignment="1">
      <alignment horizontal="center"/>
    </xf>
    <xf numFmtId="0" fontId="75" fillId="0" borderId="67" xfId="1" applyFont="1" applyBorder="1" applyAlignment="1">
      <alignment horizontal="center"/>
    </xf>
    <xf numFmtId="0" fontId="86" fillId="0" borderId="67" xfId="1" applyFont="1" applyBorder="1" applyAlignment="1">
      <alignment horizontal="center"/>
    </xf>
    <xf numFmtId="0" fontId="86" fillId="0" borderId="68" xfId="1" applyFont="1" applyBorder="1" applyAlignment="1">
      <alignment horizontal="center"/>
    </xf>
    <xf numFmtId="0" fontId="71" fillId="0" borderId="68" xfId="1" applyFont="1" applyBorder="1" applyAlignment="1">
      <alignment horizontal="center" vertical="center"/>
    </xf>
    <xf numFmtId="0" fontId="71" fillId="0" borderId="69" xfId="1" applyFont="1" applyBorder="1" applyAlignment="1">
      <alignment horizontal="center"/>
    </xf>
    <xf numFmtId="0" fontId="70" fillId="0" borderId="4" xfId="1" applyFont="1" applyBorder="1" applyAlignment="1">
      <alignment horizontal="center" vertical="center"/>
    </xf>
    <xf numFmtId="0" fontId="70" fillId="0" borderId="7" xfId="1" applyFont="1" applyBorder="1" applyAlignment="1">
      <alignment horizontal="center" vertical="center"/>
    </xf>
    <xf numFmtId="0" fontId="78" fillId="0" borderId="7" xfId="1" applyFont="1" applyBorder="1" applyAlignment="1">
      <alignment horizontal="center" vertical="center"/>
    </xf>
    <xf numFmtId="0" fontId="71" fillId="0" borderId="10" xfId="1" applyFont="1" applyBorder="1" applyAlignment="1">
      <alignment horizontal="center" vertical="center"/>
    </xf>
    <xf numFmtId="2" fontId="78" fillId="0" borderId="7" xfId="1" applyNumberFormat="1" applyFont="1" applyBorder="1" applyAlignment="1">
      <alignment horizontal="center" vertical="center"/>
    </xf>
    <xf numFmtId="2" fontId="71" fillId="0" borderId="0" xfId="1" applyNumberFormat="1" applyFont="1" applyAlignment="1">
      <alignment horizontal="center" vertical="center"/>
    </xf>
    <xf numFmtId="0" fontId="71" fillId="0" borderId="70" xfId="1" applyFont="1" applyBorder="1" applyAlignment="1">
      <alignment horizontal="center" vertical="center"/>
    </xf>
    <xf numFmtId="0" fontId="70" fillId="0" borderId="5" xfId="1" applyFont="1" applyBorder="1" applyAlignment="1">
      <alignment horizontal="center" vertical="center"/>
    </xf>
    <xf numFmtId="0" fontId="78" fillId="0" borderId="0" xfId="1" applyFont="1" applyAlignment="1">
      <alignment horizontal="center" vertical="center"/>
    </xf>
    <xf numFmtId="0" fontId="71" fillId="0" borderId="11" xfId="1" applyFont="1" applyBorder="1" applyAlignment="1">
      <alignment horizontal="center" vertical="center"/>
    </xf>
    <xf numFmtId="0" fontId="71" fillId="0" borderId="23" xfId="1" applyFont="1" applyBorder="1" applyAlignment="1">
      <alignment horizontal="center" vertical="center"/>
    </xf>
    <xf numFmtId="0" fontId="71" fillId="0" borderId="53" xfId="1" applyFont="1" applyBorder="1" applyAlignment="1">
      <alignment horizontal="center" vertical="center"/>
    </xf>
    <xf numFmtId="164" fontId="71" fillId="0" borderId="53" xfId="1" applyNumberFormat="1" applyFont="1" applyBorder="1" applyAlignment="1">
      <alignment horizontal="center" vertical="center"/>
    </xf>
    <xf numFmtId="1" fontId="71" fillId="0" borderId="53" xfId="1" applyNumberFormat="1" applyFont="1" applyBorder="1" applyAlignment="1">
      <alignment horizontal="center" vertical="center"/>
    </xf>
    <xf numFmtId="0" fontId="70" fillId="0" borderId="12" xfId="1" applyFont="1" applyBorder="1" applyAlignment="1">
      <alignment horizontal="center" vertical="center"/>
    </xf>
    <xf numFmtId="0" fontId="70" fillId="0" borderId="13" xfId="1" applyFont="1" applyBorder="1" applyAlignment="1">
      <alignment horizontal="center" vertical="center"/>
    </xf>
    <xf numFmtId="0" fontId="78" fillId="0" borderId="13" xfId="1" applyFont="1" applyBorder="1" applyAlignment="1">
      <alignment horizontal="center" vertical="center"/>
    </xf>
    <xf numFmtId="0" fontId="71" fillId="0" borderId="14" xfId="1" applyFont="1" applyBorder="1" applyAlignment="1">
      <alignment horizontal="center" vertical="center"/>
    </xf>
    <xf numFmtId="2" fontId="71" fillId="0" borderId="13" xfId="1" applyNumberFormat="1" applyFont="1" applyBorder="1" applyAlignment="1">
      <alignment horizontal="center" vertical="center"/>
    </xf>
    <xf numFmtId="167" fontId="71" fillId="0" borderId="0" xfId="1" applyNumberFormat="1" applyFont="1" applyAlignment="1">
      <alignment horizontal="center" vertical="center"/>
    </xf>
    <xf numFmtId="0" fontId="70" fillId="0" borderId="71" xfId="1" applyFont="1" applyBorder="1" applyAlignment="1">
      <alignment horizontal="center" vertical="center"/>
    </xf>
    <xf numFmtId="170" fontId="71" fillId="0" borderId="0" xfId="1" applyNumberFormat="1" applyFont="1" applyAlignment="1">
      <alignment horizontal="center" vertical="center"/>
    </xf>
    <xf numFmtId="1" fontId="71" fillId="0" borderId="23" xfId="1" applyNumberFormat="1" applyFont="1" applyBorder="1" applyAlignment="1">
      <alignment horizontal="center" vertical="center"/>
    </xf>
    <xf numFmtId="1" fontId="71" fillId="0" borderId="3" xfId="1" applyNumberFormat="1" applyFont="1" applyBorder="1" applyAlignment="1">
      <alignment horizontal="center" vertical="center"/>
    </xf>
    <xf numFmtId="167" fontId="80" fillId="0" borderId="7" xfId="1" applyNumberFormat="1" applyFont="1" applyBorder="1" applyAlignment="1">
      <alignment horizontal="center" vertical="center"/>
    </xf>
    <xf numFmtId="169" fontId="83" fillId="0" borderId="0" xfId="1" applyNumberFormat="1" applyFont="1" applyAlignment="1">
      <alignment horizontal="center" vertical="center"/>
    </xf>
    <xf numFmtId="0" fontId="71" fillId="0" borderId="5" xfId="1" applyFont="1" applyBorder="1" applyAlignment="1">
      <alignment horizontal="center" vertical="center"/>
    </xf>
    <xf numFmtId="11" fontId="78" fillId="0" borderId="0" xfId="1" applyNumberFormat="1" applyFont="1" applyAlignment="1">
      <alignment horizontal="center" vertical="center"/>
    </xf>
    <xf numFmtId="0" fontId="70" fillId="0" borderId="0" xfId="1" applyFont="1" applyAlignment="1">
      <alignment horizontal="right" vertical="center"/>
    </xf>
    <xf numFmtId="0" fontId="70" fillId="0" borderId="36" xfId="1" applyFont="1" applyBorder="1" applyAlignment="1">
      <alignment horizontal="center" vertical="center"/>
    </xf>
    <xf numFmtId="0" fontId="71" fillId="0" borderId="12" xfId="1" applyFont="1" applyBorder="1" applyAlignment="1">
      <alignment horizontal="center" vertical="center"/>
    </xf>
    <xf numFmtId="11" fontId="78" fillId="0" borderId="13" xfId="1" applyNumberFormat="1" applyFont="1" applyBorder="1" applyAlignment="1">
      <alignment horizontal="center" vertical="center"/>
    </xf>
    <xf numFmtId="0" fontId="71" fillId="12" borderId="34" xfId="1" applyFont="1" applyFill="1" applyBorder="1" applyAlignment="1">
      <alignment horizontal="center" vertical="center"/>
    </xf>
    <xf numFmtId="0" fontId="71" fillId="12" borderId="32" xfId="1" applyFont="1" applyFill="1" applyBorder="1" applyAlignment="1">
      <alignment horizontal="center" vertical="center"/>
    </xf>
    <xf numFmtId="0" fontId="71" fillId="12" borderId="24" xfId="1" applyFont="1" applyFill="1" applyBorder="1" applyAlignment="1">
      <alignment horizontal="center" vertical="center"/>
    </xf>
    <xf numFmtId="0" fontId="71" fillId="12" borderId="29" xfId="1" applyFont="1" applyFill="1" applyBorder="1" applyAlignment="1">
      <alignment horizontal="center" vertical="center"/>
    </xf>
    <xf numFmtId="0" fontId="71" fillId="12" borderId="30" xfId="1" applyFont="1" applyFill="1" applyBorder="1" applyAlignment="1">
      <alignment horizontal="center" vertical="center"/>
    </xf>
    <xf numFmtId="0" fontId="71" fillId="12" borderId="37" xfId="1" applyFont="1" applyFill="1" applyBorder="1" applyAlignment="1">
      <alignment horizontal="center" vertical="center"/>
    </xf>
    <xf numFmtId="164" fontId="78" fillId="0" borderId="0" xfId="1" applyNumberFormat="1" applyFont="1" applyAlignment="1">
      <alignment horizontal="center" vertical="center"/>
    </xf>
    <xf numFmtId="0" fontId="70" fillId="0" borderId="63" xfId="1" applyFont="1" applyBorder="1" applyAlignment="1">
      <alignment horizontal="center" vertical="center"/>
    </xf>
    <xf numFmtId="0" fontId="71" fillId="12" borderId="58" xfId="1" applyFont="1" applyFill="1" applyBorder="1" applyAlignment="1">
      <alignment horizontal="center" vertical="center"/>
    </xf>
    <xf numFmtId="0" fontId="71" fillId="12" borderId="59" xfId="1" applyFont="1" applyFill="1" applyBorder="1" applyAlignment="1">
      <alignment horizontal="center" vertical="center"/>
    </xf>
    <xf numFmtId="0" fontId="71" fillId="12" borderId="60" xfId="1" applyFont="1" applyFill="1" applyBorder="1" applyAlignment="1">
      <alignment horizontal="center" vertical="center"/>
    </xf>
    <xf numFmtId="0" fontId="87" fillId="0" borderId="0" xfId="1" applyFont="1" applyAlignment="1">
      <alignment vertical="center"/>
    </xf>
    <xf numFmtId="0" fontId="71" fillId="0" borderId="4" xfId="1" applyFont="1" applyBorder="1"/>
    <xf numFmtId="0" fontId="71" fillId="0" borderId="7" xfId="1" applyFont="1" applyBorder="1"/>
    <xf numFmtId="0" fontId="71" fillId="0" borderId="10" xfId="1" applyFont="1" applyBorder="1"/>
    <xf numFmtId="0" fontId="71" fillId="0" borderId="5" xfId="1" applyFont="1" applyBorder="1"/>
    <xf numFmtId="2" fontId="78" fillId="0" borderId="0" xfId="1" applyNumberFormat="1" applyFont="1"/>
    <xf numFmtId="0" fontId="71" fillId="0" borderId="11" xfId="1" applyFont="1" applyBorder="1"/>
    <xf numFmtId="0" fontId="78" fillId="0" borderId="0" xfId="1" applyFont="1"/>
    <xf numFmtId="11" fontId="78" fillId="0" borderId="0" xfId="1" applyNumberFormat="1" applyFont="1"/>
    <xf numFmtId="11" fontId="71" fillId="0" borderId="0" xfId="1" applyNumberFormat="1" applyFont="1"/>
    <xf numFmtId="0" fontId="71" fillId="0" borderId="12" xfId="1" applyFont="1" applyBorder="1"/>
    <xf numFmtId="0" fontId="71" fillId="0" borderId="13" xfId="1" applyFont="1" applyBorder="1"/>
    <xf numFmtId="0" fontId="71" fillId="0" borderId="14" xfId="1" applyFont="1" applyBorder="1"/>
    <xf numFmtId="0" fontId="88" fillId="0" borderId="0" xfId="1" applyFont="1" applyAlignment="1">
      <alignment horizontal="center" vertical="center"/>
    </xf>
    <xf numFmtId="0" fontId="71" fillId="0" borderId="0" xfId="1" applyFont="1" applyBorder="1" applyAlignment="1">
      <alignment horizontal="center" vertical="center"/>
    </xf>
    <xf numFmtId="2" fontId="71" fillId="0" borderId="0" xfId="1" applyNumberFormat="1" applyFont="1" applyBorder="1" applyAlignment="1">
      <alignment horizontal="center" vertical="center"/>
    </xf>
    <xf numFmtId="0" fontId="75" fillId="0" borderId="0" xfId="1" applyFont="1" applyBorder="1" applyAlignment="1">
      <alignment horizontal="left" vertical="center"/>
    </xf>
    <xf numFmtId="0" fontId="83" fillId="0" borderId="0" xfId="1" applyFont="1" applyBorder="1" applyAlignment="1">
      <alignment horizontal="center" vertical="center"/>
    </xf>
    <xf numFmtId="1" fontId="75" fillId="0" borderId="0" xfId="1" applyNumberFormat="1" applyFont="1" applyBorder="1" applyAlignment="1">
      <alignment horizontal="center" vertical="center"/>
    </xf>
    <xf numFmtId="0" fontId="70" fillId="0" borderId="0" xfId="1" applyFont="1" applyBorder="1" applyAlignment="1">
      <alignment horizontal="center" vertical="center"/>
    </xf>
    <xf numFmtId="11" fontId="70" fillId="0" borderId="0" xfId="1" applyNumberFormat="1" applyFont="1" applyBorder="1" applyAlignment="1">
      <alignment horizontal="center" vertical="center"/>
    </xf>
    <xf numFmtId="2" fontId="70" fillId="0" borderId="0" xfId="1" applyNumberFormat="1" applyFont="1" applyBorder="1" applyAlignment="1">
      <alignment horizontal="center" vertical="center"/>
    </xf>
    <xf numFmtId="164" fontId="71" fillId="0" borderId="0" xfId="1" applyNumberFormat="1" applyFont="1" applyBorder="1" applyAlignment="1">
      <alignment horizontal="center" vertical="center"/>
    </xf>
    <xf numFmtId="0" fontId="71" fillId="0" borderId="0" xfId="1" applyFont="1" applyBorder="1" applyAlignment="1">
      <alignment vertical="center"/>
    </xf>
    <xf numFmtId="11" fontId="71" fillId="0" borderId="0" xfId="1" applyNumberFormat="1" applyFont="1" applyBorder="1" applyAlignment="1">
      <alignment horizontal="center" vertical="center"/>
    </xf>
    <xf numFmtId="0" fontId="78" fillId="0" borderId="0" xfId="1" applyFont="1" applyBorder="1" applyAlignment="1">
      <alignment horizontal="center" vertical="center"/>
    </xf>
    <xf numFmtId="2" fontId="78" fillId="0" borderId="13" xfId="1" applyNumberFormat="1" applyFont="1" applyBorder="1" applyAlignment="1">
      <alignment horizontal="center" vertical="center"/>
    </xf>
    <xf numFmtId="0" fontId="0" fillId="0" borderId="0" xfId="0"/>
    <xf numFmtId="0" fontId="2" fillId="0" borderId="11" xfId="1" applyFont="1" applyBorder="1" applyAlignment="1" applyProtection="1">
      <alignment horizontal="center" vertical="center" wrapText="1"/>
    </xf>
    <xf numFmtId="0" fontId="2" fillId="0" borderId="1" xfId="1" applyFont="1" applyBorder="1" applyAlignment="1" applyProtection="1">
      <alignment horizontal="center" vertical="center"/>
    </xf>
    <xf numFmtId="0" fontId="2" fillId="0" borderId="2" xfId="1" applyFont="1" applyBorder="1" applyAlignment="1" applyProtection="1">
      <alignment horizontal="center" vertical="center"/>
    </xf>
    <xf numFmtId="0" fontId="2" fillId="0" borderId="3" xfId="1" applyFont="1" applyBorder="1" applyAlignment="1" applyProtection="1">
      <alignment horizontal="center" vertic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0" fillId="0" borderId="0" xfId="0"/>
    <xf numFmtId="0" fontId="70" fillId="0" borderId="11" xfId="1" applyFont="1" applyBorder="1" applyAlignment="1">
      <alignment horizontal="center" vertical="center" wrapText="1"/>
    </xf>
    <xf numFmtId="0" fontId="70" fillId="0" borderId="1" xfId="1" applyFont="1" applyBorder="1" applyAlignment="1">
      <alignment horizontal="center" vertical="center"/>
    </xf>
    <xf numFmtId="0" fontId="70" fillId="0" borderId="2" xfId="1" applyFont="1" applyBorder="1" applyAlignment="1">
      <alignment horizontal="center" vertical="center"/>
    </xf>
    <xf numFmtId="0" fontId="70" fillId="0" borderId="3" xfId="1" applyFont="1" applyBorder="1" applyAlignment="1">
      <alignment horizontal="center" vertical="center"/>
    </xf>
    <xf numFmtId="0" fontId="70" fillId="0" borderId="1" xfId="1" applyFont="1" applyBorder="1" applyAlignment="1">
      <alignment horizontal="center"/>
    </xf>
    <xf numFmtId="0" fontId="70" fillId="0" borderId="2" xfId="1" applyFont="1" applyBorder="1" applyAlignment="1">
      <alignment horizontal="center"/>
    </xf>
    <xf numFmtId="0" fontId="70" fillId="0" borderId="3" xfId="1" applyFont="1" applyBorder="1" applyAlignment="1">
      <alignment horizontal="center"/>
    </xf>
    <xf numFmtId="0" fontId="37" fillId="15" borderId="1" xfId="0" applyFont="1" applyFill="1" applyBorder="1" applyAlignment="1">
      <alignment horizontal="center" vertical="center" wrapText="1"/>
    </xf>
    <xf numFmtId="0" fontId="37" fillId="15" borderId="2" xfId="0" applyFont="1" applyFill="1" applyBorder="1" applyAlignment="1">
      <alignment horizontal="center" vertical="center" wrapText="1"/>
    </xf>
    <xf numFmtId="0" fontId="37" fillId="15" borderId="3" xfId="0" applyFont="1" applyFill="1" applyBorder="1" applyAlignment="1">
      <alignment horizontal="center" vertical="center" wrapText="1"/>
    </xf>
    <xf numFmtId="0" fontId="51" fillId="15" borderId="1" xfId="1" applyFont="1" applyFill="1" applyBorder="1" applyAlignment="1">
      <alignment horizontal="center" vertical="center" wrapText="1"/>
    </xf>
    <xf numFmtId="0" fontId="51" fillId="15" borderId="2" xfId="1" applyFont="1" applyFill="1" applyBorder="1" applyAlignment="1">
      <alignment horizontal="center" vertical="center" wrapText="1"/>
    </xf>
    <xf numFmtId="0" fontId="51" fillId="15" borderId="3" xfId="1" applyFont="1" applyFill="1" applyBorder="1" applyAlignment="1">
      <alignment horizontal="center" vertical="center" wrapText="1"/>
    </xf>
    <xf numFmtId="0" fontId="37" fillId="15" borderId="1" xfId="0" applyFont="1" applyFill="1" applyBorder="1" applyAlignment="1">
      <alignment horizontal="center" vertical="center"/>
    </xf>
    <xf numFmtId="0" fontId="37" fillId="15" borderId="2" xfId="0" applyFont="1" applyFill="1" applyBorder="1" applyAlignment="1">
      <alignment horizontal="center" vertical="center"/>
    </xf>
    <xf numFmtId="0" fontId="37" fillId="15" borderId="3" xfId="0" applyFont="1" applyFill="1" applyBorder="1" applyAlignment="1">
      <alignment horizontal="center" vertical="center"/>
    </xf>
    <xf numFmtId="0" fontId="62" fillId="0" borderId="2" xfId="0" applyFont="1" applyBorder="1" applyAlignment="1">
      <alignment horizontal="justify" vertical="center"/>
    </xf>
    <xf numFmtId="0" fontId="62" fillId="0" borderId="7" xfId="0" applyFont="1" applyBorder="1" applyAlignment="1">
      <alignment horizontal="justify" vertical="center" wrapText="1"/>
    </xf>
    <xf numFmtId="0" fontId="62" fillId="0" borderId="0" xfId="0" applyFont="1" applyAlignment="1">
      <alignment horizontal="justify" vertical="center" wrapText="1"/>
    </xf>
    <xf numFmtId="0" fontId="62" fillId="0" borderId="13" xfId="0" applyFont="1" applyBorder="1" applyAlignment="1">
      <alignment horizontal="justify" vertical="center" wrapText="1"/>
    </xf>
  </cellXfs>
  <cellStyles count="4">
    <cellStyle name="Calculation 2" xfId="3" xr:uid="{00000000-0005-0000-0000-000000000000}"/>
    <cellStyle name="Normal" xfId="0" builtinId="0"/>
    <cellStyle name="Normal 2" xfId="1" xr:uid="{00000000-0005-0000-0000-000002000000}"/>
    <cellStyle name="Normal 2 2" xfId="2" xr:uid="{00000000-0005-0000-0000-000003000000}"/>
  </cellStyles>
  <dxfs count="2442"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theme="2" tint="-9.9948118533890809E-2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theme="0" tint="-0.14996795556505021"/>
        </patternFill>
      </fill>
      <border>
        <vertical/>
        <horizontal/>
      </border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ill>
        <patternFill>
          <bgColor theme="0" tint="-0.14996795556505021"/>
        </patternFill>
      </fill>
      <border>
        <vertical/>
        <horizontal/>
      </border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lor rgb="FF006100"/>
      </font>
      <fill>
        <patternFill>
          <fgColor rgb="FF92D050"/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0.14996795556505021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0.14996795556505021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0" tint="-4.9989318521683403E-2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0.14996795556505021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2" tint="-0.24994659260841701"/>
      </font>
      <fill>
        <patternFill>
          <bgColor theme="2" tint="-9.9948118533890809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>
          <bgColor theme="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 tint="-4.9989318521683403E-2"/>
      </font>
      <numFmt numFmtId="1" formatCode="0"/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6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lor rgb="FF9C0006"/>
      </font>
      <fill>
        <patternFill>
          <bgColor rgb="FFFFC7CE"/>
        </patternFill>
      </fill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lor rgb="FF006100"/>
      </font>
      <fill>
        <patternFill>
          <fgColor rgb="FF92D050"/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fgColor rgb="FF92D050"/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theme="2" tint="-9.9948118533890809E-2"/>
      </font>
      <fill>
        <patternFill patternType="none">
          <bgColor auto="1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lor rgb="FF006100"/>
      </font>
      <fill>
        <patternFill>
          <fgColor rgb="FF92D050"/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lor rgb="FF9C0006"/>
      </font>
      <fill>
        <patternFill>
          <bgColor rgb="FFFFC7CE"/>
        </patternFill>
      </fill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9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29"/>
      </font>
    </dxf>
    <dxf>
      <font>
        <condense val="0"/>
        <extend val="0"/>
        <color indexed="22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  <color indexed="47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7"/>
      </font>
    </dxf>
    <dxf>
      <font>
        <condense val="0"/>
        <extend val="0"/>
        <color indexed="9"/>
      </font>
    </dxf>
    <dxf>
      <font>
        <condense val="0"/>
        <extend val="0"/>
        <color indexed="22"/>
      </font>
    </dxf>
  </dxfs>
  <tableStyles count="0" defaultTableStyle="TableStyleMedium2" defaultPivotStyle="PivotStyleLight16"/>
  <colors>
    <mruColors>
      <color rgb="FFF2312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4</xdr:row>
      <xdr:rowOff>154480</xdr:rowOff>
    </xdr:from>
    <xdr:to>
      <xdr:col>8</xdr:col>
      <xdr:colOff>0</xdr:colOff>
      <xdr:row>112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409575" y="17785255"/>
          <a:ext cx="3676650" cy="2969720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aseline="0"/>
            <a:t>To do:</a:t>
          </a:r>
        </a:p>
        <a:p>
          <a:endParaRPr lang="es-ES" sz="1100" baseline="0"/>
        </a:p>
        <a:p>
          <a:r>
            <a:rPr lang="es-E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Check ratio NAD/NADP</a:t>
          </a:r>
          <a:endParaRPr lang="es-ES">
            <a:effectLst/>
          </a:endParaRPr>
        </a:p>
        <a:p>
          <a:r>
            <a:rPr lang="es-ES" sz="1100" baseline="0"/>
            <a:t>- Rewrite FAD/FADH2 with reoxidation of NADH?</a:t>
          </a:r>
        </a:p>
        <a:p>
          <a:r>
            <a:rPr lang="es-ES" sz="1100" baseline="0"/>
            <a:t>- Add anabolism reaction in terms of ATP to estimate a Yield (McCarty's method) </a:t>
          </a:r>
        </a:p>
        <a:p>
          <a:r>
            <a:rPr lang="es-ES" sz="1100" baseline="0"/>
            <a:t>- Physiological concentrations of the cell with references</a:t>
          </a:r>
        </a:p>
        <a:p>
          <a:endParaRPr lang="es-ES" sz="1100" baseline="0"/>
        </a:p>
        <a:p>
          <a:r>
            <a:rPr lang="es-ES" sz="1100" baseline="0"/>
            <a:t>#MPG: 11/4/18</a:t>
          </a:r>
          <a:endParaRPr lang="es-ES" sz="1100"/>
        </a:p>
      </xdr:txBody>
    </xdr:sp>
    <xdr:clientData/>
  </xdr:twoCellAnchor>
  <xdr:twoCellAnchor>
    <xdr:from>
      <xdr:col>8</xdr:col>
      <xdr:colOff>0</xdr:colOff>
      <xdr:row>95</xdr:row>
      <xdr:rowOff>0</xdr:rowOff>
    </xdr:from>
    <xdr:to>
      <xdr:col>14</xdr:col>
      <xdr:colOff>314325</xdr:colOff>
      <xdr:row>112</xdr:row>
      <xdr:rowOff>153333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086225" y="17792700"/>
          <a:ext cx="4791075" cy="2963208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="1" i="1"/>
            <a:t>ASSUMPTIONS</a:t>
          </a:r>
        </a:p>
        <a:p>
          <a:endParaRPr lang="es-ES" sz="1100"/>
        </a:p>
        <a:p>
          <a:r>
            <a:rPr lang="es-ES" sz="1100"/>
            <a:t>- Concentrations</a:t>
          </a:r>
          <a:r>
            <a:rPr lang="es-ES" sz="1100" baseline="0"/>
            <a:t> between 1e-6 mM and 10 mM are considered as the feasible concentration range for internal metabolites.</a:t>
          </a:r>
        </a:p>
        <a:p>
          <a:r>
            <a:rPr lang="es-ES" sz="1100" baseline="0"/>
            <a:t>- Outside concentrations of Propionate, Acetate and H2 assumed to be as per BSM2 concentration (typical methanogenic scenario)</a:t>
          </a:r>
        </a:p>
        <a:p>
          <a:endParaRPr lang="es-E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01</xdr:row>
      <xdr:rowOff>154480</xdr:rowOff>
    </xdr:from>
    <xdr:to>
      <xdr:col>8</xdr:col>
      <xdr:colOff>0</xdr:colOff>
      <xdr:row>119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2A6D3A9-9EFD-4D7A-A6E7-7CC45F11C0E0}"/>
            </a:ext>
          </a:extLst>
        </xdr:cNvPr>
        <xdr:cNvSpPr txBox="1"/>
      </xdr:nvSpPr>
      <xdr:spPr>
        <a:xfrm>
          <a:off x="419100" y="20633230"/>
          <a:ext cx="4352925" cy="3122120"/>
        </a:xfrm>
        <a:prstGeom prst="rect">
          <a:avLst/>
        </a:prstGeom>
        <a:solidFill>
          <a:schemeClr val="accent4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aseline="0"/>
            <a:t>To do:</a:t>
          </a:r>
        </a:p>
        <a:p>
          <a:endParaRPr lang="es-ES" sz="1100" baseline="0"/>
        </a:p>
        <a:p>
          <a:endParaRPr lang="es-ES" sz="1100" baseline="0"/>
        </a:p>
        <a:p>
          <a:r>
            <a:rPr lang="es-ES" sz="1100" baseline="0"/>
            <a:t>#MPG: 20/11/19</a:t>
          </a:r>
          <a:endParaRPr lang="es-ES" sz="1100"/>
        </a:p>
      </xdr:txBody>
    </xdr:sp>
    <xdr:clientData/>
  </xdr:twoCellAnchor>
  <xdr:twoCellAnchor>
    <xdr:from>
      <xdr:col>8</xdr:col>
      <xdr:colOff>0</xdr:colOff>
      <xdr:row>102</xdr:row>
      <xdr:rowOff>0</xdr:rowOff>
    </xdr:from>
    <xdr:to>
      <xdr:col>14</xdr:col>
      <xdr:colOff>314325</xdr:colOff>
      <xdr:row>119</xdr:row>
      <xdr:rowOff>15333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B7569EF-7C10-4CF3-A4B5-F4B4FCA1D6CA}"/>
            </a:ext>
          </a:extLst>
        </xdr:cNvPr>
        <xdr:cNvSpPr txBox="1"/>
      </xdr:nvSpPr>
      <xdr:spPr>
        <a:xfrm>
          <a:off x="4772025" y="20650200"/>
          <a:ext cx="3888105" cy="3106083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="1" i="1"/>
            <a:t>ASSUMPTIONS</a:t>
          </a:r>
        </a:p>
        <a:p>
          <a:endParaRPr lang="es-ES" sz="1100"/>
        </a:p>
        <a:p>
          <a:r>
            <a:rPr lang="es-ES" sz="1100"/>
            <a:t>- Concentrations</a:t>
          </a:r>
          <a:r>
            <a:rPr lang="es-ES" sz="1100" baseline="0"/>
            <a:t> between 1e-6 mM and 10 mM are considered as the feasible concentration range for internal metabolites.</a:t>
          </a:r>
        </a:p>
        <a:p>
          <a:r>
            <a:rPr lang="es-ES" sz="1100" baseline="0"/>
            <a:t>- Outside concentrations of Propionate, Acetate and H2 assumed to be as per BSM2 concentration (typical methanogenic scenario)</a:t>
          </a:r>
        </a:p>
        <a:p>
          <a:endParaRPr lang="es-ES" sz="1100" baseline="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7</xdr:row>
      <xdr:rowOff>0</xdr:rowOff>
    </xdr:from>
    <xdr:to>
      <xdr:col>1</xdr:col>
      <xdr:colOff>197908</xdr:colOff>
      <xdr:row>31</xdr:row>
      <xdr:rowOff>13758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C579615-6349-446B-AADA-D179DA04CF9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979" t="30222" r="11673" b="32000"/>
        <a:stretch/>
      </xdr:blipFill>
      <xdr:spPr bwMode="auto">
        <a:xfrm>
          <a:off x="0" y="6572250"/>
          <a:ext cx="1721908" cy="9027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42332</xdr:colOff>
      <xdr:row>34</xdr:row>
      <xdr:rowOff>31747</xdr:rowOff>
    </xdr:from>
    <xdr:to>
      <xdr:col>0</xdr:col>
      <xdr:colOff>1375833</xdr:colOff>
      <xdr:row>38</xdr:row>
      <xdr:rowOff>14816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3E2C7DA-3312-468C-85C0-A19DC6B20A5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636" t="30222" r="21439" b="32889"/>
        <a:stretch/>
      </xdr:blipFill>
      <xdr:spPr bwMode="auto">
        <a:xfrm>
          <a:off x="42332" y="8013697"/>
          <a:ext cx="1333501" cy="8784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42</xdr:row>
      <xdr:rowOff>21166</xdr:rowOff>
    </xdr:from>
    <xdr:to>
      <xdr:col>0</xdr:col>
      <xdr:colOff>973666</xdr:colOff>
      <xdr:row>46</xdr:row>
      <xdr:rowOff>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A339CB9-B1FB-43C3-A564-CFAA29C6577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182" t="35555" r="28983" b="33333"/>
        <a:stretch/>
      </xdr:blipFill>
      <xdr:spPr bwMode="auto">
        <a:xfrm>
          <a:off x="0" y="9527116"/>
          <a:ext cx="973666" cy="7408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opionateOxidationInclSmithell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dmin/kudriveapp/Meeting%20Jorge/CoAreactionEntalpy/CalcEnthalpyCo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egPaths"/>
      <sheetName val="ProDegPath_fixed"/>
      <sheetName val="ProDegPath_FdSwap"/>
      <sheetName val="Enzymes"/>
      <sheetName val="SensAnalysis"/>
      <sheetName val="SpcDB"/>
      <sheetName val="calcEnthJoback"/>
      <sheetName val="EstimationSimulationTimes"/>
    </sheetNames>
    <sheetDataSet>
      <sheetData sheetId="0"/>
      <sheetData sheetId="1">
        <row r="71">
          <cell r="Q71">
            <v>3.7691795401149199E-3</v>
          </cell>
        </row>
      </sheetData>
      <sheetData sheetId="2"/>
      <sheetData sheetId="3"/>
      <sheetData sheetId="4"/>
      <sheetData sheetId="5">
        <row r="2">
          <cell r="A2" t="str">
            <v>Name
(aquous phase unless other specified)</v>
          </cell>
          <cell r="B2" t="str">
            <v>Abbrev. Name</v>
          </cell>
          <cell r="C2" t="str">
            <v>Struct.</v>
          </cell>
          <cell r="D2" t="str">
            <v>ΔGºf
(kJ/mol)</v>
          </cell>
          <cell r="E2" t="str">
            <v>ΔHºf
(kJ/mol)</v>
          </cell>
          <cell r="F2" t="str">
            <v>Sº
(J/mol K)</v>
          </cell>
          <cell r="G2" t="str">
            <v>ΔSºf
(kJ/mol K)</v>
          </cell>
          <cell r="H2" t="str">
            <v>C</v>
          </cell>
          <cell r="I2" t="str">
            <v>H</v>
          </cell>
          <cell r="J2" t="str">
            <v>O</v>
          </cell>
          <cell r="K2" t="str">
            <v>N</v>
          </cell>
          <cell r="L2" t="str">
            <v>P</v>
          </cell>
          <cell r="M2" t="str">
            <v>S</v>
          </cell>
          <cell r="N2" t="str">
            <v>Cl</v>
          </cell>
          <cell r="P2" t="str">
            <v>Ad-</v>
          </cell>
          <cell r="Q2" t="str">
            <v>SpGrO</v>
          </cell>
          <cell r="R2" t="str">
            <v>SpGrR</v>
          </cell>
          <cell r="S2" t="str">
            <v>S-CoA</v>
          </cell>
          <cell r="T2" t="str">
            <v>Met</v>
          </cell>
          <cell r="U2" t="str">
            <v>Charge</v>
          </cell>
          <cell r="V2" t="str">
            <v>Mmol
(g/mol)</v>
          </cell>
          <cell r="W2" t="str">
            <v>Electrons per mole</v>
          </cell>
          <cell r="X2" t="str">
            <v>Electrons available
per C-mole</v>
          </cell>
        </row>
        <row r="3">
          <cell r="A3" t="str">
            <v>3-Hydroxybutyryl CoA</v>
          </cell>
          <cell r="B3" t="str">
            <v>OH3-Bu-CoA</v>
          </cell>
          <cell r="C3" t="str">
            <v>C4H7O2-CoA</v>
          </cell>
          <cell r="D3">
            <v>-284.89999999999998</v>
          </cell>
          <cell r="E3">
            <v>-426.55999999999995</v>
          </cell>
          <cell r="F3" t="str">
            <v>NA</v>
          </cell>
          <cell r="G3">
            <v>0.4753691275167784</v>
          </cell>
          <cell r="H3">
            <v>4</v>
          </cell>
          <cell r="I3">
            <v>7</v>
          </cell>
          <cell r="J3">
            <v>2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1</v>
          </cell>
          <cell r="T3">
            <v>0</v>
          </cell>
          <cell r="U3">
            <v>0</v>
          </cell>
          <cell r="V3">
            <v>87</v>
          </cell>
          <cell r="W3">
            <v>19</v>
          </cell>
          <cell r="X3">
            <v>4.75</v>
          </cell>
        </row>
        <row r="5">
          <cell r="A5" t="str">
            <v>Acetate</v>
          </cell>
          <cell r="B5" t="str">
            <v>Ac-</v>
          </cell>
          <cell r="C5" t="str">
            <v>C2H3O2-</v>
          </cell>
          <cell r="D5">
            <v>-369.41</v>
          </cell>
          <cell r="E5">
            <v>-486</v>
          </cell>
          <cell r="F5">
            <v>86.6</v>
          </cell>
          <cell r="G5">
            <v>0.39124161073825497</v>
          </cell>
          <cell r="H5">
            <v>2</v>
          </cell>
          <cell r="I5">
            <v>3</v>
          </cell>
          <cell r="J5">
            <v>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-1</v>
          </cell>
        </row>
        <row r="9">
          <cell r="A9" t="str">
            <v>Acetoacetyl CoA</v>
          </cell>
          <cell r="B9" t="str">
            <v>AcAc-CoA</v>
          </cell>
          <cell r="C9" t="str">
            <v>C4H5O2-CoA</v>
          </cell>
          <cell r="D9">
            <v>-237.5</v>
          </cell>
          <cell r="E9">
            <v>-381.62999999999988</v>
          </cell>
          <cell r="F9" t="str">
            <v>NA</v>
          </cell>
          <cell r="G9">
            <v>0.48365771812080499</v>
          </cell>
          <cell r="H9">
            <v>4</v>
          </cell>
          <cell r="I9">
            <v>5</v>
          </cell>
          <cell r="J9">
            <v>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85</v>
          </cell>
          <cell r="W9">
            <v>17</v>
          </cell>
          <cell r="X9">
            <v>4.25</v>
          </cell>
        </row>
        <row r="11">
          <cell r="A11" t="str">
            <v>Acetyl CoA</v>
          </cell>
          <cell r="B11" t="str">
            <v>Ac-CoA</v>
          </cell>
          <cell r="C11" t="str">
            <v>C2H3O-CoA</v>
          </cell>
          <cell r="D11">
            <v>-140.67000000000002</v>
          </cell>
          <cell r="E11">
            <v>-227.76999999999992</v>
          </cell>
          <cell r="F11" t="str">
            <v>NA</v>
          </cell>
          <cell r="G11">
            <v>0.29228187919463056</v>
          </cell>
          <cell r="H11">
            <v>2</v>
          </cell>
          <cell r="I11">
            <v>3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</v>
          </cell>
          <cell r="T11">
            <v>0</v>
          </cell>
          <cell r="U11">
            <v>0</v>
          </cell>
        </row>
        <row r="13">
          <cell r="A13" t="str">
            <v>Acryloyl CoA</v>
          </cell>
          <cell r="B13" t="str">
            <v>Acryl-CoA</v>
          </cell>
          <cell r="C13" t="str">
            <v>C3H3O-CoA</v>
          </cell>
          <cell r="D13">
            <v>-48.5</v>
          </cell>
          <cell r="E13">
            <v>-122.97999999999996</v>
          </cell>
          <cell r="F13" t="str">
            <v>NA</v>
          </cell>
          <cell r="G13">
            <v>0.24993288590604013</v>
          </cell>
          <cell r="H13">
            <v>3</v>
          </cell>
          <cell r="I13">
            <v>3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0</v>
          </cell>
        </row>
        <row r="20">
          <cell r="A20" t="str">
            <v>Biomass (NH4 source)</v>
          </cell>
          <cell r="B20" t="str">
            <v>X</v>
          </cell>
          <cell r="C20" t="str">
            <v>CH1.8O0.5N0.2</v>
          </cell>
          <cell r="D20">
            <v>-67</v>
          </cell>
          <cell r="E20">
            <v>-91</v>
          </cell>
          <cell r="F20" t="str">
            <v>NA</v>
          </cell>
          <cell r="G20">
            <v>8.0536912751677847E-2</v>
          </cell>
          <cell r="H20">
            <v>1</v>
          </cell>
          <cell r="I20">
            <v>1.8</v>
          </cell>
          <cell r="J20">
            <v>0.5</v>
          </cell>
          <cell r="K20">
            <v>0.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3">
          <cell r="V23">
            <v>101</v>
          </cell>
        </row>
        <row r="24">
          <cell r="A24" t="str">
            <v>Butyryl CoA</v>
          </cell>
          <cell r="B24" t="str">
            <v>Bu-CoA</v>
          </cell>
          <cell r="C24" t="str">
            <v>C4H7O-CoA</v>
          </cell>
          <cell r="D24">
            <v>-124.3</v>
          </cell>
          <cell r="E24">
            <v>-259.59999999999991</v>
          </cell>
          <cell r="F24" t="str">
            <v>NA</v>
          </cell>
          <cell r="G24">
            <v>0.45402684563758355</v>
          </cell>
          <cell r="H24">
            <v>4</v>
          </cell>
          <cell r="I24">
            <v>7</v>
          </cell>
          <cell r="J24">
            <v>1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  <cell r="T24">
            <v>0</v>
          </cell>
          <cell r="U24">
            <v>0</v>
          </cell>
          <cell r="V24">
            <v>71</v>
          </cell>
          <cell r="W24">
            <v>21</v>
          </cell>
          <cell r="X24">
            <v>5.25</v>
          </cell>
        </row>
        <row r="27">
          <cell r="A27" t="str">
            <v>Butyrate</v>
          </cell>
          <cell r="B27" t="str">
            <v>Bu-</v>
          </cell>
          <cell r="C27" t="str">
            <v>C4H7O2-</v>
          </cell>
          <cell r="D27">
            <v>-352.63</v>
          </cell>
          <cell r="E27">
            <v>-535</v>
          </cell>
          <cell r="F27" t="str">
            <v>NA</v>
          </cell>
          <cell r="G27">
            <v>0.61197986577181207</v>
          </cell>
          <cell r="H27">
            <v>4</v>
          </cell>
          <cell r="I27">
            <v>7</v>
          </cell>
          <cell r="J27">
            <v>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-1</v>
          </cell>
          <cell r="V27">
            <v>87</v>
          </cell>
          <cell r="W27">
            <v>20</v>
          </cell>
          <cell r="X27">
            <v>5</v>
          </cell>
        </row>
        <row r="30">
          <cell r="A30" t="str">
            <v>Carbon Dioxide</v>
          </cell>
          <cell r="B30" t="str">
            <v>CO2</v>
          </cell>
          <cell r="C30" t="str">
            <v>CO2</v>
          </cell>
          <cell r="D30">
            <v>-386</v>
          </cell>
          <cell r="E30">
            <v>-413.8</v>
          </cell>
          <cell r="F30">
            <v>117.6</v>
          </cell>
          <cell r="G30">
            <v>9.3288590604026889E-2</v>
          </cell>
          <cell r="H30">
            <v>1</v>
          </cell>
          <cell r="I30">
            <v>0</v>
          </cell>
          <cell r="J30">
            <v>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5">
          <cell r="A35" t="str">
            <v>Coenzyme A</v>
          </cell>
          <cell r="B35" t="str">
            <v>CoA-SH</v>
          </cell>
          <cell r="C35" t="str">
            <v>CoA-SH</v>
          </cell>
          <cell r="D35">
            <v>0</v>
          </cell>
          <cell r="E35">
            <v>0</v>
          </cell>
          <cell r="F35" t="str">
            <v>NA</v>
          </cell>
          <cell r="G35">
            <v>0</v>
          </cell>
          <cell r="H35">
            <v>0</v>
          </cell>
          <cell r="I35">
            <v>1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</row>
        <row r="36">
          <cell r="A36" t="str">
            <v>Crotonyl CoA</v>
          </cell>
          <cell r="B36" t="str">
            <v>Crot-CoA</v>
          </cell>
          <cell r="C36" t="str">
            <v>C4H5O-CoA</v>
          </cell>
          <cell r="D36">
            <v>-46</v>
          </cell>
          <cell r="E36">
            <v>-159.90999999999997</v>
          </cell>
          <cell r="F36" t="str">
            <v>NA</v>
          </cell>
          <cell r="G36">
            <v>0.38224832214765092</v>
          </cell>
          <cell r="H36">
            <v>4</v>
          </cell>
          <cell r="I36">
            <v>5</v>
          </cell>
          <cell r="J36">
            <v>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69</v>
          </cell>
          <cell r="W36">
            <v>19</v>
          </cell>
          <cell r="X36">
            <v>4.75</v>
          </cell>
        </row>
        <row r="37">
          <cell r="A37" t="str">
            <v>Electron</v>
          </cell>
          <cell r="B37" t="str">
            <v>e-</v>
          </cell>
          <cell r="C37" t="str">
            <v>e-</v>
          </cell>
          <cell r="D37">
            <v>0</v>
          </cell>
          <cell r="E37">
            <v>0</v>
          </cell>
          <cell r="F37">
            <v>65.2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-1</v>
          </cell>
        </row>
        <row r="39">
          <cell r="A39" t="str">
            <v>FAD</v>
          </cell>
          <cell r="B39" t="str">
            <v>FAD</v>
          </cell>
          <cell r="C39" t="str">
            <v>FAD</v>
          </cell>
          <cell r="D39">
            <v>0</v>
          </cell>
          <cell r="E39" t="str">
            <v>NA</v>
          </cell>
          <cell r="F39" t="str">
            <v>NA</v>
          </cell>
          <cell r="G39" t="str">
            <v>NA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FADH2</v>
          </cell>
          <cell r="B40" t="str">
            <v>FADH2</v>
          </cell>
          <cell r="C40" t="str">
            <v>FADH2</v>
          </cell>
          <cell r="D40">
            <v>-37.4</v>
          </cell>
          <cell r="E40" t="str">
            <v>NA</v>
          </cell>
          <cell r="F40" t="str">
            <v>NA</v>
          </cell>
          <cell r="G40" t="str">
            <v>NA</v>
          </cell>
          <cell r="H40">
            <v>0</v>
          </cell>
          <cell r="I40">
            <v>2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Ferredoxin (ox)</v>
          </cell>
          <cell r="B41" t="str">
            <v>Fdox</v>
          </cell>
          <cell r="C41" t="str">
            <v>Fdox</v>
          </cell>
          <cell r="D41">
            <v>0</v>
          </cell>
          <cell r="E41" t="str">
            <v>NA</v>
          </cell>
          <cell r="F41" t="str">
            <v>NA</v>
          </cell>
          <cell r="G41" t="str">
            <v>NA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</v>
          </cell>
          <cell r="R41">
            <v>0</v>
          </cell>
          <cell r="S41">
            <v>0</v>
          </cell>
          <cell r="T41">
            <v>0</v>
          </cell>
          <cell r="U41">
            <v>-1</v>
          </cell>
        </row>
        <row r="42">
          <cell r="A42" t="str">
            <v>Ferredoxin (red)</v>
          </cell>
          <cell r="B42" t="str">
            <v>Fdred</v>
          </cell>
          <cell r="C42" t="str">
            <v>Fdred</v>
          </cell>
          <cell r="D42">
            <v>79.117699999999999</v>
          </cell>
          <cell r="E42" t="str">
            <v>NA</v>
          </cell>
          <cell r="F42" t="str">
            <v>NA</v>
          </cell>
          <cell r="G42" t="str">
            <v>NA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-3</v>
          </cell>
        </row>
        <row r="43">
          <cell r="A43" t="str">
            <v>Formate</v>
          </cell>
          <cell r="B43" t="str">
            <v>For-</v>
          </cell>
          <cell r="C43" t="str">
            <v>CHO2-</v>
          </cell>
          <cell r="D43">
            <v>-351</v>
          </cell>
          <cell r="E43">
            <v>-410</v>
          </cell>
          <cell r="F43">
            <v>92</v>
          </cell>
          <cell r="G43">
            <v>0.19798657718120805</v>
          </cell>
          <cell r="H43">
            <v>1</v>
          </cell>
          <cell r="I43">
            <v>1</v>
          </cell>
          <cell r="J43">
            <v>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-1</v>
          </cell>
        </row>
        <row r="45">
          <cell r="A45" t="str">
            <v>Fumarate</v>
          </cell>
          <cell r="B45" t="str">
            <v>Fum2-</v>
          </cell>
          <cell r="C45" t="str">
            <v>C4H2O42-</v>
          </cell>
          <cell r="D45">
            <v>-602.27</v>
          </cell>
          <cell r="E45">
            <v>-777.91</v>
          </cell>
          <cell r="F45" t="str">
            <v>NA</v>
          </cell>
          <cell r="G45">
            <v>0.58939597315436232</v>
          </cell>
          <cell r="H45">
            <v>4</v>
          </cell>
          <cell r="I45">
            <v>2</v>
          </cell>
          <cell r="J45">
            <v>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-2</v>
          </cell>
        </row>
        <row r="53">
          <cell r="A53" t="str">
            <v>Hydrogen</v>
          </cell>
          <cell r="B53" t="str">
            <v>H2</v>
          </cell>
          <cell r="C53" t="str">
            <v>H2</v>
          </cell>
          <cell r="D53">
            <v>17.55</v>
          </cell>
          <cell r="E53">
            <v>-4.16</v>
          </cell>
          <cell r="F53">
            <v>57.7</v>
          </cell>
          <cell r="G53">
            <v>7.2852348993288588E-2</v>
          </cell>
          <cell r="H53">
            <v>0</v>
          </cell>
          <cell r="I53">
            <v>2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7">
          <cell r="A57" t="str">
            <v>Lactate</v>
          </cell>
          <cell r="B57" t="str">
            <v>Lac-</v>
          </cell>
          <cell r="C57" t="str">
            <v>C3H5O3-</v>
          </cell>
          <cell r="D57">
            <v>-517.80999999999995</v>
          </cell>
          <cell r="E57">
            <v>-687</v>
          </cell>
          <cell r="F57" t="str">
            <v>NA</v>
          </cell>
          <cell r="G57">
            <v>0.56775167785234915</v>
          </cell>
          <cell r="H57">
            <v>3</v>
          </cell>
          <cell r="I57">
            <v>5</v>
          </cell>
          <cell r="J57">
            <v>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-1</v>
          </cell>
        </row>
        <row r="59">
          <cell r="A59" t="str">
            <v>Lactoyl CoA</v>
          </cell>
          <cell r="B59" t="str">
            <v>Lac-CoA</v>
          </cell>
          <cell r="C59" t="str">
            <v>C3H5O2-CoA</v>
          </cell>
          <cell r="D59">
            <v>-287.8</v>
          </cell>
          <cell r="E59">
            <v>-405.91999999999996</v>
          </cell>
          <cell r="F59" t="str">
            <v>NA</v>
          </cell>
          <cell r="G59">
            <v>0.39637583892617434</v>
          </cell>
          <cell r="H59">
            <v>3</v>
          </cell>
          <cell r="I59">
            <v>5</v>
          </cell>
          <cell r="J59">
            <v>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</row>
        <row r="60">
          <cell r="A60" t="str">
            <v>Malate</v>
          </cell>
          <cell r="B60" t="str">
            <v>Mal2-</v>
          </cell>
          <cell r="C60" t="str">
            <v>C4H4O52-</v>
          </cell>
          <cell r="D60">
            <v>-843.22</v>
          </cell>
          <cell r="E60">
            <v>-1079.79</v>
          </cell>
          <cell r="F60" t="str">
            <v>NA</v>
          </cell>
          <cell r="G60">
            <v>0.79385906040268439</v>
          </cell>
          <cell r="H60">
            <v>4</v>
          </cell>
          <cell r="I60">
            <v>4</v>
          </cell>
          <cell r="J60">
            <v>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-2</v>
          </cell>
        </row>
        <row r="61">
          <cell r="A61" t="str">
            <v>Menaquinol (ox)</v>
          </cell>
          <cell r="B61" t="str">
            <v>MQox</v>
          </cell>
          <cell r="C61" t="str">
            <v>MQox</v>
          </cell>
          <cell r="D61">
            <v>0</v>
          </cell>
          <cell r="E61" t="str">
            <v>NA</v>
          </cell>
          <cell r="F61" t="str">
            <v>NA</v>
          </cell>
          <cell r="G61" t="str">
            <v>NA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Menaquinone (red)</v>
          </cell>
          <cell r="B62" t="str">
            <v>MQred</v>
          </cell>
          <cell r="C62" t="str">
            <v>MQred</v>
          </cell>
          <cell r="D62">
            <v>-64.429884956272204</v>
          </cell>
          <cell r="E62" t="str">
            <v>NA</v>
          </cell>
          <cell r="F62" t="str">
            <v>NA</v>
          </cell>
          <cell r="G62" t="str">
            <v>NA</v>
          </cell>
          <cell r="H62">
            <v>0</v>
          </cell>
          <cell r="I62">
            <v>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2</v>
          </cell>
          <cell r="W62">
            <v>2</v>
          </cell>
        </row>
        <row r="65">
          <cell r="A65" t="str">
            <v>Methylmalonyl CoA</v>
          </cell>
          <cell r="B65" t="str">
            <v>mMalon-CoA</v>
          </cell>
          <cell r="C65" t="str">
            <v>C4H5O3-CoA</v>
          </cell>
          <cell r="D65">
            <v>-454.65</v>
          </cell>
          <cell r="E65">
            <v>-624.59999999999991</v>
          </cell>
          <cell r="F65" t="str">
            <v>NA</v>
          </cell>
          <cell r="G65">
            <v>0.57030201342281861</v>
          </cell>
          <cell r="H65">
            <v>4</v>
          </cell>
          <cell r="I65">
            <v>5</v>
          </cell>
          <cell r="J65">
            <v>3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</v>
          </cell>
          <cell r="T65">
            <v>0</v>
          </cell>
          <cell r="U65">
            <v>0</v>
          </cell>
        </row>
        <row r="66">
          <cell r="A66" t="str">
            <v>NAD+</v>
          </cell>
          <cell r="B66" t="str">
            <v>NAD+</v>
          </cell>
          <cell r="C66" t="str">
            <v>NAD+</v>
          </cell>
          <cell r="D66">
            <v>0</v>
          </cell>
          <cell r="E66" t="str">
            <v>NA</v>
          </cell>
          <cell r="F66" t="str">
            <v>NA</v>
          </cell>
          <cell r="G66" t="str">
            <v>NA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</v>
          </cell>
          <cell r="R66">
            <v>0</v>
          </cell>
          <cell r="S66">
            <v>0</v>
          </cell>
          <cell r="T66">
            <v>0</v>
          </cell>
          <cell r="U66">
            <v>1</v>
          </cell>
        </row>
        <row r="67">
          <cell r="A67" t="str">
            <v>NADH</v>
          </cell>
          <cell r="B67" t="str">
            <v>NADH</v>
          </cell>
          <cell r="C67" t="str">
            <v>NADH</v>
          </cell>
          <cell r="D67">
            <v>21.83</v>
          </cell>
          <cell r="E67" t="str">
            <v>NA</v>
          </cell>
          <cell r="F67" t="str">
            <v>NA</v>
          </cell>
          <cell r="G67" t="str">
            <v>NA</v>
          </cell>
          <cell r="H67">
            <v>0</v>
          </cell>
          <cell r="I67">
            <v>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NADP+</v>
          </cell>
          <cell r="B68" t="str">
            <v>NADP+</v>
          </cell>
          <cell r="C68" t="str">
            <v>NADP+</v>
          </cell>
          <cell r="D68">
            <v>0</v>
          </cell>
          <cell r="E68" t="str">
            <v>NA</v>
          </cell>
          <cell r="F68" t="str">
            <v>NA</v>
          </cell>
          <cell r="G68" t="str">
            <v>NA</v>
          </cell>
          <cell r="H68">
            <v>0</v>
          </cell>
          <cell r="I68">
            <v>1</v>
          </cell>
          <cell r="J68">
            <v>3</v>
          </cell>
          <cell r="K68">
            <v>0</v>
          </cell>
          <cell r="L68">
            <v>1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</v>
          </cell>
          <cell r="R68">
            <v>0</v>
          </cell>
          <cell r="S68">
            <v>0</v>
          </cell>
          <cell r="T68">
            <v>0</v>
          </cell>
          <cell r="U68">
            <v>1</v>
          </cell>
        </row>
        <row r="69">
          <cell r="A69" t="str">
            <v>NADPH</v>
          </cell>
          <cell r="B69" t="str">
            <v>NADPH</v>
          </cell>
          <cell r="C69" t="str">
            <v>NADPH</v>
          </cell>
          <cell r="D69">
            <v>21.83</v>
          </cell>
          <cell r="E69" t="str">
            <v>NA</v>
          </cell>
          <cell r="F69" t="str">
            <v>NA</v>
          </cell>
          <cell r="G69" t="str">
            <v>NA</v>
          </cell>
          <cell r="H69">
            <v>0</v>
          </cell>
          <cell r="I69">
            <v>2</v>
          </cell>
          <cell r="J69">
            <v>3</v>
          </cell>
          <cell r="K69">
            <v>0</v>
          </cell>
          <cell r="L69">
            <v>1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6">
          <cell r="A76" t="str">
            <v>Oxaloacetate</v>
          </cell>
          <cell r="B76" t="str">
            <v>OAA2-</v>
          </cell>
          <cell r="C76" t="str">
            <v>C4H2O52-</v>
          </cell>
          <cell r="D76">
            <v>-793.82</v>
          </cell>
          <cell r="E76">
            <v>-959.9</v>
          </cell>
          <cell r="F76" t="str">
            <v>NA</v>
          </cell>
          <cell r="G76">
            <v>0.55731543624161051</v>
          </cell>
          <cell r="H76">
            <v>4</v>
          </cell>
          <cell r="I76">
            <v>2</v>
          </cell>
          <cell r="J76">
            <v>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-2</v>
          </cell>
        </row>
        <row r="84">
          <cell r="A84" t="str">
            <v>Propionyl CoA</v>
          </cell>
          <cell r="B84" t="str">
            <v>Pro-CoA</v>
          </cell>
          <cell r="C84" t="str">
            <v>C3H5O-CoA</v>
          </cell>
          <cell r="D84">
            <v>-131.31</v>
          </cell>
          <cell r="E84">
            <v>-248.40999999999997</v>
          </cell>
          <cell r="F84" t="str">
            <v>NA</v>
          </cell>
          <cell r="G84">
            <v>0.39295302013422806</v>
          </cell>
          <cell r="H84">
            <v>3</v>
          </cell>
          <cell r="I84">
            <v>5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</row>
        <row r="85">
          <cell r="A85" t="str">
            <v>Propionate</v>
          </cell>
          <cell r="B85" t="str">
            <v>Pro-</v>
          </cell>
          <cell r="C85" t="str">
            <v>C3H5O2-</v>
          </cell>
          <cell r="D85">
            <v>-361.08</v>
          </cell>
          <cell r="E85">
            <v>-510.4</v>
          </cell>
          <cell r="F85" t="str">
            <v>NA</v>
          </cell>
          <cell r="G85">
            <v>0.50107382550335566</v>
          </cell>
          <cell r="H85">
            <v>3</v>
          </cell>
          <cell r="I85">
            <v>5</v>
          </cell>
          <cell r="J85">
            <v>2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1</v>
          </cell>
        </row>
        <row r="87">
          <cell r="A87" t="str">
            <v>Proton</v>
          </cell>
          <cell r="B87" t="str">
            <v>H+</v>
          </cell>
          <cell r="C87" t="str">
            <v>H+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1</v>
          </cell>
        </row>
        <row r="89">
          <cell r="A89" t="str">
            <v>Pyruvate</v>
          </cell>
          <cell r="B89" t="str">
            <v>Pyr-</v>
          </cell>
          <cell r="C89" t="str">
            <v>C3H3O3-</v>
          </cell>
          <cell r="D89">
            <v>-472.27</v>
          </cell>
          <cell r="E89">
            <v>-596.22</v>
          </cell>
          <cell r="F89" t="str">
            <v>NA</v>
          </cell>
          <cell r="G89">
            <v>0.41593959731543639</v>
          </cell>
          <cell r="H89">
            <v>3</v>
          </cell>
          <cell r="I89">
            <v>3</v>
          </cell>
          <cell r="J89">
            <v>3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-1</v>
          </cell>
        </row>
        <row r="91">
          <cell r="A91" t="str">
            <v>Succinate</v>
          </cell>
          <cell r="B91" t="str">
            <v>Succ2-</v>
          </cell>
          <cell r="C91" t="str">
            <v>C4H4O42-</v>
          </cell>
          <cell r="D91">
            <v>-690.91</v>
          </cell>
          <cell r="E91">
            <v>-909.29</v>
          </cell>
          <cell r="F91" t="str">
            <v>NA</v>
          </cell>
          <cell r="G91">
            <v>0.73281879194630872</v>
          </cell>
          <cell r="H91">
            <v>4</v>
          </cell>
          <cell r="I91">
            <v>4</v>
          </cell>
          <cell r="J91">
            <v>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-2</v>
          </cell>
        </row>
        <row r="93">
          <cell r="A93" t="str">
            <v>Succinyl CoA</v>
          </cell>
          <cell r="B93" t="str">
            <v>Succ-CoA</v>
          </cell>
          <cell r="C93" t="str">
            <v>C4H5O3-CoA</v>
          </cell>
          <cell r="D93">
            <v>-461.89</v>
          </cell>
          <cell r="E93">
            <v>-619.31999999999994</v>
          </cell>
          <cell r="F93" t="str">
            <v>NA</v>
          </cell>
          <cell r="G93">
            <v>0.52828859060402666</v>
          </cell>
          <cell r="H93">
            <v>4</v>
          </cell>
          <cell r="I93">
            <v>5</v>
          </cell>
          <cell r="J93">
            <v>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</row>
        <row r="115">
          <cell r="A115" t="str">
            <v>Water</v>
          </cell>
          <cell r="B115" t="str">
            <v>H2O</v>
          </cell>
          <cell r="C115" t="str">
            <v>H2O</v>
          </cell>
          <cell r="D115">
            <v>-237.18</v>
          </cell>
          <cell r="E115">
            <v>-285.8</v>
          </cell>
          <cell r="F115">
            <v>69.900000000000006</v>
          </cell>
          <cell r="G115">
            <v>0.1631543624161074</v>
          </cell>
          <cell r="H115">
            <v>0</v>
          </cell>
          <cell r="I115">
            <v>2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79">
          <cell r="A179" t="str">
            <v>Hydroxypropionate</v>
          </cell>
          <cell r="B179" t="str">
            <v>HydroxPro-</v>
          </cell>
          <cell r="C179" t="str">
            <v>C3H5O3-</v>
          </cell>
          <cell r="D179">
            <v>-518.4</v>
          </cell>
          <cell r="E179">
            <v>-676.04</v>
          </cell>
          <cell r="F179" t="str">
            <v>NA</v>
          </cell>
          <cell r="G179">
            <v>0.52899328859060402</v>
          </cell>
          <cell r="H179">
            <v>3</v>
          </cell>
          <cell r="I179">
            <v>5</v>
          </cell>
          <cell r="J179">
            <v>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-1</v>
          </cell>
        </row>
        <row r="180">
          <cell r="A180" t="str">
            <v>Hydroxypropionyl-CoA</v>
          </cell>
          <cell r="B180" t="str">
            <v>HydroxPro-CoA</v>
          </cell>
          <cell r="C180" t="str">
            <v>C3H5O2-CoA</v>
          </cell>
          <cell r="D180">
            <v>-285</v>
          </cell>
          <cell r="E180">
            <v>-400.63999999999987</v>
          </cell>
          <cell r="F180"/>
          <cell r="G180">
            <v>0.38805369127516737</v>
          </cell>
          <cell r="H180">
            <v>3</v>
          </cell>
          <cell r="I180">
            <v>5</v>
          </cell>
          <cell r="J180">
            <v>2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</v>
          </cell>
          <cell r="T180">
            <v>0</v>
          </cell>
          <cell r="U180">
            <v>0</v>
          </cell>
        </row>
        <row r="199">
          <cell r="A199" t="str">
            <v>Malonate semialdehyde</v>
          </cell>
          <cell r="B199" t="str">
            <v>Malon Semiald</v>
          </cell>
          <cell r="C199" t="str">
            <v>C3H3O3-</v>
          </cell>
          <cell r="D199">
            <v>-477.6</v>
          </cell>
          <cell r="E199">
            <v>-609.3900000000001</v>
          </cell>
          <cell r="F199" t="str">
            <v>NA</v>
          </cell>
          <cell r="G199">
            <v>0.44224832214765125</v>
          </cell>
          <cell r="H199">
            <v>3</v>
          </cell>
          <cell r="I199">
            <v>3</v>
          </cell>
          <cell r="J199">
            <v>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-1</v>
          </cell>
        </row>
        <row r="200">
          <cell r="A200" t="str">
            <v>Malonyl-CoA</v>
          </cell>
          <cell r="B200" t="str">
            <v>Mal-CoA</v>
          </cell>
          <cell r="C200" t="str">
            <v>C3H3O3-CoA</v>
          </cell>
          <cell r="D200">
            <v>-497.40000000000009</v>
          </cell>
          <cell r="E200">
            <v>-598.67999999999995</v>
          </cell>
          <cell r="F200" t="str">
            <v>NA</v>
          </cell>
          <cell r="G200">
            <v>0.33986577181208005</v>
          </cell>
          <cell r="H200">
            <v>3</v>
          </cell>
          <cell r="I200">
            <v>3</v>
          </cell>
          <cell r="J200">
            <v>3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</row>
        <row r="222">
          <cell r="A222" t="str">
            <v>Oxopropionyl-CoA</v>
          </cell>
          <cell r="B222" t="str">
            <v>OxoPro-CoA</v>
          </cell>
          <cell r="C222" t="str">
            <v>C3H3O2-CoA</v>
          </cell>
          <cell r="D222">
            <v>-244.90000000000009</v>
          </cell>
          <cell r="E222">
            <v>-333.99</v>
          </cell>
          <cell r="F222" t="str">
            <v>NA</v>
          </cell>
          <cell r="G222">
            <v>0.29895973154362387</v>
          </cell>
          <cell r="H222">
            <v>3</v>
          </cell>
          <cell r="I222">
            <v>3</v>
          </cell>
          <cell r="J222">
            <v>2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1</v>
          </cell>
          <cell r="T222">
            <v>0</v>
          </cell>
          <cell r="U222">
            <v>0</v>
          </cell>
        </row>
        <row r="273">
          <cell r="H273">
            <v>12</v>
          </cell>
          <cell r="I273">
            <v>1</v>
          </cell>
          <cell r="J273">
            <v>16</v>
          </cell>
          <cell r="K273">
            <v>14</v>
          </cell>
          <cell r="L273">
            <v>31</v>
          </cell>
          <cell r="M273">
            <v>32</v>
          </cell>
          <cell r="N273">
            <v>35.5</v>
          </cell>
          <cell r="O273">
            <v>56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</row>
        <row r="274">
          <cell r="H274">
            <v>4</v>
          </cell>
          <cell r="I274">
            <v>1</v>
          </cell>
          <cell r="J274">
            <v>-2</v>
          </cell>
          <cell r="K274">
            <v>-3</v>
          </cell>
          <cell r="L274">
            <v>5</v>
          </cell>
          <cell r="M274">
            <v>6</v>
          </cell>
          <cell r="N274">
            <v>-1</v>
          </cell>
          <cell r="O274">
            <v>3</v>
          </cell>
          <cell r="P274">
            <v>0</v>
          </cell>
          <cell r="Q274">
            <v>0</v>
          </cell>
          <cell r="R274">
            <v>-2</v>
          </cell>
          <cell r="S274">
            <v>0</v>
          </cell>
          <cell r="T274">
            <v>0</v>
          </cell>
          <cell r="U274">
            <v>-1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ctions"/>
      <sheetName val="Sheet1"/>
      <sheetName val="SpcDB"/>
      <sheetName val="HFK Method (unfinished)"/>
    </sheetNames>
    <sheetDataSet>
      <sheetData sheetId="0">
        <row r="4">
          <cell r="AR4">
            <v>-510.4</v>
          </cell>
        </row>
        <row r="8">
          <cell r="AR8">
            <v>-687</v>
          </cell>
        </row>
        <row r="15">
          <cell r="AR15">
            <v>-596.22</v>
          </cell>
        </row>
        <row r="22">
          <cell r="AR22">
            <v>-486</v>
          </cell>
        </row>
      </sheetData>
      <sheetData sheetId="1"/>
      <sheetData sheetId="2">
        <row r="78">
          <cell r="E78">
            <v>-959.9</v>
          </cell>
        </row>
        <row r="93">
          <cell r="E93">
            <v>-909.29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5" tint="0.59999389629810485"/>
    <pageSetUpPr fitToPage="1"/>
  </sheetPr>
  <dimension ref="A1:DE151"/>
  <sheetViews>
    <sheetView workbookViewId="0"/>
  </sheetViews>
  <sheetFormatPr defaultColWidth="4.44140625" defaultRowHeight="13.2" x14ac:dyDescent="0.3"/>
  <cols>
    <col min="1" max="1" width="6.109375" style="23" bestFit="1" customWidth="1"/>
    <col min="2" max="2" width="4.109375" style="23" customWidth="1"/>
    <col min="3" max="3" width="5.88671875" style="23" bestFit="1" customWidth="1"/>
    <col min="4" max="4" width="17.109375" style="23" customWidth="1"/>
    <col min="5" max="5" width="10.44140625" style="23" customWidth="1"/>
    <col min="6" max="6" width="9.109375" style="23" customWidth="1"/>
    <col min="7" max="7" width="9.33203125" style="23" customWidth="1"/>
    <col min="8" max="8" width="9.44140625" style="23" bestFit="1" customWidth="1"/>
    <col min="9" max="9" width="7.33203125" style="23" bestFit="1" customWidth="1"/>
    <col min="10" max="10" width="7.33203125" style="23" customWidth="1"/>
    <col min="11" max="11" width="7.5546875" style="23" customWidth="1"/>
    <col min="12" max="12" width="10.5546875" style="23" customWidth="1"/>
    <col min="13" max="13" width="8.88671875" style="23" customWidth="1"/>
    <col min="14" max="14" width="10.44140625" style="23" customWidth="1"/>
    <col min="15" max="15" width="4.88671875" style="23" customWidth="1"/>
    <col min="16" max="16" width="7.44140625" style="23" customWidth="1"/>
    <col min="17" max="17" width="9.88671875" style="23" customWidth="1"/>
    <col min="18" max="18" width="6.88671875" style="23" customWidth="1"/>
    <col min="19" max="19" width="18.44140625" style="23" bestFit="1" customWidth="1"/>
    <col min="20" max="20" width="12.5546875" style="23" bestFit="1" customWidth="1"/>
    <col min="21" max="21" width="4.44140625" style="23" customWidth="1"/>
    <col min="22" max="22" width="5.6640625" style="23" customWidth="1"/>
    <col min="23" max="23" width="6.44140625" style="23" customWidth="1"/>
    <col min="24" max="25" width="5.5546875" style="23" customWidth="1"/>
    <col min="26" max="26" width="5.6640625" style="23" customWidth="1"/>
    <col min="27" max="27" width="6.88671875" style="23" customWidth="1"/>
    <col min="28" max="34" width="5.5546875" style="23" customWidth="1"/>
    <col min="35" max="44" width="5.6640625" style="23" customWidth="1"/>
    <col min="45" max="45" width="6.33203125" style="23" customWidth="1"/>
    <col min="46" max="48" width="5.5546875" style="23" customWidth="1"/>
    <col min="49" max="49" width="5.6640625" style="23" customWidth="1"/>
    <col min="50" max="50" width="5.5546875" style="23" customWidth="1"/>
    <col min="51" max="52" width="6" style="23" customWidth="1"/>
    <col min="53" max="53" width="4.6640625" style="23" customWidth="1"/>
    <col min="54" max="54" width="3" style="23" customWidth="1"/>
    <col min="55" max="55" width="3.5546875" style="25" customWidth="1"/>
    <col min="56" max="57" width="6.109375" style="23" bestFit="1" customWidth="1"/>
    <col min="58" max="59" width="6.109375" style="23" customWidth="1"/>
    <col min="60" max="60" width="6.109375" style="23" bestFit="1" customWidth="1"/>
    <col min="61" max="61" width="7.44140625" style="23" customWidth="1"/>
    <col min="62" max="62" width="5.5546875" style="23" customWidth="1"/>
    <col min="63" max="63" width="5.5546875" style="23" bestFit="1" customWidth="1"/>
    <col min="64" max="64" width="5.109375" style="23" bestFit="1" customWidth="1"/>
    <col min="65" max="66" width="3.5546875" style="23" customWidth="1"/>
    <col min="67" max="67" width="11.88671875" style="23" customWidth="1"/>
    <col min="68" max="68" width="3.88671875" style="23" bestFit="1" customWidth="1"/>
    <col min="69" max="69" width="20" style="23" bestFit="1" customWidth="1"/>
    <col min="70" max="70" width="14" style="23" bestFit="1" customWidth="1"/>
    <col min="71" max="71" width="14.109375" style="23" bestFit="1" customWidth="1"/>
    <col min="72" max="72" width="12.5546875" style="23" bestFit="1" customWidth="1"/>
    <col min="73" max="73" width="8.5546875" style="23" bestFit="1" customWidth="1"/>
    <col min="74" max="74" width="8.88671875" style="23" customWidth="1"/>
    <col min="75" max="75" width="12" style="23" bestFit="1" customWidth="1"/>
    <col min="76" max="76" width="3.5546875" style="23" bestFit="1" customWidth="1"/>
    <col min="77" max="78" width="4" style="23" bestFit="1" customWidth="1"/>
    <col min="79" max="79" width="3.5546875" style="23" bestFit="1" customWidth="1"/>
    <col min="80" max="81" width="3" style="23" bestFit="1" customWidth="1"/>
    <col min="82" max="82" width="5" style="23" bestFit="1" customWidth="1"/>
    <col min="83" max="83" width="3.33203125" style="23" bestFit="1" customWidth="1"/>
    <col min="84" max="84" width="4" style="23" bestFit="1" customWidth="1"/>
    <col min="85" max="85" width="9.5546875" style="23" bestFit="1" customWidth="1"/>
    <col min="86" max="86" width="9" style="23" bestFit="1" customWidth="1"/>
    <col min="87" max="87" width="9.5546875" style="23" bestFit="1" customWidth="1"/>
    <col min="88" max="88" width="6" style="23" bestFit="1" customWidth="1"/>
    <col min="89" max="89" width="4.88671875" style="23" bestFit="1" customWidth="1"/>
    <col min="90" max="90" width="7.33203125" style="23" bestFit="1" customWidth="1"/>
    <col min="91" max="91" width="3.33203125" style="23" bestFit="1" customWidth="1"/>
    <col min="92" max="92" width="5.6640625" style="23" bestFit="1" customWidth="1"/>
    <col min="93" max="93" width="4.44140625" style="23"/>
    <col min="94" max="99" width="7.5546875" style="23" customWidth="1"/>
    <col min="100" max="100" width="4.44140625" style="23"/>
    <col min="101" max="101" width="6" style="23" bestFit="1" customWidth="1"/>
    <col min="102" max="16384" width="4.44140625" style="23"/>
  </cols>
  <sheetData>
    <row r="1" spans="20:51" x14ac:dyDescent="0.3">
      <c r="T1" s="275" t="s">
        <v>880</v>
      </c>
      <c r="U1" s="24" t="s">
        <v>772</v>
      </c>
      <c r="V1" s="27">
        <v>1</v>
      </c>
      <c r="W1" s="27">
        <v>2</v>
      </c>
      <c r="X1" s="27">
        <v>0</v>
      </c>
      <c r="Y1" s="27">
        <v>3</v>
      </c>
      <c r="Z1" s="27">
        <v>0</v>
      </c>
      <c r="AA1" s="27">
        <v>4</v>
      </c>
      <c r="AB1" s="27">
        <v>5</v>
      </c>
      <c r="AC1" s="27">
        <v>6</v>
      </c>
      <c r="AD1" s="27">
        <v>0</v>
      </c>
      <c r="AE1" s="27">
        <v>7</v>
      </c>
      <c r="AF1" s="27">
        <v>8</v>
      </c>
      <c r="AG1" s="27">
        <v>0</v>
      </c>
      <c r="AH1" s="27">
        <v>9</v>
      </c>
      <c r="AI1" s="27">
        <v>10</v>
      </c>
      <c r="AJ1" s="27">
        <v>0</v>
      </c>
      <c r="AK1" s="27">
        <v>0</v>
      </c>
      <c r="AL1" s="27">
        <v>0</v>
      </c>
      <c r="AM1" s="27">
        <v>0</v>
      </c>
      <c r="AN1" s="27">
        <v>0</v>
      </c>
      <c r="AO1" s="27">
        <v>0</v>
      </c>
      <c r="AP1" s="27">
        <v>0</v>
      </c>
      <c r="AQ1" s="27">
        <v>0</v>
      </c>
      <c r="AR1" s="27">
        <v>0</v>
      </c>
      <c r="AS1" s="27">
        <v>11</v>
      </c>
      <c r="AT1" s="27">
        <v>12</v>
      </c>
      <c r="AU1" s="27">
        <v>13</v>
      </c>
      <c r="AV1" s="27">
        <v>14</v>
      </c>
      <c r="AW1" s="27">
        <v>15</v>
      </c>
      <c r="AX1" s="27">
        <v>16</v>
      </c>
      <c r="AY1" s="28">
        <v>0</v>
      </c>
    </row>
    <row r="2" spans="20:51" x14ac:dyDescent="0.3">
      <c r="U2" s="26" t="s">
        <v>773</v>
      </c>
      <c r="V2" s="27">
        <v>1</v>
      </c>
      <c r="W2" s="27">
        <v>2</v>
      </c>
      <c r="X2" s="27">
        <v>0</v>
      </c>
      <c r="Y2" s="27">
        <v>3</v>
      </c>
      <c r="Z2" s="27">
        <v>0</v>
      </c>
      <c r="AA2" s="27">
        <v>4</v>
      </c>
      <c r="AB2" s="27">
        <v>5</v>
      </c>
      <c r="AC2" s="27">
        <v>0</v>
      </c>
      <c r="AD2" s="27">
        <v>6</v>
      </c>
      <c r="AE2" s="27">
        <v>7</v>
      </c>
      <c r="AF2" s="27">
        <v>8</v>
      </c>
      <c r="AG2" s="27">
        <v>0</v>
      </c>
      <c r="AH2" s="27">
        <v>9</v>
      </c>
      <c r="AI2" s="27">
        <v>10</v>
      </c>
      <c r="AJ2" s="27">
        <v>0</v>
      </c>
      <c r="AK2" s="27">
        <v>0</v>
      </c>
      <c r="AL2" s="27">
        <v>0</v>
      </c>
      <c r="AM2" s="27">
        <v>0</v>
      </c>
      <c r="AN2" s="27">
        <v>0</v>
      </c>
      <c r="AO2" s="27">
        <v>0</v>
      </c>
      <c r="AP2" s="27">
        <v>0</v>
      </c>
      <c r="AQ2" s="27">
        <v>0</v>
      </c>
      <c r="AR2" s="27">
        <v>0</v>
      </c>
      <c r="AS2" s="27">
        <v>11</v>
      </c>
      <c r="AT2" s="27">
        <v>12</v>
      </c>
      <c r="AU2" s="27">
        <v>13</v>
      </c>
      <c r="AV2" s="27">
        <v>0</v>
      </c>
      <c r="AW2" s="27">
        <v>14</v>
      </c>
      <c r="AX2" s="27">
        <v>15</v>
      </c>
      <c r="AY2" s="28">
        <v>0</v>
      </c>
    </row>
    <row r="3" spans="20:51" x14ac:dyDescent="0.3">
      <c r="U3" s="26" t="s">
        <v>774</v>
      </c>
      <c r="V3" s="27">
        <v>1</v>
      </c>
      <c r="W3" s="27">
        <v>2</v>
      </c>
      <c r="X3" s="27">
        <v>0</v>
      </c>
      <c r="Y3" s="27">
        <v>3</v>
      </c>
      <c r="Z3" s="27">
        <v>0</v>
      </c>
      <c r="AA3" s="27">
        <v>4</v>
      </c>
      <c r="AB3" s="27">
        <v>5</v>
      </c>
      <c r="AC3" s="27">
        <v>6</v>
      </c>
      <c r="AD3" s="27">
        <v>0</v>
      </c>
      <c r="AE3" s="27">
        <v>7</v>
      </c>
      <c r="AF3" s="27">
        <v>0</v>
      </c>
      <c r="AG3" s="27">
        <v>8</v>
      </c>
      <c r="AH3" s="27">
        <v>9</v>
      </c>
      <c r="AI3" s="27">
        <v>10</v>
      </c>
      <c r="AJ3" s="27">
        <v>0</v>
      </c>
      <c r="AK3" s="27">
        <v>0</v>
      </c>
      <c r="AL3" s="27">
        <v>0</v>
      </c>
      <c r="AM3" s="27">
        <v>0</v>
      </c>
      <c r="AN3" s="27">
        <v>0</v>
      </c>
      <c r="AO3" s="27">
        <v>0</v>
      </c>
      <c r="AP3" s="27">
        <v>0</v>
      </c>
      <c r="AQ3" s="27">
        <v>0</v>
      </c>
      <c r="AR3" s="27">
        <v>0</v>
      </c>
      <c r="AS3" s="27">
        <v>11</v>
      </c>
      <c r="AT3" s="27">
        <v>12</v>
      </c>
      <c r="AU3" s="27">
        <v>0</v>
      </c>
      <c r="AV3" s="27">
        <v>13</v>
      </c>
      <c r="AW3" s="27">
        <v>14</v>
      </c>
      <c r="AX3" s="27">
        <v>15</v>
      </c>
      <c r="AY3" s="28">
        <v>0</v>
      </c>
    </row>
    <row r="4" spans="20:51" x14ac:dyDescent="0.3">
      <c r="U4" s="26" t="s">
        <v>775</v>
      </c>
      <c r="V4" s="27">
        <v>1</v>
      </c>
      <c r="W4" s="27">
        <v>2</v>
      </c>
      <c r="X4" s="27">
        <v>0</v>
      </c>
      <c r="Y4" s="27">
        <v>3</v>
      </c>
      <c r="Z4" s="27">
        <v>0</v>
      </c>
      <c r="AA4" s="27">
        <v>4</v>
      </c>
      <c r="AB4" s="27">
        <v>5</v>
      </c>
      <c r="AC4" s="27">
        <v>0</v>
      </c>
      <c r="AD4" s="27">
        <v>6</v>
      </c>
      <c r="AE4" s="27">
        <v>7</v>
      </c>
      <c r="AF4" s="27">
        <v>0</v>
      </c>
      <c r="AG4" s="27">
        <v>8</v>
      </c>
      <c r="AH4" s="27">
        <v>9</v>
      </c>
      <c r="AI4" s="27">
        <v>10</v>
      </c>
      <c r="AJ4" s="27">
        <v>0</v>
      </c>
      <c r="AK4" s="27">
        <v>0</v>
      </c>
      <c r="AL4" s="27">
        <v>0</v>
      </c>
      <c r="AM4" s="27">
        <v>0</v>
      </c>
      <c r="AN4" s="27">
        <v>0</v>
      </c>
      <c r="AO4" s="27">
        <v>0</v>
      </c>
      <c r="AP4" s="27">
        <v>0</v>
      </c>
      <c r="AQ4" s="27">
        <v>0</v>
      </c>
      <c r="AR4" s="27">
        <v>0</v>
      </c>
      <c r="AS4" s="27">
        <v>11</v>
      </c>
      <c r="AT4" s="27">
        <v>12</v>
      </c>
      <c r="AU4" s="27">
        <v>13</v>
      </c>
      <c r="AV4" s="27">
        <v>0</v>
      </c>
      <c r="AW4" s="27">
        <v>14</v>
      </c>
      <c r="AX4" s="27">
        <v>15</v>
      </c>
      <c r="AY4" s="28">
        <v>0</v>
      </c>
    </row>
    <row r="5" spans="20:51" x14ac:dyDescent="0.3">
      <c r="U5" s="26" t="s">
        <v>776</v>
      </c>
      <c r="V5" s="27">
        <v>1</v>
      </c>
      <c r="W5" s="27">
        <v>2</v>
      </c>
      <c r="X5" s="27">
        <v>0</v>
      </c>
      <c r="Y5" s="27">
        <v>0</v>
      </c>
      <c r="Z5" s="27">
        <v>3</v>
      </c>
      <c r="AA5" s="27">
        <v>4</v>
      </c>
      <c r="AB5" s="27">
        <v>5</v>
      </c>
      <c r="AC5" s="27">
        <v>6</v>
      </c>
      <c r="AD5" s="27">
        <v>0</v>
      </c>
      <c r="AE5" s="27">
        <v>7</v>
      </c>
      <c r="AF5" s="27">
        <v>8</v>
      </c>
      <c r="AG5" s="27">
        <v>0</v>
      </c>
      <c r="AH5" s="27">
        <v>0</v>
      </c>
      <c r="AI5" s="27">
        <v>9</v>
      </c>
      <c r="AJ5" s="27">
        <v>0</v>
      </c>
      <c r="AK5" s="27">
        <v>0</v>
      </c>
      <c r="AL5" s="27">
        <v>0</v>
      </c>
      <c r="AM5" s="27">
        <v>0</v>
      </c>
      <c r="AN5" s="27">
        <v>0</v>
      </c>
      <c r="AO5" s="27">
        <v>0</v>
      </c>
      <c r="AP5" s="27">
        <v>0</v>
      </c>
      <c r="AQ5" s="27">
        <v>0</v>
      </c>
      <c r="AR5" s="27">
        <v>0</v>
      </c>
      <c r="AS5" s="27">
        <v>10</v>
      </c>
      <c r="AT5" s="27">
        <v>11</v>
      </c>
      <c r="AU5" s="27">
        <v>12</v>
      </c>
      <c r="AV5" s="27">
        <v>13</v>
      </c>
      <c r="AW5" s="27">
        <v>14</v>
      </c>
      <c r="AX5" s="27">
        <v>15</v>
      </c>
      <c r="AY5" s="28">
        <v>0</v>
      </c>
    </row>
    <row r="6" spans="20:51" x14ac:dyDescent="0.3">
      <c r="U6" s="26" t="s">
        <v>777</v>
      </c>
      <c r="V6" s="27">
        <v>1</v>
      </c>
      <c r="W6" s="27">
        <v>2</v>
      </c>
      <c r="X6" s="27">
        <v>0</v>
      </c>
      <c r="Y6" s="27">
        <v>0</v>
      </c>
      <c r="Z6" s="27">
        <v>3</v>
      </c>
      <c r="AA6" s="27">
        <v>4</v>
      </c>
      <c r="AB6" s="27">
        <v>5</v>
      </c>
      <c r="AC6" s="27">
        <v>0</v>
      </c>
      <c r="AD6" s="27">
        <v>6</v>
      </c>
      <c r="AE6" s="27">
        <v>7</v>
      </c>
      <c r="AF6" s="27">
        <v>8</v>
      </c>
      <c r="AG6" s="27">
        <v>0</v>
      </c>
      <c r="AH6" s="27">
        <v>0</v>
      </c>
      <c r="AI6" s="27">
        <v>9</v>
      </c>
      <c r="AJ6" s="27">
        <v>0</v>
      </c>
      <c r="AK6" s="27">
        <v>0</v>
      </c>
      <c r="AL6" s="27">
        <v>0</v>
      </c>
      <c r="AM6" s="27">
        <v>0</v>
      </c>
      <c r="AN6" s="27">
        <v>0</v>
      </c>
      <c r="AO6" s="27">
        <v>0</v>
      </c>
      <c r="AP6" s="27">
        <v>0</v>
      </c>
      <c r="AQ6" s="27">
        <v>0</v>
      </c>
      <c r="AR6" s="27">
        <v>0</v>
      </c>
      <c r="AS6" s="27">
        <v>10</v>
      </c>
      <c r="AT6" s="27">
        <v>11</v>
      </c>
      <c r="AU6" s="27">
        <v>12</v>
      </c>
      <c r="AV6" s="27">
        <v>0</v>
      </c>
      <c r="AW6" s="27">
        <v>13</v>
      </c>
      <c r="AX6" s="27">
        <v>14</v>
      </c>
      <c r="AY6" s="28">
        <v>0</v>
      </c>
    </row>
    <row r="7" spans="20:51" x14ac:dyDescent="0.3">
      <c r="U7" s="26" t="s">
        <v>778</v>
      </c>
      <c r="V7" s="27">
        <v>1</v>
      </c>
      <c r="W7" s="27">
        <v>2</v>
      </c>
      <c r="X7" s="27">
        <v>0</v>
      </c>
      <c r="Y7" s="27">
        <v>0</v>
      </c>
      <c r="Z7" s="27">
        <v>3</v>
      </c>
      <c r="AA7" s="27">
        <v>4</v>
      </c>
      <c r="AB7" s="27">
        <v>5</v>
      </c>
      <c r="AC7" s="27">
        <v>6</v>
      </c>
      <c r="AD7" s="27">
        <v>0</v>
      </c>
      <c r="AE7" s="27">
        <v>7</v>
      </c>
      <c r="AF7" s="27">
        <v>0</v>
      </c>
      <c r="AG7" s="27">
        <v>8</v>
      </c>
      <c r="AH7" s="27">
        <v>0</v>
      </c>
      <c r="AI7" s="27">
        <v>9</v>
      </c>
      <c r="AJ7" s="27">
        <v>0</v>
      </c>
      <c r="AK7" s="27">
        <v>0</v>
      </c>
      <c r="AL7" s="27">
        <v>0</v>
      </c>
      <c r="AM7" s="27">
        <v>0</v>
      </c>
      <c r="AN7" s="27">
        <v>0</v>
      </c>
      <c r="AO7" s="27">
        <v>0</v>
      </c>
      <c r="AP7" s="27">
        <v>0</v>
      </c>
      <c r="AQ7" s="27">
        <v>0</v>
      </c>
      <c r="AR7" s="27">
        <v>0</v>
      </c>
      <c r="AS7" s="27">
        <v>10</v>
      </c>
      <c r="AT7" s="27">
        <v>11</v>
      </c>
      <c r="AU7" s="27">
        <v>0</v>
      </c>
      <c r="AV7" s="27">
        <v>12</v>
      </c>
      <c r="AW7" s="27">
        <v>13</v>
      </c>
      <c r="AX7" s="27">
        <v>14</v>
      </c>
      <c r="AY7" s="28">
        <v>0</v>
      </c>
    </row>
    <row r="8" spans="20:51" x14ac:dyDescent="0.3">
      <c r="U8" s="26" t="s">
        <v>779</v>
      </c>
      <c r="V8" s="27">
        <v>1</v>
      </c>
      <c r="W8" s="27">
        <v>2</v>
      </c>
      <c r="X8" s="27">
        <v>0</v>
      </c>
      <c r="Y8" s="27">
        <v>0</v>
      </c>
      <c r="Z8" s="27">
        <v>3</v>
      </c>
      <c r="AA8" s="27">
        <v>4</v>
      </c>
      <c r="AB8" s="27">
        <v>5</v>
      </c>
      <c r="AC8" s="27">
        <v>0</v>
      </c>
      <c r="AD8" s="27">
        <v>6</v>
      </c>
      <c r="AE8" s="27">
        <v>7</v>
      </c>
      <c r="AF8" s="27">
        <v>0</v>
      </c>
      <c r="AG8" s="27">
        <v>8</v>
      </c>
      <c r="AH8" s="27">
        <v>0</v>
      </c>
      <c r="AI8" s="27">
        <v>9</v>
      </c>
      <c r="AJ8" s="27">
        <v>0</v>
      </c>
      <c r="AK8" s="27">
        <v>0</v>
      </c>
      <c r="AL8" s="27">
        <v>0</v>
      </c>
      <c r="AM8" s="27">
        <v>0</v>
      </c>
      <c r="AN8" s="27">
        <v>0</v>
      </c>
      <c r="AO8" s="27">
        <v>0</v>
      </c>
      <c r="AP8" s="27">
        <v>0</v>
      </c>
      <c r="AQ8" s="27">
        <v>0</v>
      </c>
      <c r="AR8" s="27">
        <v>0</v>
      </c>
      <c r="AS8" s="27">
        <v>10</v>
      </c>
      <c r="AT8" s="27">
        <v>11</v>
      </c>
      <c r="AU8" s="27">
        <v>12</v>
      </c>
      <c r="AV8" s="27">
        <v>0</v>
      </c>
      <c r="AW8" s="27">
        <v>13</v>
      </c>
      <c r="AX8" s="27">
        <v>14</v>
      </c>
      <c r="AY8" s="28">
        <v>0</v>
      </c>
    </row>
    <row r="9" spans="20:51" x14ac:dyDescent="0.3">
      <c r="U9" s="26" t="s">
        <v>780</v>
      </c>
      <c r="V9" s="27">
        <v>1</v>
      </c>
      <c r="W9" s="27">
        <v>0</v>
      </c>
      <c r="X9" s="27">
        <v>2</v>
      </c>
      <c r="Y9" s="27">
        <v>3</v>
      </c>
      <c r="Z9" s="27">
        <v>0</v>
      </c>
      <c r="AA9" s="27">
        <v>4</v>
      </c>
      <c r="AB9" s="27">
        <v>5</v>
      </c>
      <c r="AC9" s="27">
        <v>6</v>
      </c>
      <c r="AD9" s="27">
        <v>0</v>
      </c>
      <c r="AE9" s="27">
        <v>7</v>
      </c>
      <c r="AF9" s="27">
        <v>8</v>
      </c>
      <c r="AG9" s="27">
        <v>0</v>
      </c>
      <c r="AH9" s="27">
        <v>9</v>
      </c>
      <c r="AI9" s="27">
        <v>1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</v>
      </c>
      <c r="AP9" s="27">
        <v>0</v>
      </c>
      <c r="AQ9" s="27">
        <v>0</v>
      </c>
      <c r="AR9" s="27">
        <v>0</v>
      </c>
      <c r="AS9" s="27">
        <v>0</v>
      </c>
      <c r="AT9" s="27">
        <v>11</v>
      </c>
      <c r="AU9" s="27">
        <v>12</v>
      </c>
      <c r="AV9" s="27">
        <v>13</v>
      </c>
      <c r="AW9" s="27">
        <v>14</v>
      </c>
      <c r="AX9" s="27">
        <v>15</v>
      </c>
      <c r="AY9" s="28">
        <v>0</v>
      </c>
    </row>
    <row r="10" spans="20:51" x14ac:dyDescent="0.3">
      <c r="U10" s="26" t="s">
        <v>781</v>
      </c>
      <c r="V10" s="27">
        <v>1</v>
      </c>
      <c r="W10" s="27">
        <v>0</v>
      </c>
      <c r="X10" s="27">
        <v>2</v>
      </c>
      <c r="Y10" s="27">
        <v>3</v>
      </c>
      <c r="Z10" s="27">
        <v>0</v>
      </c>
      <c r="AA10" s="27">
        <v>4</v>
      </c>
      <c r="AB10" s="27">
        <v>5</v>
      </c>
      <c r="AC10" s="27">
        <v>0</v>
      </c>
      <c r="AD10" s="27">
        <v>6</v>
      </c>
      <c r="AE10" s="27">
        <v>7</v>
      </c>
      <c r="AF10" s="27">
        <v>8</v>
      </c>
      <c r="AG10" s="27">
        <v>0</v>
      </c>
      <c r="AH10" s="27">
        <v>9</v>
      </c>
      <c r="AI10" s="27">
        <v>10</v>
      </c>
      <c r="AJ10" s="27">
        <v>0</v>
      </c>
      <c r="AK10" s="27">
        <v>0</v>
      </c>
      <c r="AL10" s="27">
        <v>0</v>
      </c>
      <c r="AM10" s="27">
        <v>0</v>
      </c>
      <c r="AN10" s="27">
        <v>0</v>
      </c>
      <c r="AO10" s="27">
        <v>0</v>
      </c>
      <c r="AP10" s="27">
        <v>0</v>
      </c>
      <c r="AQ10" s="27">
        <v>0</v>
      </c>
      <c r="AR10" s="27">
        <v>0</v>
      </c>
      <c r="AS10" s="27">
        <v>0</v>
      </c>
      <c r="AT10" s="27">
        <v>11</v>
      </c>
      <c r="AU10" s="27">
        <v>12</v>
      </c>
      <c r="AV10" s="27">
        <v>0</v>
      </c>
      <c r="AW10" s="27">
        <v>13</v>
      </c>
      <c r="AX10" s="27">
        <v>14</v>
      </c>
      <c r="AY10" s="28">
        <v>0</v>
      </c>
    </row>
    <row r="11" spans="20:51" x14ac:dyDescent="0.3">
      <c r="U11" s="26" t="s">
        <v>782</v>
      </c>
      <c r="V11" s="27">
        <v>1</v>
      </c>
      <c r="W11" s="27">
        <v>0</v>
      </c>
      <c r="X11" s="27">
        <v>2</v>
      </c>
      <c r="Y11" s="27">
        <v>3</v>
      </c>
      <c r="Z11" s="27">
        <v>0</v>
      </c>
      <c r="AA11" s="27">
        <v>4</v>
      </c>
      <c r="AB11" s="27">
        <v>5</v>
      </c>
      <c r="AC11" s="27">
        <v>6</v>
      </c>
      <c r="AD11" s="27">
        <v>0</v>
      </c>
      <c r="AE11" s="27">
        <v>7</v>
      </c>
      <c r="AF11" s="27">
        <v>0</v>
      </c>
      <c r="AG11" s="27">
        <v>8</v>
      </c>
      <c r="AH11" s="27">
        <v>9</v>
      </c>
      <c r="AI11" s="27">
        <v>1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0</v>
      </c>
      <c r="AS11" s="27">
        <v>0</v>
      </c>
      <c r="AT11" s="27">
        <v>11</v>
      </c>
      <c r="AU11" s="27">
        <v>0</v>
      </c>
      <c r="AV11" s="27">
        <v>12</v>
      </c>
      <c r="AW11" s="27">
        <v>13</v>
      </c>
      <c r="AX11" s="27">
        <v>14</v>
      </c>
      <c r="AY11" s="28">
        <v>0</v>
      </c>
    </row>
    <row r="12" spans="20:51" x14ac:dyDescent="0.3">
      <c r="U12" s="26" t="s">
        <v>783</v>
      </c>
      <c r="V12" s="27">
        <v>1</v>
      </c>
      <c r="W12" s="27">
        <v>0</v>
      </c>
      <c r="X12" s="27">
        <v>2</v>
      </c>
      <c r="Y12" s="27">
        <v>3</v>
      </c>
      <c r="Z12" s="27">
        <v>0</v>
      </c>
      <c r="AA12" s="27">
        <v>4</v>
      </c>
      <c r="AB12" s="27">
        <v>5</v>
      </c>
      <c r="AC12" s="27">
        <v>0</v>
      </c>
      <c r="AD12" s="27">
        <v>6</v>
      </c>
      <c r="AE12" s="27">
        <v>7</v>
      </c>
      <c r="AF12" s="27">
        <v>0</v>
      </c>
      <c r="AG12" s="27">
        <v>8</v>
      </c>
      <c r="AH12" s="27">
        <v>9</v>
      </c>
      <c r="AI12" s="27">
        <v>10</v>
      </c>
      <c r="AJ12" s="27">
        <v>0</v>
      </c>
      <c r="AK12" s="27">
        <v>0</v>
      </c>
      <c r="AL12" s="27">
        <v>0</v>
      </c>
      <c r="AM12" s="27">
        <v>0</v>
      </c>
      <c r="AN12" s="27">
        <v>0</v>
      </c>
      <c r="AO12" s="27">
        <v>0</v>
      </c>
      <c r="AP12" s="27">
        <v>0</v>
      </c>
      <c r="AQ12" s="27">
        <v>0</v>
      </c>
      <c r="AR12" s="27">
        <v>0</v>
      </c>
      <c r="AS12" s="27">
        <v>0</v>
      </c>
      <c r="AT12" s="27">
        <v>11</v>
      </c>
      <c r="AU12" s="27">
        <v>12</v>
      </c>
      <c r="AV12" s="27">
        <v>0</v>
      </c>
      <c r="AW12" s="27">
        <v>13</v>
      </c>
      <c r="AX12" s="27">
        <v>14</v>
      </c>
      <c r="AY12" s="28">
        <v>0</v>
      </c>
    </row>
    <row r="13" spans="20:51" x14ac:dyDescent="0.3">
      <c r="U13" s="26" t="s">
        <v>786</v>
      </c>
      <c r="V13" s="27">
        <v>1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6</v>
      </c>
      <c r="AJ13" s="27">
        <v>2</v>
      </c>
      <c r="AK13" s="27">
        <v>3</v>
      </c>
      <c r="AL13" s="27">
        <v>0</v>
      </c>
      <c r="AM13" s="27">
        <v>4</v>
      </c>
      <c r="AN13" s="27">
        <v>5</v>
      </c>
      <c r="AO13" s="27">
        <v>0</v>
      </c>
      <c r="AP13" s="27">
        <v>0</v>
      </c>
      <c r="AQ13" s="27">
        <v>0</v>
      </c>
      <c r="AR13" s="27">
        <v>0</v>
      </c>
      <c r="AS13" s="27">
        <v>7</v>
      </c>
      <c r="AT13" s="27">
        <v>8</v>
      </c>
      <c r="AU13" s="27">
        <v>9</v>
      </c>
      <c r="AV13" s="27">
        <v>0</v>
      </c>
      <c r="AW13" s="27">
        <v>10</v>
      </c>
      <c r="AX13" s="27">
        <v>11</v>
      </c>
      <c r="AY13" s="28">
        <v>0</v>
      </c>
    </row>
    <row r="14" spans="20:51" x14ac:dyDescent="0.3">
      <c r="U14" s="26" t="s">
        <v>787</v>
      </c>
      <c r="V14" s="27">
        <v>1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6</v>
      </c>
      <c r="AJ14" s="27">
        <v>2</v>
      </c>
      <c r="AK14" s="27">
        <v>0</v>
      </c>
      <c r="AL14" s="27">
        <v>3</v>
      </c>
      <c r="AM14" s="27">
        <v>4</v>
      </c>
      <c r="AN14" s="27">
        <v>5</v>
      </c>
      <c r="AO14" s="27">
        <v>0</v>
      </c>
      <c r="AP14" s="27">
        <v>0</v>
      </c>
      <c r="AQ14" s="27">
        <v>0</v>
      </c>
      <c r="AR14" s="27">
        <v>0</v>
      </c>
      <c r="AS14" s="27">
        <v>7</v>
      </c>
      <c r="AT14" s="27">
        <v>8</v>
      </c>
      <c r="AU14" s="27">
        <v>0</v>
      </c>
      <c r="AV14" s="27">
        <v>0</v>
      </c>
      <c r="AW14" s="27">
        <v>9</v>
      </c>
      <c r="AX14" s="27">
        <v>10</v>
      </c>
      <c r="AY14" s="28">
        <v>0</v>
      </c>
    </row>
    <row r="15" spans="20:51" x14ac:dyDescent="0.3">
      <c r="U15" s="26" t="s">
        <v>788</v>
      </c>
      <c r="V15" s="27">
        <v>1</v>
      </c>
      <c r="W15" s="27">
        <v>2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3</v>
      </c>
      <c r="AL15" s="27">
        <v>0</v>
      </c>
      <c r="AM15" s="27">
        <v>0</v>
      </c>
      <c r="AN15" s="27">
        <v>0</v>
      </c>
      <c r="AO15" s="27">
        <v>4</v>
      </c>
      <c r="AP15" s="27">
        <v>5</v>
      </c>
      <c r="AQ15" s="27">
        <v>6</v>
      </c>
      <c r="AR15" s="27">
        <v>7</v>
      </c>
      <c r="AS15" s="27">
        <v>8</v>
      </c>
      <c r="AT15" s="27">
        <v>9</v>
      </c>
      <c r="AU15" s="27">
        <v>10</v>
      </c>
      <c r="AV15" s="27">
        <v>0</v>
      </c>
      <c r="AW15" s="27">
        <v>0</v>
      </c>
      <c r="AX15" s="27">
        <v>11</v>
      </c>
      <c r="AY15" s="28">
        <v>12</v>
      </c>
    </row>
    <row r="16" spans="20:51" x14ac:dyDescent="0.3">
      <c r="U16" s="26" t="s">
        <v>789</v>
      </c>
      <c r="V16" s="27">
        <v>1</v>
      </c>
      <c r="W16" s="27">
        <v>2</v>
      </c>
      <c r="X16" s="27">
        <v>0</v>
      </c>
      <c r="Y16" s="27">
        <v>0</v>
      </c>
      <c r="Z16" s="27">
        <v>0</v>
      </c>
      <c r="AA16" s="27">
        <v>0</v>
      </c>
      <c r="AB16" s="27">
        <v>0</v>
      </c>
      <c r="AC16" s="27">
        <v>0</v>
      </c>
      <c r="AD16" s="27">
        <v>0</v>
      </c>
      <c r="AE16" s="27">
        <v>0</v>
      </c>
      <c r="AF16" s="27">
        <v>0</v>
      </c>
      <c r="AG16" s="27">
        <v>0</v>
      </c>
      <c r="AH16" s="27">
        <v>0</v>
      </c>
      <c r="AI16" s="27">
        <v>0</v>
      </c>
      <c r="AJ16" s="27">
        <v>0</v>
      </c>
      <c r="AK16" s="27">
        <v>0</v>
      </c>
      <c r="AL16" s="27">
        <v>3</v>
      </c>
      <c r="AM16" s="27">
        <v>0</v>
      </c>
      <c r="AN16" s="27">
        <v>0</v>
      </c>
      <c r="AO16" s="27">
        <v>4</v>
      </c>
      <c r="AP16" s="27">
        <v>5</v>
      </c>
      <c r="AQ16" s="27">
        <v>6</v>
      </c>
      <c r="AR16" s="27">
        <v>7</v>
      </c>
      <c r="AS16" s="27">
        <v>8</v>
      </c>
      <c r="AT16" s="27">
        <v>9</v>
      </c>
      <c r="AU16" s="27">
        <v>0</v>
      </c>
      <c r="AV16" s="27">
        <v>0</v>
      </c>
      <c r="AW16" s="27">
        <v>0</v>
      </c>
      <c r="AX16" s="27">
        <v>10</v>
      </c>
      <c r="AY16" s="28">
        <v>11</v>
      </c>
    </row>
    <row r="17" spans="1:99" x14ac:dyDescent="0.3">
      <c r="U17" s="26" t="s">
        <v>791</v>
      </c>
      <c r="V17" s="27">
        <v>1</v>
      </c>
      <c r="W17" s="27">
        <v>0</v>
      </c>
      <c r="X17" s="27">
        <v>2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3</v>
      </c>
      <c r="AL17" s="27">
        <v>0</v>
      </c>
      <c r="AM17" s="27">
        <v>0</v>
      </c>
      <c r="AN17" s="27">
        <v>0</v>
      </c>
      <c r="AO17" s="27">
        <v>4</v>
      </c>
      <c r="AP17" s="27">
        <v>5</v>
      </c>
      <c r="AQ17" s="27">
        <v>6</v>
      </c>
      <c r="AR17" s="27">
        <v>7</v>
      </c>
      <c r="AS17" s="27">
        <v>0</v>
      </c>
      <c r="AT17" s="27">
        <v>8</v>
      </c>
      <c r="AU17" s="27">
        <v>9</v>
      </c>
      <c r="AV17" s="27">
        <v>0</v>
      </c>
      <c r="AW17" s="27">
        <v>0</v>
      </c>
      <c r="AX17" s="27">
        <v>10</v>
      </c>
      <c r="AY17" s="28">
        <v>11</v>
      </c>
    </row>
    <row r="18" spans="1:99" ht="13.8" thickBot="1" x14ac:dyDescent="0.35">
      <c r="U18" s="30" t="s">
        <v>790</v>
      </c>
      <c r="V18" s="27">
        <v>1</v>
      </c>
      <c r="W18" s="27">
        <v>0</v>
      </c>
      <c r="X18" s="27">
        <v>2</v>
      </c>
      <c r="Y18" s="27">
        <v>0</v>
      </c>
      <c r="Z18" s="27">
        <v>0</v>
      </c>
      <c r="AA18" s="27">
        <v>0</v>
      </c>
      <c r="AB18" s="27">
        <v>0</v>
      </c>
      <c r="AC18" s="27">
        <v>0</v>
      </c>
      <c r="AD18" s="27">
        <v>0</v>
      </c>
      <c r="AE18" s="27">
        <v>0</v>
      </c>
      <c r="AF18" s="27">
        <v>0</v>
      </c>
      <c r="AG18" s="27">
        <v>0</v>
      </c>
      <c r="AH18" s="27">
        <v>0</v>
      </c>
      <c r="AI18" s="27">
        <v>0</v>
      </c>
      <c r="AJ18" s="27">
        <v>0</v>
      </c>
      <c r="AK18" s="27">
        <v>0</v>
      </c>
      <c r="AL18" s="27">
        <v>3</v>
      </c>
      <c r="AM18" s="27">
        <v>0</v>
      </c>
      <c r="AN18" s="27">
        <v>0</v>
      </c>
      <c r="AO18" s="27">
        <v>4</v>
      </c>
      <c r="AP18" s="27">
        <v>5</v>
      </c>
      <c r="AQ18" s="27">
        <v>6</v>
      </c>
      <c r="AR18" s="27">
        <v>7</v>
      </c>
      <c r="AS18" s="27">
        <v>0</v>
      </c>
      <c r="AT18" s="27">
        <v>8</v>
      </c>
      <c r="AU18" s="27">
        <v>0</v>
      </c>
      <c r="AV18" s="27">
        <v>0</v>
      </c>
      <c r="AW18" s="27">
        <v>0</v>
      </c>
      <c r="AX18" s="27">
        <v>9</v>
      </c>
      <c r="AY18" s="28">
        <v>10</v>
      </c>
    </row>
    <row r="19" spans="1:99" ht="13.8" thickBot="1" x14ac:dyDescent="0.35"/>
    <row r="20" spans="1:99" ht="13.8" thickBot="1" x14ac:dyDescent="0.35">
      <c r="S20" s="358" t="s">
        <v>881</v>
      </c>
      <c r="T20" s="31" t="s">
        <v>772</v>
      </c>
      <c r="V20" s="32">
        <f t="shared" ref="V20:AY20" si="0">+LOOKUP($T$20,$U$1:$U$18,V$1:V$18)</f>
        <v>1</v>
      </c>
      <c r="W20" s="33">
        <f t="shared" si="0"/>
        <v>2</v>
      </c>
      <c r="X20" s="33">
        <f t="shared" si="0"/>
        <v>0</v>
      </c>
      <c r="Y20" s="33">
        <f t="shared" si="0"/>
        <v>3</v>
      </c>
      <c r="Z20" s="33">
        <f t="shared" si="0"/>
        <v>0</v>
      </c>
      <c r="AA20" s="33">
        <f t="shared" si="0"/>
        <v>4</v>
      </c>
      <c r="AB20" s="33">
        <f t="shared" si="0"/>
        <v>5</v>
      </c>
      <c r="AC20" s="33">
        <f t="shared" si="0"/>
        <v>6</v>
      </c>
      <c r="AD20" s="33">
        <f t="shared" si="0"/>
        <v>0</v>
      </c>
      <c r="AE20" s="33">
        <f t="shared" si="0"/>
        <v>7</v>
      </c>
      <c r="AF20" s="33">
        <f t="shared" si="0"/>
        <v>8</v>
      </c>
      <c r="AG20" s="33">
        <f t="shared" si="0"/>
        <v>0</v>
      </c>
      <c r="AH20" s="33">
        <f t="shared" si="0"/>
        <v>9</v>
      </c>
      <c r="AI20" s="33">
        <f t="shared" si="0"/>
        <v>10</v>
      </c>
      <c r="AJ20" s="33">
        <f t="shared" si="0"/>
        <v>0</v>
      </c>
      <c r="AK20" s="33">
        <f t="shared" si="0"/>
        <v>0</v>
      </c>
      <c r="AL20" s="33">
        <f t="shared" si="0"/>
        <v>0</v>
      </c>
      <c r="AM20" s="33">
        <f t="shared" si="0"/>
        <v>0</v>
      </c>
      <c r="AN20" s="33">
        <f t="shared" si="0"/>
        <v>0</v>
      </c>
      <c r="AO20" s="33">
        <f t="shared" si="0"/>
        <v>0</v>
      </c>
      <c r="AP20" s="33">
        <f t="shared" si="0"/>
        <v>0</v>
      </c>
      <c r="AQ20" s="33">
        <f t="shared" si="0"/>
        <v>0</v>
      </c>
      <c r="AR20" s="33">
        <f t="shared" si="0"/>
        <v>0</v>
      </c>
      <c r="AS20" s="33">
        <f t="shared" si="0"/>
        <v>11</v>
      </c>
      <c r="AT20" s="33">
        <f t="shared" si="0"/>
        <v>12</v>
      </c>
      <c r="AU20" s="33">
        <f t="shared" si="0"/>
        <v>13</v>
      </c>
      <c r="AV20" s="33">
        <f t="shared" si="0"/>
        <v>14</v>
      </c>
      <c r="AW20" s="33">
        <f t="shared" si="0"/>
        <v>15</v>
      </c>
      <c r="AX20" s="33">
        <f t="shared" si="0"/>
        <v>16</v>
      </c>
      <c r="AY20" s="34">
        <f t="shared" si="0"/>
        <v>0</v>
      </c>
    </row>
    <row r="22" spans="1:99" ht="13.8" thickBot="1" x14ac:dyDescent="0.35"/>
    <row r="23" spans="1:99" ht="13.8" thickBot="1" x14ac:dyDescent="0.35">
      <c r="T23" s="35" t="s">
        <v>109</v>
      </c>
      <c r="V23" s="36" t="s">
        <v>110</v>
      </c>
      <c r="W23" s="37" t="s">
        <v>110</v>
      </c>
      <c r="X23" s="37" t="s">
        <v>826</v>
      </c>
      <c r="Y23" s="37" t="s">
        <v>110</v>
      </c>
      <c r="Z23" s="37" t="s">
        <v>826</v>
      </c>
      <c r="AA23" s="37" t="s">
        <v>110</v>
      </c>
      <c r="AB23" s="37" t="s">
        <v>110</v>
      </c>
      <c r="AC23" s="37" t="s">
        <v>110</v>
      </c>
      <c r="AD23" s="37" t="s">
        <v>110</v>
      </c>
      <c r="AE23" s="37" t="s">
        <v>110</v>
      </c>
      <c r="AF23" s="37" t="s">
        <v>110</v>
      </c>
      <c r="AG23" s="37" t="s">
        <v>110</v>
      </c>
      <c r="AH23" s="37" t="s">
        <v>110</v>
      </c>
      <c r="AI23" s="37" t="s">
        <v>110</v>
      </c>
      <c r="AJ23" s="37" t="s">
        <v>826</v>
      </c>
      <c r="AK23" s="37" t="s">
        <v>110</v>
      </c>
      <c r="AL23" s="37" t="s">
        <v>110</v>
      </c>
      <c r="AM23" s="37" t="s">
        <v>110</v>
      </c>
      <c r="AN23" s="37" t="s">
        <v>110</v>
      </c>
      <c r="AO23" s="37" t="s">
        <v>110</v>
      </c>
      <c r="AP23" s="37" t="s">
        <v>110</v>
      </c>
      <c r="AQ23" s="37" t="s">
        <v>110</v>
      </c>
      <c r="AR23" s="37" t="s">
        <v>110</v>
      </c>
      <c r="AS23" s="37" t="s">
        <v>110</v>
      </c>
      <c r="AT23" s="37" t="s">
        <v>111</v>
      </c>
      <c r="AU23" s="37" t="s">
        <v>112</v>
      </c>
      <c r="AV23" s="37" t="s">
        <v>112</v>
      </c>
      <c r="AW23" s="37" t="s">
        <v>112</v>
      </c>
      <c r="AX23" s="37" t="s">
        <v>112</v>
      </c>
      <c r="AY23" s="38" t="s">
        <v>112</v>
      </c>
      <c r="BC23" s="23"/>
      <c r="BI23" s="25"/>
      <c r="BJ23" s="25"/>
    </row>
    <row r="24" spans="1:99" ht="178.5" customHeight="1" thickTop="1" thickBot="1" x14ac:dyDescent="0.35">
      <c r="A24" s="39" t="s">
        <v>770</v>
      </c>
      <c r="B24" s="39" t="s">
        <v>771</v>
      </c>
      <c r="C24" s="39" t="s">
        <v>822</v>
      </c>
      <c r="D24" s="40" t="str">
        <f>ProDegPaths!BR24</f>
        <v>Abbrev. Name</v>
      </c>
      <c r="E24" s="40" t="str">
        <f>ProDegPaths!BT24</f>
        <v>ΔGºf
(kJ/mol)</v>
      </c>
      <c r="F24" s="41" t="str">
        <f>ProDegPaths!CK24</f>
        <v>Charge</v>
      </c>
      <c r="G24" s="41" t="str">
        <f>ProDegPaths!CL24</f>
        <v>Mmol
(g/mol)</v>
      </c>
      <c r="H24" s="41" t="str">
        <f>ProDegPaths!CM24</f>
        <v>Electrons per mole</v>
      </c>
      <c r="I24" s="42" t="str">
        <f>ProDegPaths!CN24</f>
        <v>Electrons available
per C-mole</v>
      </c>
      <c r="J24" s="42" t="s">
        <v>827</v>
      </c>
      <c r="L24" s="43" t="s">
        <v>113</v>
      </c>
      <c r="M24" s="43" t="s">
        <v>114</v>
      </c>
      <c r="N24" s="44" t="s">
        <v>115</v>
      </c>
      <c r="O24" s="45" t="s">
        <v>116</v>
      </c>
      <c r="P24" s="45" t="s">
        <v>117</v>
      </c>
      <c r="Q24" s="46" t="s">
        <v>118</v>
      </c>
      <c r="R24" s="47" t="s">
        <v>830</v>
      </c>
      <c r="S24" s="360" t="s">
        <v>119</v>
      </c>
      <c r="T24" s="48"/>
      <c r="U24" s="49" t="s">
        <v>120</v>
      </c>
      <c r="V24" s="50" t="s">
        <v>741</v>
      </c>
      <c r="W24" s="51" t="s">
        <v>742</v>
      </c>
      <c r="X24" s="51" t="s">
        <v>761</v>
      </c>
      <c r="Y24" s="51" t="s">
        <v>762</v>
      </c>
      <c r="Z24" s="51" t="s">
        <v>743</v>
      </c>
      <c r="AA24" s="51" t="s">
        <v>744</v>
      </c>
      <c r="AB24" s="51" t="s">
        <v>745</v>
      </c>
      <c r="AC24" s="51" t="s">
        <v>746</v>
      </c>
      <c r="AD24" s="51" t="s">
        <v>764</v>
      </c>
      <c r="AE24" s="51" t="s">
        <v>747</v>
      </c>
      <c r="AF24" s="51" t="s">
        <v>748</v>
      </c>
      <c r="AG24" s="51" t="s">
        <v>765</v>
      </c>
      <c r="AH24" s="51" t="s">
        <v>763</v>
      </c>
      <c r="AI24" s="51" t="s">
        <v>749</v>
      </c>
      <c r="AJ24" s="51" t="s">
        <v>753</v>
      </c>
      <c r="AK24" s="51" t="s">
        <v>784</v>
      </c>
      <c r="AL24" s="51" t="s">
        <v>785</v>
      </c>
      <c r="AM24" s="51" t="s">
        <v>754</v>
      </c>
      <c r="AN24" s="51" t="s">
        <v>755</v>
      </c>
      <c r="AO24" s="51" t="s">
        <v>756</v>
      </c>
      <c r="AP24" s="51" t="s">
        <v>757</v>
      </c>
      <c r="AQ24" s="51" t="s">
        <v>758</v>
      </c>
      <c r="AR24" s="51" t="s">
        <v>759</v>
      </c>
      <c r="AS24" s="51" t="s">
        <v>35</v>
      </c>
      <c r="AT24" s="52" t="s">
        <v>750</v>
      </c>
      <c r="AU24" s="51" t="s">
        <v>751</v>
      </c>
      <c r="AV24" s="51" t="s">
        <v>793</v>
      </c>
      <c r="AW24" s="51" t="s">
        <v>794</v>
      </c>
      <c r="AX24" s="51" t="s">
        <v>752</v>
      </c>
      <c r="AY24" s="51" t="s">
        <v>760</v>
      </c>
      <c r="AZ24" s="53" t="s">
        <v>766</v>
      </c>
      <c r="BA24" s="54"/>
      <c r="BB24" s="55"/>
      <c r="BD24" s="56" t="s">
        <v>121</v>
      </c>
      <c r="BE24" s="57" t="s">
        <v>38</v>
      </c>
      <c r="BF24" s="56" t="s">
        <v>39</v>
      </c>
      <c r="BG24" s="56" t="s">
        <v>40</v>
      </c>
      <c r="BH24" s="56" t="s">
        <v>41</v>
      </c>
      <c r="BI24" s="58" t="s">
        <v>42</v>
      </c>
      <c r="BJ24" s="58" t="s">
        <v>878</v>
      </c>
      <c r="BK24" s="58" t="s">
        <v>998</v>
      </c>
      <c r="BL24" s="58" t="s">
        <v>901</v>
      </c>
      <c r="BM24" s="59"/>
      <c r="BN24" s="55"/>
      <c r="BQ24" s="60" t="str">
        <f>+SpcDB!A2</f>
        <v>Name
(aquous phase unless other specified)</v>
      </c>
      <c r="BR24" s="60" t="str">
        <f>+SpcDB!B2</f>
        <v>Abbrev. Name</v>
      </c>
      <c r="BS24" s="60" t="str">
        <f>+SpcDB!C2</f>
        <v>Struct.</v>
      </c>
      <c r="BT24" s="60" t="str">
        <f>+SpcDB!D2</f>
        <v>ΔGºf
(kJ/mol)</v>
      </c>
      <c r="BU24" s="60" t="str">
        <f>+SpcDB!E2</f>
        <v>ΔHºf
(kJ/mol)</v>
      </c>
      <c r="BV24" s="60" t="str">
        <f>+SpcDB!F2</f>
        <v>Sº
(J/mol K)</v>
      </c>
      <c r="BW24" s="60" t="str">
        <f>+SpcDB!G2</f>
        <v>ΔSºf
(kJ/mol K)</v>
      </c>
      <c r="BX24" s="60" t="str">
        <f>+SpcDB!H2</f>
        <v>C</v>
      </c>
      <c r="BY24" s="60" t="str">
        <f>+SpcDB!I2</f>
        <v>H</v>
      </c>
      <c r="BZ24" s="60" t="str">
        <f>+SpcDB!J2</f>
        <v>O</v>
      </c>
      <c r="CA24" s="61" t="str">
        <f>+SpcDB!K2</f>
        <v>N</v>
      </c>
      <c r="CB24" s="61" t="str">
        <f>+SpcDB!L2</f>
        <v>P</v>
      </c>
      <c r="CC24" s="61" t="str">
        <f>+SpcDB!M2</f>
        <v>S</v>
      </c>
      <c r="CD24" s="61" t="str">
        <f>+SpcDB!N2</f>
        <v>Cl</v>
      </c>
      <c r="CE24" s="61" t="s">
        <v>43</v>
      </c>
      <c r="CF24" s="61" t="str">
        <f>+SpcDB!P2</f>
        <v>Ad-</v>
      </c>
      <c r="CG24" s="61" t="str">
        <f>+SpcDB!Q2</f>
        <v>SpGrO</v>
      </c>
      <c r="CH24" s="61" t="str">
        <f>+SpcDB!R2</f>
        <v>SpGrR</v>
      </c>
      <c r="CI24" s="61" t="str">
        <f>+SpcDB!S2</f>
        <v>S-CoA</v>
      </c>
      <c r="CJ24" s="61" t="str">
        <f>+SpcDB!T2</f>
        <v>Met</v>
      </c>
      <c r="CK24" s="62" t="str">
        <f>+SpcDB!U2</f>
        <v>Charge</v>
      </c>
      <c r="CL24" s="60" t="str">
        <f>+SpcDB!V2</f>
        <v>Mmol
(g/mol)</v>
      </c>
      <c r="CM24" s="62" t="str">
        <f>+SpcDB!W2</f>
        <v>Electrons per mole</v>
      </c>
      <c r="CN24" s="62" t="str">
        <f>+SpcDB!X2</f>
        <v>Electrons available
per C-mole</v>
      </c>
      <c r="CO24" s="63"/>
      <c r="CP24" s="64" t="s">
        <v>44</v>
      </c>
      <c r="CQ24" s="64" t="s">
        <v>45</v>
      </c>
      <c r="CR24" s="64" t="s">
        <v>46</v>
      </c>
      <c r="CS24" s="64" t="s">
        <v>47</v>
      </c>
      <c r="CT24" s="64" t="s">
        <v>48</v>
      </c>
      <c r="CU24" s="64" t="s">
        <v>49</v>
      </c>
    </row>
    <row r="25" spans="1:99" ht="13.8" x14ac:dyDescent="0.25">
      <c r="A25" s="65" t="s">
        <v>767</v>
      </c>
      <c r="B25" s="66" t="s">
        <v>768</v>
      </c>
      <c r="C25" s="66" t="s">
        <v>824</v>
      </c>
      <c r="D25" s="67" t="str">
        <f t="shared" ref="D25:D41" si="1">+BR25</f>
        <v>Pro-</v>
      </c>
      <c r="E25" s="68">
        <f t="shared" ref="E25:E65" si="2">+IF(BU25="NA",BT25,BU25+$D$70/298.15*(BT25-BU25))</f>
        <v>-356.07178265973499</v>
      </c>
      <c r="F25" s="67">
        <f t="shared" ref="F25:F41" si="3">+CK25</f>
        <v>-1</v>
      </c>
      <c r="G25" s="67">
        <f>ProDegPaths!CL25</f>
        <v>73</v>
      </c>
      <c r="H25" s="67">
        <f>ProDegPaths!CM25</f>
        <v>14</v>
      </c>
      <c r="I25" s="444">
        <f>ProDegPaths!CN25</f>
        <v>4.333333333333333</v>
      </c>
      <c r="J25" s="455" t="s">
        <v>828</v>
      </c>
      <c r="L25" s="69" t="s">
        <v>50</v>
      </c>
      <c r="M25" s="95" t="s">
        <v>50</v>
      </c>
      <c r="N25" s="71">
        <f>+Q25/O25</f>
        <v>0.01</v>
      </c>
      <c r="O25" s="72">
        <f t="shared" ref="O25:O64" si="4">10^-($H$70*F25^2*((SQRT($H$68)/(1+SQRT($H$68))-0.3*$H$68)))</f>
        <v>1</v>
      </c>
      <c r="P25" s="73">
        <v>1.3465955165464412E-19</v>
      </c>
      <c r="Q25" s="70">
        <v>0.01</v>
      </c>
      <c r="R25" s="74">
        <v>0</v>
      </c>
      <c r="S25" s="75">
        <f>E25+$D$69*$D$70*LN($Q25)+F25*$D$68*R25</f>
        <v>-367.87004032477586</v>
      </c>
      <c r="T25" s="76"/>
      <c r="U25" s="23">
        <v>0</v>
      </c>
      <c r="V25" s="77">
        <v>1</v>
      </c>
      <c r="W25" s="78">
        <v>-1</v>
      </c>
      <c r="X25" s="78">
        <v>-1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-1</v>
      </c>
      <c r="AK25" s="78">
        <v>0</v>
      </c>
      <c r="AL25" s="78">
        <v>0</v>
      </c>
      <c r="AM25" s="79">
        <v>0</v>
      </c>
      <c r="AN25" s="79">
        <v>0</v>
      </c>
      <c r="AO25" s="79">
        <v>0</v>
      </c>
      <c r="AP25" s="79">
        <v>0</v>
      </c>
      <c r="AQ25" s="79">
        <v>0</v>
      </c>
      <c r="AR25" s="79">
        <v>0</v>
      </c>
      <c r="AS25" s="78">
        <v>0</v>
      </c>
      <c r="AT25" s="80">
        <v>0</v>
      </c>
      <c r="AU25" s="81">
        <v>0</v>
      </c>
      <c r="AV25" s="81">
        <v>0</v>
      </c>
      <c r="AW25" s="81">
        <v>0</v>
      </c>
      <c r="AX25" s="81">
        <v>0</v>
      </c>
      <c r="AY25" s="82">
        <v>0</v>
      </c>
      <c r="AZ25" s="83">
        <f t="array" ref="AZ25">SUM((IF($V$20:$AY$20&gt;0,1,0)*V25:AY25))</f>
        <v>0</v>
      </c>
      <c r="BA25" s="84"/>
      <c r="BB25" s="55"/>
      <c r="BD25" s="85">
        <v>0</v>
      </c>
      <c r="BE25" s="86">
        <v>0</v>
      </c>
      <c r="BF25" s="86">
        <v>0</v>
      </c>
      <c r="BG25" s="86">
        <v>0</v>
      </c>
      <c r="BH25" s="79">
        <v>0</v>
      </c>
      <c r="BI25" s="87">
        <v>0</v>
      </c>
      <c r="BJ25" s="87">
        <v>0</v>
      </c>
      <c r="BK25" s="87">
        <v>0</v>
      </c>
      <c r="BL25" s="87">
        <v>0</v>
      </c>
      <c r="BM25" s="88"/>
      <c r="BN25" s="55"/>
      <c r="BQ25" s="89" t="str">
        <f>+SpcDB!A85</f>
        <v>Propionate</v>
      </c>
      <c r="BR25" s="89" t="str">
        <f>+SpcDB!B85</f>
        <v>Pro-</v>
      </c>
      <c r="BS25" s="89" t="str">
        <f>+SpcDB!C85</f>
        <v>C3H5O2-</v>
      </c>
      <c r="BT25" s="89">
        <f>+SpcDB!D85</f>
        <v>-361.08</v>
      </c>
      <c r="BU25" s="89">
        <f>+SpcDB!E85</f>
        <v>-510.4</v>
      </c>
      <c r="BV25" s="89" t="str">
        <f>+SpcDB!F85</f>
        <v>NA</v>
      </c>
      <c r="BW25" s="90">
        <f>+SpcDB!G85</f>
        <v>0.50107382550335566</v>
      </c>
      <c r="BX25" s="89">
        <f>+SpcDB!H85</f>
        <v>3</v>
      </c>
      <c r="BY25" s="89">
        <f>+SpcDB!I85</f>
        <v>5</v>
      </c>
      <c r="BZ25" s="89">
        <f>+SpcDB!J85</f>
        <v>2</v>
      </c>
      <c r="CA25" s="89">
        <f>+SpcDB!K85</f>
        <v>0</v>
      </c>
      <c r="CB25" s="89">
        <f>+SpcDB!L85</f>
        <v>0</v>
      </c>
      <c r="CC25" s="89">
        <f>+SpcDB!M85</f>
        <v>0</v>
      </c>
      <c r="CD25" s="89">
        <f>+SpcDB!N85</f>
        <v>0</v>
      </c>
      <c r="CE25" s="89">
        <f>+SpcDB!O85</f>
        <v>0</v>
      </c>
      <c r="CF25" s="89">
        <f>+SpcDB!P85</f>
        <v>0</v>
      </c>
      <c r="CG25" s="89">
        <f>+SpcDB!Q85</f>
        <v>0</v>
      </c>
      <c r="CH25" s="89">
        <f>+SpcDB!R85</f>
        <v>0</v>
      </c>
      <c r="CI25" s="89">
        <f>+SpcDB!S85</f>
        <v>0</v>
      </c>
      <c r="CJ25" s="89">
        <f>+SpcDB!T85</f>
        <v>0</v>
      </c>
      <c r="CK25" s="89">
        <f>+SpcDB!U85</f>
        <v>-1</v>
      </c>
      <c r="CL25" s="67">
        <f t="shared" ref="CL25:CL32" si="5">+SUMPRODUCT(BX25:CK25,$BX$66:$CK$66)</f>
        <v>73</v>
      </c>
      <c r="CM25" s="67">
        <f t="shared" ref="CM25:CM52" si="6">+SUMPRODUCT(BX25:CK25,$BX$67:$CK$67)</f>
        <v>14</v>
      </c>
      <c r="CN25" s="91">
        <f t="shared" ref="CN25:CN65" si="7">(IF(BX25&lt;&gt;0,SUMPRODUCT(BX25:CJ25,$BX$67:$CJ$67)/$BX25,"NA"))</f>
        <v>4.333333333333333</v>
      </c>
      <c r="CO25" s="63"/>
      <c r="CP25" s="92"/>
      <c r="CQ25" s="92"/>
      <c r="CR25" s="93">
        <v>4.8739999999999997</v>
      </c>
      <c r="CS25" s="92"/>
      <c r="CT25" s="92"/>
      <c r="CU25" s="94">
        <f>10^-CR25</f>
        <v>1.3365955165464412E-5</v>
      </c>
    </row>
    <row r="26" spans="1:99" ht="15" customHeight="1" x14ac:dyDescent="0.25">
      <c r="A26" s="65" t="s">
        <v>767</v>
      </c>
      <c r="B26" s="66" t="s">
        <v>160</v>
      </c>
      <c r="C26" s="66" t="s">
        <v>824</v>
      </c>
      <c r="D26" s="67" t="str">
        <f t="shared" si="1"/>
        <v>Pro-CoA</v>
      </c>
      <c r="E26" s="68">
        <f t="shared" si="2"/>
        <v>-127.83222035887975</v>
      </c>
      <c r="F26" s="67">
        <f t="shared" si="3"/>
        <v>0</v>
      </c>
      <c r="G26" s="67">
        <f>ProDegPaths!CL26</f>
        <v>57</v>
      </c>
      <c r="H26" s="67">
        <f>ProDegPaths!CM26</f>
        <v>15</v>
      </c>
      <c r="I26" s="270">
        <f>ProDegPaths!CN26</f>
        <v>5</v>
      </c>
      <c r="J26" s="456" t="s">
        <v>828</v>
      </c>
      <c r="L26" s="69" t="s">
        <v>50</v>
      </c>
      <c r="M26" s="95" t="s">
        <v>50</v>
      </c>
      <c r="N26" s="70">
        <f>+K27</f>
        <v>0</v>
      </c>
      <c r="O26" s="72">
        <f t="shared" si="4"/>
        <v>1</v>
      </c>
      <c r="P26" s="73">
        <v>9.9999999999999972E-22</v>
      </c>
      <c r="Q26" s="70">
        <v>0.01</v>
      </c>
      <c r="R26" s="96">
        <v>0</v>
      </c>
      <c r="S26" s="97">
        <f t="shared" ref="S26:S65" si="8">E26+$D$69*$D$70*LN($Q26)+F26*$D$68*R26</f>
        <v>-139.63047802392063</v>
      </c>
      <c r="T26" s="76"/>
      <c r="U26" s="23">
        <v>0</v>
      </c>
      <c r="V26" s="77">
        <v>0</v>
      </c>
      <c r="W26" s="98">
        <v>1</v>
      </c>
      <c r="X26" s="98">
        <v>1</v>
      </c>
      <c r="Y26" s="98">
        <v>-1</v>
      </c>
      <c r="Z26" s="98">
        <v>-1</v>
      </c>
      <c r="AA26" s="98">
        <v>0</v>
      </c>
      <c r="AB26" s="98">
        <v>0</v>
      </c>
      <c r="AC26" s="98">
        <v>0</v>
      </c>
      <c r="AD26" s="98">
        <v>0</v>
      </c>
      <c r="AE26" s="98">
        <v>0</v>
      </c>
      <c r="AF26" s="98">
        <v>0</v>
      </c>
      <c r="AG26" s="98">
        <v>0</v>
      </c>
      <c r="AH26" s="98">
        <v>0</v>
      </c>
      <c r="AI26" s="98">
        <v>0</v>
      </c>
      <c r="AJ26" s="98">
        <v>1</v>
      </c>
      <c r="AK26" s="98">
        <v>-1</v>
      </c>
      <c r="AL26" s="98">
        <v>-1</v>
      </c>
      <c r="AM26" s="99">
        <v>0</v>
      </c>
      <c r="AN26" s="99">
        <v>0</v>
      </c>
      <c r="AO26" s="99">
        <v>0</v>
      </c>
      <c r="AP26" s="99">
        <v>0</v>
      </c>
      <c r="AQ26" s="99">
        <v>0</v>
      </c>
      <c r="AR26" s="99">
        <v>0</v>
      </c>
      <c r="AS26" s="98">
        <v>0</v>
      </c>
      <c r="AT26" s="100">
        <v>0</v>
      </c>
      <c r="AU26" s="101">
        <v>0</v>
      </c>
      <c r="AV26" s="101">
        <v>0</v>
      </c>
      <c r="AW26" s="101">
        <v>0</v>
      </c>
      <c r="AX26" s="101">
        <v>0</v>
      </c>
      <c r="AY26" s="102">
        <v>0</v>
      </c>
      <c r="AZ26" s="103">
        <f t="array" ref="AZ26">SUM((IF($V$20:$AY$20&gt;0,1,0)*V26:AY26))</f>
        <v>0</v>
      </c>
      <c r="BA26" s="84"/>
      <c r="BB26" s="55"/>
      <c r="BD26" s="104">
        <v>0</v>
      </c>
      <c r="BE26" s="105">
        <v>0</v>
      </c>
      <c r="BF26" s="105">
        <v>0</v>
      </c>
      <c r="BG26" s="105">
        <v>0</v>
      </c>
      <c r="BH26" s="99">
        <v>0</v>
      </c>
      <c r="BI26" s="106">
        <v>0</v>
      </c>
      <c r="BJ26" s="106">
        <v>0</v>
      </c>
      <c r="BK26" s="106">
        <v>0</v>
      </c>
      <c r="BL26" s="106">
        <v>0</v>
      </c>
      <c r="BM26" s="88"/>
      <c r="BN26" s="55"/>
      <c r="BQ26" s="89" t="str">
        <f>+SpcDB!A84</f>
        <v>Propionyl CoA</v>
      </c>
      <c r="BR26" s="89" t="str">
        <f>+SpcDB!B84</f>
        <v>Pro-CoA</v>
      </c>
      <c r="BS26" s="89" t="str">
        <f>+SpcDB!C84</f>
        <v>C3H5O-CoA</v>
      </c>
      <c r="BT26" s="89">
        <f>+SpcDB!D84</f>
        <v>-131.31</v>
      </c>
      <c r="BU26" s="580">
        <f>+SpcDB!E84</f>
        <v>-234.99999999999989</v>
      </c>
      <c r="BV26" s="89" t="str">
        <f>+SpcDB!F84</f>
        <v>NA</v>
      </c>
      <c r="BW26" s="90">
        <f>+SpcDB!G84</f>
        <v>0.3479530201342278</v>
      </c>
      <c r="BX26" s="89">
        <f>+SpcDB!H84</f>
        <v>3</v>
      </c>
      <c r="BY26" s="89">
        <f>+SpcDB!I84</f>
        <v>5</v>
      </c>
      <c r="BZ26" s="89">
        <f>+SpcDB!J84</f>
        <v>1</v>
      </c>
      <c r="CA26" s="89">
        <f>+SpcDB!K84</f>
        <v>0</v>
      </c>
      <c r="CB26" s="89">
        <f>+SpcDB!L84</f>
        <v>0</v>
      </c>
      <c r="CC26" s="89">
        <f>+SpcDB!M84</f>
        <v>0</v>
      </c>
      <c r="CD26" s="89">
        <f>+SpcDB!N84</f>
        <v>0</v>
      </c>
      <c r="CE26" s="89">
        <f>+SpcDB!O84</f>
        <v>0</v>
      </c>
      <c r="CF26" s="89">
        <f>+SpcDB!P84</f>
        <v>0</v>
      </c>
      <c r="CG26" s="89">
        <f>+SpcDB!Q84</f>
        <v>0</v>
      </c>
      <c r="CH26" s="89">
        <f>+SpcDB!R84</f>
        <v>0</v>
      </c>
      <c r="CI26" s="89">
        <f>+SpcDB!S84</f>
        <v>1</v>
      </c>
      <c r="CJ26" s="89">
        <f>+SpcDB!T84</f>
        <v>0</v>
      </c>
      <c r="CK26" s="89">
        <f>+SpcDB!U84</f>
        <v>0</v>
      </c>
      <c r="CL26" s="67">
        <f t="shared" si="5"/>
        <v>57</v>
      </c>
      <c r="CM26" s="67">
        <f t="shared" si="6"/>
        <v>15</v>
      </c>
      <c r="CN26" s="114">
        <f t="shared" si="7"/>
        <v>5</v>
      </c>
      <c r="CO26" s="63"/>
      <c r="CP26" s="92"/>
      <c r="CQ26" s="92"/>
      <c r="CR26" s="92"/>
      <c r="CS26" s="92"/>
      <c r="CT26" s="92"/>
      <c r="CU26" s="94"/>
    </row>
    <row r="27" spans="1:99" ht="15" customHeight="1" x14ac:dyDescent="0.25">
      <c r="A27" s="65" t="s">
        <v>767</v>
      </c>
      <c r="B27" s="66" t="s">
        <v>160</v>
      </c>
      <c r="C27" s="66" t="s">
        <v>824</v>
      </c>
      <c r="D27" s="67" t="str">
        <f t="shared" si="1"/>
        <v>Acryl-CoA</v>
      </c>
      <c r="E27" s="68">
        <f t="shared" si="2"/>
        <v>-46.471155458661748</v>
      </c>
      <c r="F27" s="67">
        <f t="shared" si="3"/>
        <v>0</v>
      </c>
      <c r="G27" s="67">
        <f>ProDegPaths!CL27</f>
        <v>55</v>
      </c>
      <c r="H27" s="67">
        <f>ProDegPaths!CM27</f>
        <v>13</v>
      </c>
      <c r="I27" s="444">
        <f>ProDegPaths!CN27</f>
        <v>4.333333333333333</v>
      </c>
      <c r="J27" s="455" t="s">
        <v>828</v>
      </c>
      <c r="L27" s="69" t="s">
        <v>50</v>
      </c>
      <c r="M27" s="95" t="s">
        <v>50</v>
      </c>
      <c r="N27" s="70">
        <f>+K28</f>
        <v>0</v>
      </c>
      <c r="O27" s="72">
        <f t="shared" si="4"/>
        <v>1</v>
      </c>
      <c r="P27" s="73">
        <v>9.9999999999999972E-22</v>
      </c>
      <c r="Q27" s="70">
        <v>0.01</v>
      </c>
      <c r="R27" s="96">
        <v>0</v>
      </c>
      <c r="S27" s="97">
        <f t="shared" si="8"/>
        <v>-58.269413123702627</v>
      </c>
      <c r="T27" s="76"/>
      <c r="U27" s="23">
        <v>0</v>
      </c>
      <c r="V27" s="77">
        <v>0</v>
      </c>
      <c r="W27" s="98">
        <v>0</v>
      </c>
      <c r="X27" s="98">
        <v>0</v>
      </c>
      <c r="Y27" s="98">
        <v>0</v>
      </c>
      <c r="Z27" s="98">
        <v>0</v>
      </c>
      <c r="AA27" s="98">
        <v>0</v>
      </c>
      <c r="AB27" s="98">
        <v>0</v>
      </c>
      <c r="AC27" s="98">
        <v>0</v>
      </c>
      <c r="AD27" s="98">
        <v>0</v>
      </c>
      <c r="AE27" s="98">
        <v>0</v>
      </c>
      <c r="AF27" s="98">
        <v>0</v>
      </c>
      <c r="AG27" s="98">
        <v>0</v>
      </c>
      <c r="AH27" s="98">
        <v>0</v>
      </c>
      <c r="AI27" s="98">
        <v>0</v>
      </c>
      <c r="AJ27" s="98">
        <v>0</v>
      </c>
      <c r="AK27" s="98">
        <v>1</v>
      </c>
      <c r="AL27" s="98">
        <v>1</v>
      </c>
      <c r="AM27" s="99">
        <v>-1</v>
      </c>
      <c r="AN27" s="99">
        <v>0</v>
      </c>
      <c r="AO27" s="99">
        <v>-1</v>
      </c>
      <c r="AP27" s="99">
        <v>0</v>
      </c>
      <c r="AQ27" s="99">
        <v>0</v>
      </c>
      <c r="AR27" s="99">
        <v>0</v>
      </c>
      <c r="AS27" s="98">
        <v>0</v>
      </c>
      <c r="AT27" s="100">
        <v>0</v>
      </c>
      <c r="AU27" s="101">
        <v>0</v>
      </c>
      <c r="AV27" s="101">
        <v>0</v>
      </c>
      <c r="AW27" s="101">
        <v>0</v>
      </c>
      <c r="AX27" s="101">
        <v>0</v>
      </c>
      <c r="AY27" s="102">
        <v>0</v>
      </c>
      <c r="AZ27" s="103">
        <f t="array" ref="AZ27">SUM((IF($V$20:$AY$20&gt;0,1,0)*V27:AY27))</f>
        <v>0</v>
      </c>
      <c r="BA27" s="84"/>
      <c r="BB27" s="55"/>
      <c r="BD27" s="104">
        <v>0</v>
      </c>
      <c r="BE27" s="105">
        <v>0</v>
      </c>
      <c r="BF27" s="105">
        <v>0</v>
      </c>
      <c r="BG27" s="105">
        <v>0</v>
      </c>
      <c r="BH27" s="99">
        <v>0</v>
      </c>
      <c r="BI27" s="106">
        <v>0</v>
      </c>
      <c r="BJ27" s="106">
        <v>0</v>
      </c>
      <c r="BK27" s="106">
        <v>0</v>
      </c>
      <c r="BL27" s="106">
        <v>0</v>
      </c>
      <c r="BM27" s="88"/>
      <c r="BN27" s="55"/>
      <c r="BQ27" s="89" t="str">
        <f>+SpcDB!A13</f>
        <v>Acryloyl CoA</v>
      </c>
      <c r="BR27" s="89" t="str">
        <f>+SpcDB!B13</f>
        <v>Acryl-CoA</v>
      </c>
      <c r="BS27" s="89" t="str">
        <f>+SpcDB!C13</f>
        <v>C3H3O-CoA</v>
      </c>
      <c r="BT27" s="89">
        <f>+SpcDB!D13</f>
        <v>-48.5</v>
      </c>
      <c r="BU27" s="580">
        <f>+SpcDB!E13</f>
        <v>-108.9899999999999</v>
      </c>
      <c r="BV27" s="89" t="str">
        <f>+SpcDB!F13</f>
        <v>NA</v>
      </c>
      <c r="BW27" s="90">
        <f>+SpcDB!G13</f>
        <v>0.20298657718120769</v>
      </c>
      <c r="BX27" s="89">
        <f>+SpcDB!H13</f>
        <v>3</v>
      </c>
      <c r="BY27" s="89">
        <f>+SpcDB!I13</f>
        <v>3</v>
      </c>
      <c r="BZ27" s="89">
        <f>+SpcDB!J13</f>
        <v>1</v>
      </c>
      <c r="CA27" s="89">
        <f>+SpcDB!K13</f>
        <v>0</v>
      </c>
      <c r="CB27" s="89">
        <f>+SpcDB!L13</f>
        <v>0</v>
      </c>
      <c r="CC27" s="89">
        <f>+SpcDB!M13</f>
        <v>0</v>
      </c>
      <c r="CD27" s="89">
        <f>+SpcDB!N13</f>
        <v>0</v>
      </c>
      <c r="CE27" s="89">
        <f>+SpcDB!O13</f>
        <v>0</v>
      </c>
      <c r="CF27" s="89">
        <f>+SpcDB!P13</f>
        <v>0</v>
      </c>
      <c r="CG27" s="89">
        <f>+SpcDB!Q13</f>
        <v>0</v>
      </c>
      <c r="CH27" s="89">
        <f>+SpcDB!R13</f>
        <v>0</v>
      </c>
      <c r="CI27" s="89">
        <f>+SpcDB!S13</f>
        <v>1</v>
      </c>
      <c r="CJ27" s="89">
        <f>+SpcDB!T13</f>
        <v>0</v>
      </c>
      <c r="CK27" s="89">
        <f>+SpcDB!U13</f>
        <v>0</v>
      </c>
      <c r="CL27" s="67">
        <f t="shared" si="5"/>
        <v>55</v>
      </c>
      <c r="CM27" s="67">
        <f t="shared" si="6"/>
        <v>13</v>
      </c>
      <c r="CN27" s="91">
        <f t="shared" si="7"/>
        <v>4.333333333333333</v>
      </c>
      <c r="CO27" s="63"/>
      <c r="CP27" s="92"/>
      <c r="CQ27" s="92"/>
      <c r="CR27" s="92"/>
      <c r="CS27" s="92"/>
      <c r="CT27" s="92"/>
      <c r="CU27" s="94"/>
    </row>
    <row r="28" spans="1:99" ht="15" customHeight="1" x14ac:dyDescent="0.25">
      <c r="A28" s="65" t="s">
        <v>767</v>
      </c>
      <c r="B28" s="66" t="s">
        <v>160</v>
      </c>
      <c r="C28" s="66" t="s">
        <v>824</v>
      </c>
      <c r="D28" s="67" t="str">
        <f t="shared" si="1"/>
        <v>Lac-CoA</v>
      </c>
      <c r="E28" s="68">
        <f t="shared" si="2"/>
        <v>-283.6477276538655</v>
      </c>
      <c r="F28" s="67">
        <f t="shared" si="3"/>
        <v>0</v>
      </c>
      <c r="G28" s="67">
        <f>ProDegPaths!CL28</f>
        <v>73</v>
      </c>
      <c r="H28" s="67">
        <f>ProDegPaths!CM28</f>
        <v>13</v>
      </c>
      <c r="I28" s="444">
        <f>ProDegPaths!CN28</f>
        <v>4.333333333333333</v>
      </c>
      <c r="J28" s="455" t="s">
        <v>828</v>
      </c>
      <c r="L28" s="69" t="s">
        <v>50</v>
      </c>
      <c r="M28" s="95" t="s">
        <v>50</v>
      </c>
      <c r="N28" s="70">
        <f>+K29</f>
        <v>0</v>
      </c>
      <c r="O28" s="72">
        <f t="shared" si="4"/>
        <v>1</v>
      </c>
      <c r="P28" s="73">
        <v>9.9999999999999972E-22</v>
      </c>
      <c r="Q28" s="70">
        <v>0.01</v>
      </c>
      <c r="R28" s="96">
        <v>0</v>
      </c>
      <c r="S28" s="97">
        <f t="shared" si="8"/>
        <v>-295.44598531890637</v>
      </c>
      <c r="T28" s="76"/>
      <c r="U28" s="23">
        <v>0</v>
      </c>
      <c r="V28" s="77">
        <v>0</v>
      </c>
      <c r="W28" s="98">
        <v>0</v>
      </c>
      <c r="X28" s="98">
        <v>0</v>
      </c>
      <c r="Y28" s="98">
        <v>0</v>
      </c>
      <c r="Z28" s="98">
        <v>0</v>
      </c>
      <c r="AA28" s="98">
        <v>0</v>
      </c>
      <c r="AB28" s="98">
        <v>0</v>
      </c>
      <c r="AC28" s="98">
        <v>0</v>
      </c>
      <c r="AD28" s="98">
        <v>0</v>
      </c>
      <c r="AE28" s="98">
        <v>0</v>
      </c>
      <c r="AF28" s="98">
        <v>0</v>
      </c>
      <c r="AG28" s="98">
        <v>0</v>
      </c>
      <c r="AH28" s="98">
        <v>0</v>
      </c>
      <c r="AI28" s="98">
        <v>0</v>
      </c>
      <c r="AJ28" s="98">
        <v>-1</v>
      </c>
      <c r="AK28" s="98">
        <v>0</v>
      </c>
      <c r="AL28" s="98">
        <v>0</v>
      </c>
      <c r="AM28" s="99">
        <v>1</v>
      </c>
      <c r="AN28" s="99">
        <v>0</v>
      </c>
      <c r="AO28" s="99">
        <v>0</v>
      </c>
      <c r="AP28" s="99">
        <v>0</v>
      </c>
      <c r="AQ28" s="99">
        <v>0</v>
      </c>
      <c r="AR28" s="99">
        <v>0</v>
      </c>
      <c r="AS28" s="98">
        <v>0</v>
      </c>
      <c r="AT28" s="100">
        <v>0</v>
      </c>
      <c r="AU28" s="101">
        <v>0</v>
      </c>
      <c r="AV28" s="101">
        <v>0</v>
      </c>
      <c r="AW28" s="101">
        <v>0</v>
      </c>
      <c r="AX28" s="101">
        <v>0</v>
      </c>
      <c r="AY28" s="102">
        <v>0</v>
      </c>
      <c r="AZ28" s="103">
        <f t="array" ref="AZ28">SUM((IF($V$20:$AY$20&gt;0,1,0)*V28:AY28))</f>
        <v>0</v>
      </c>
      <c r="BA28" s="84"/>
      <c r="BB28" s="55"/>
      <c r="BD28" s="104">
        <v>0</v>
      </c>
      <c r="BE28" s="105">
        <v>0</v>
      </c>
      <c r="BF28" s="105">
        <v>0</v>
      </c>
      <c r="BG28" s="105">
        <v>0</v>
      </c>
      <c r="BH28" s="99">
        <v>0</v>
      </c>
      <c r="BI28" s="106">
        <v>0</v>
      </c>
      <c r="BJ28" s="106">
        <v>0</v>
      </c>
      <c r="BK28" s="106">
        <v>0</v>
      </c>
      <c r="BL28" s="106">
        <v>0</v>
      </c>
      <c r="BM28" s="88"/>
      <c r="BN28" s="55"/>
      <c r="BQ28" s="89" t="str">
        <f>+SpcDB!A59</f>
        <v>Lactoyl CoA</v>
      </c>
      <c r="BR28" s="89" t="str">
        <f>+SpcDB!B59</f>
        <v>Lac-CoA</v>
      </c>
      <c r="BS28" s="89" t="str">
        <f>+SpcDB!C59</f>
        <v>C3H5O2-CoA</v>
      </c>
      <c r="BT28" s="89">
        <f>+SpcDB!D59</f>
        <v>-287.8</v>
      </c>
      <c r="BU28" s="580">
        <f>+SpcDB!E59</f>
        <v>-411.59999999999991</v>
      </c>
      <c r="BV28" s="89" t="str">
        <f>+SpcDB!F59</f>
        <v>NA</v>
      </c>
      <c r="BW28" s="90">
        <f>+SpcDB!G59</f>
        <v>0.41543624161073789</v>
      </c>
      <c r="BX28" s="89">
        <f>+SpcDB!H59</f>
        <v>3</v>
      </c>
      <c r="BY28" s="89">
        <f>+SpcDB!I59</f>
        <v>5</v>
      </c>
      <c r="BZ28" s="89">
        <f>+SpcDB!J59</f>
        <v>2</v>
      </c>
      <c r="CA28" s="89">
        <f>+SpcDB!K59</f>
        <v>0</v>
      </c>
      <c r="CB28" s="89">
        <f>+SpcDB!L59</f>
        <v>0</v>
      </c>
      <c r="CC28" s="89">
        <f>+SpcDB!M59</f>
        <v>0</v>
      </c>
      <c r="CD28" s="89">
        <f>+SpcDB!N59</f>
        <v>0</v>
      </c>
      <c r="CE28" s="89">
        <f>+SpcDB!O59</f>
        <v>0</v>
      </c>
      <c r="CF28" s="89">
        <f>+SpcDB!P59</f>
        <v>0</v>
      </c>
      <c r="CG28" s="89">
        <f>+SpcDB!Q59</f>
        <v>0</v>
      </c>
      <c r="CH28" s="89">
        <f>+SpcDB!R59</f>
        <v>0</v>
      </c>
      <c r="CI28" s="89">
        <f>+SpcDB!S59</f>
        <v>1</v>
      </c>
      <c r="CJ28" s="89">
        <f>+SpcDB!T59</f>
        <v>0</v>
      </c>
      <c r="CK28" s="89">
        <f>+SpcDB!U59</f>
        <v>0</v>
      </c>
      <c r="CL28" s="67">
        <f t="shared" si="5"/>
        <v>73</v>
      </c>
      <c r="CM28" s="67">
        <f t="shared" si="6"/>
        <v>13</v>
      </c>
      <c r="CN28" s="91">
        <f t="shared" si="7"/>
        <v>4.333333333333333</v>
      </c>
      <c r="CO28" s="63"/>
      <c r="CP28" s="92"/>
      <c r="CQ28" s="92"/>
      <c r="CR28" s="92"/>
      <c r="CS28" s="92"/>
      <c r="CT28" s="92"/>
      <c r="CU28" s="94"/>
    </row>
    <row r="29" spans="1:99" ht="15" customHeight="1" x14ac:dyDescent="0.25">
      <c r="A29" s="65" t="s">
        <v>767</v>
      </c>
      <c r="B29" s="66" t="s">
        <v>768</v>
      </c>
      <c r="C29" s="66" t="s">
        <v>824</v>
      </c>
      <c r="D29" s="67" t="str">
        <f t="shared" si="1"/>
        <v>Lac-</v>
      </c>
      <c r="E29" s="68">
        <f t="shared" si="2"/>
        <v>-512.13533959416395</v>
      </c>
      <c r="F29" s="67">
        <f t="shared" si="3"/>
        <v>-1</v>
      </c>
      <c r="G29" s="67">
        <f>ProDegPaths!CL29</f>
        <v>89</v>
      </c>
      <c r="H29" s="67">
        <f>ProDegPaths!CM29</f>
        <v>12</v>
      </c>
      <c r="I29" s="444">
        <f>ProDegPaths!CN29</f>
        <v>3.6666666666666665</v>
      </c>
      <c r="J29" s="455" t="s">
        <v>828</v>
      </c>
      <c r="L29" s="69" t="s">
        <v>50</v>
      </c>
      <c r="M29" s="95" t="s">
        <v>50</v>
      </c>
      <c r="N29" s="71">
        <f>+Q29/O29</f>
        <v>9.9999999999999995E-7</v>
      </c>
      <c r="O29" s="72">
        <f t="shared" si="4"/>
        <v>1</v>
      </c>
      <c r="P29" s="73">
        <v>1.3813842646028843E-18</v>
      </c>
      <c r="Q29" s="70">
        <v>9.9999999999999995E-7</v>
      </c>
      <c r="R29" s="96">
        <v>0</v>
      </c>
      <c r="S29" s="97">
        <f>E29+$D$69*$D$70*LN($Q29)+F29*$D$68*R29</f>
        <v>-547.53011258928655</v>
      </c>
      <c r="T29" s="76"/>
      <c r="U29" s="23">
        <v>0</v>
      </c>
      <c r="V29" s="77">
        <v>0</v>
      </c>
      <c r="W29" s="98">
        <v>0</v>
      </c>
      <c r="X29" s="98">
        <v>0</v>
      </c>
      <c r="Y29" s="98">
        <v>0</v>
      </c>
      <c r="Z29" s="98">
        <v>0</v>
      </c>
      <c r="AA29" s="98">
        <v>0</v>
      </c>
      <c r="AB29" s="98">
        <v>0</v>
      </c>
      <c r="AC29" s="98">
        <v>0</v>
      </c>
      <c r="AD29" s="98">
        <v>0</v>
      </c>
      <c r="AE29" s="98">
        <v>0</v>
      </c>
      <c r="AF29" s="98">
        <v>0</v>
      </c>
      <c r="AG29" s="98">
        <v>0</v>
      </c>
      <c r="AH29" s="98">
        <v>0</v>
      </c>
      <c r="AI29" s="98">
        <v>0</v>
      </c>
      <c r="AJ29" s="98">
        <v>1</v>
      </c>
      <c r="AK29" s="98">
        <v>0</v>
      </c>
      <c r="AL29" s="98">
        <v>0</v>
      </c>
      <c r="AM29" s="99">
        <v>0</v>
      </c>
      <c r="AN29" s="99">
        <v>-1</v>
      </c>
      <c r="AO29" s="99">
        <v>0</v>
      </c>
      <c r="AP29" s="99">
        <v>0</v>
      </c>
      <c r="AQ29" s="99">
        <v>0</v>
      </c>
      <c r="AR29" s="99">
        <v>0</v>
      </c>
      <c r="AS29" s="98">
        <v>0</v>
      </c>
      <c r="AT29" s="100">
        <v>0</v>
      </c>
      <c r="AU29" s="101">
        <v>0</v>
      </c>
      <c r="AV29" s="101">
        <v>0</v>
      </c>
      <c r="AW29" s="101">
        <v>0</v>
      </c>
      <c r="AX29" s="101">
        <v>0</v>
      </c>
      <c r="AY29" s="102">
        <v>0</v>
      </c>
      <c r="AZ29" s="103">
        <f t="array" ref="AZ29">SUM((IF($V$20:$AY$20&gt;0,1,0)*V29:AY29))</f>
        <v>0</v>
      </c>
      <c r="BA29" s="84"/>
      <c r="BB29" s="55"/>
      <c r="BD29" s="104">
        <v>0</v>
      </c>
      <c r="BE29" s="105">
        <v>0</v>
      </c>
      <c r="BF29" s="105">
        <v>0</v>
      </c>
      <c r="BG29" s="105">
        <v>0</v>
      </c>
      <c r="BH29" s="99">
        <v>0</v>
      </c>
      <c r="BI29" s="106">
        <v>0</v>
      </c>
      <c r="BJ29" s="106">
        <v>0</v>
      </c>
      <c r="BK29" s="106">
        <v>0</v>
      </c>
      <c r="BL29" s="106">
        <v>0</v>
      </c>
      <c r="BM29" s="88"/>
      <c r="BN29" s="55"/>
      <c r="BQ29" s="89" t="str">
        <f>+SpcDB!A57</f>
        <v>Lactate</v>
      </c>
      <c r="BR29" s="89" t="str">
        <f>+SpcDB!B57</f>
        <v>Lac-</v>
      </c>
      <c r="BS29" s="89" t="str">
        <f>+SpcDB!C57</f>
        <v>C3H5O3-</v>
      </c>
      <c r="BT29" s="89">
        <f>+SpcDB!D57</f>
        <v>-517.80999999999995</v>
      </c>
      <c r="BU29" s="89">
        <f>+SpcDB!E57</f>
        <v>-687</v>
      </c>
      <c r="BV29" s="89" t="str">
        <f>+SpcDB!F57</f>
        <v>NA</v>
      </c>
      <c r="BW29" s="90">
        <f>+SpcDB!G57</f>
        <v>0.56775167785234915</v>
      </c>
      <c r="BX29" s="89">
        <f>+SpcDB!H57</f>
        <v>3</v>
      </c>
      <c r="BY29" s="89">
        <f>+SpcDB!I57</f>
        <v>5</v>
      </c>
      <c r="BZ29" s="89">
        <f>+SpcDB!J57</f>
        <v>3</v>
      </c>
      <c r="CA29" s="89">
        <f>+SpcDB!K57</f>
        <v>0</v>
      </c>
      <c r="CB29" s="89">
        <f>+SpcDB!L57</f>
        <v>0</v>
      </c>
      <c r="CC29" s="89">
        <f>+SpcDB!M57</f>
        <v>0</v>
      </c>
      <c r="CD29" s="89">
        <f>+SpcDB!N57</f>
        <v>0</v>
      </c>
      <c r="CE29" s="89">
        <f>+SpcDB!O57</f>
        <v>0</v>
      </c>
      <c r="CF29" s="89">
        <f>+SpcDB!P57</f>
        <v>0</v>
      </c>
      <c r="CG29" s="89">
        <f>+SpcDB!Q57</f>
        <v>0</v>
      </c>
      <c r="CH29" s="89">
        <f>+SpcDB!R57</f>
        <v>0</v>
      </c>
      <c r="CI29" s="89">
        <f>+SpcDB!S57</f>
        <v>0</v>
      </c>
      <c r="CJ29" s="89">
        <f>+SpcDB!T57</f>
        <v>0</v>
      </c>
      <c r="CK29" s="89">
        <f>+SpcDB!U57</f>
        <v>-1</v>
      </c>
      <c r="CL29" s="67">
        <f t="shared" si="5"/>
        <v>89</v>
      </c>
      <c r="CM29" s="67">
        <f t="shared" si="6"/>
        <v>12</v>
      </c>
      <c r="CN29" s="91">
        <f t="shared" si="7"/>
        <v>3.6666666666666665</v>
      </c>
      <c r="CO29" s="63"/>
      <c r="CP29" s="92"/>
      <c r="CQ29" s="92"/>
      <c r="CR29" s="93">
        <v>3.86</v>
      </c>
      <c r="CS29" s="92"/>
      <c r="CT29" s="92"/>
      <c r="CU29" s="94">
        <f>10^-CR29</f>
        <v>1.3803842646028844E-4</v>
      </c>
    </row>
    <row r="30" spans="1:99" ht="15" customHeight="1" x14ac:dyDescent="0.25">
      <c r="A30" s="66" t="s">
        <v>767</v>
      </c>
      <c r="B30" s="66" t="s">
        <v>160</v>
      </c>
      <c r="C30" s="66" t="s">
        <v>824</v>
      </c>
      <c r="D30" s="67" t="str">
        <f t="shared" si="1"/>
        <v>mMalon-CoA</v>
      </c>
      <c r="E30" s="68">
        <f t="shared" si="2"/>
        <v>-448.28474761026325</v>
      </c>
      <c r="F30" s="67">
        <f t="shared" si="3"/>
        <v>0</v>
      </c>
      <c r="G30" s="67">
        <f>ProDegPaths!CL30</f>
        <v>101</v>
      </c>
      <c r="H30" s="67">
        <f>ProDegPaths!CM30</f>
        <v>15</v>
      </c>
      <c r="I30" s="270">
        <f>ProDegPaths!CN30</f>
        <v>3.75</v>
      </c>
      <c r="J30" s="456" t="s">
        <v>828</v>
      </c>
      <c r="L30" s="69" t="s">
        <v>50</v>
      </c>
      <c r="M30" s="95" t="s">
        <v>50</v>
      </c>
      <c r="N30" s="70">
        <f>+K31</f>
        <v>0</v>
      </c>
      <c r="O30" s="72">
        <f t="shared" si="4"/>
        <v>1</v>
      </c>
      <c r="P30" s="73">
        <v>9.9999999999999972E-22</v>
      </c>
      <c r="Q30" s="70">
        <v>1E-3</v>
      </c>
      <c r="R30" s="96">
        <v>0</v>
      </c>
      <c r="S30" s="97">
        <f t="shared" si="8"/>
        <v>-465.98213410782455</v>
      </c>
      <c r="T30" s="76"/>
      <c r="U30" s="23">
        <v>0</v>
      </c>
      <c r="V30" s="77">
        <v>0</v>
      </c>
      <c r="W30" s="98">
        <v>0</v>
      </c>
      <c r="X30" s="98">
        <v>0</v>
      </c>
      <c r="Y30" s="98">
        <v>1</v>
      </c>
      <c r="Z30" s="98">
        <v>1</v>
      </c>
      <c r="AA30" s="98">
        <v>-1</v>
      </c>
      <c r="AB30" s="98">
        <v>0</v>
      </c>
      <c r="AC30" s="98">
        <v>0</v>
      </c>
      <c r="AD30" s="98">
        <v>0</v>
      </c>
      <c r="AE30" s="98">
        <v>0</v>
      </c>
      <c r="AF30" s="98">
        <v>0</v>
      </c>
      <c r="AG30" s="98">
        <v>0</v>
      </c>
      <c r="AH30" s="98">
        <v>0</v>
      </c>
      <c r="AI30" s="98">
        <v>0</v>
      </c>
      <c r="AJ30" s="98">
        <v>0</v>
      </c>
      <c r="AK30" s="98">
        <v>0</v>
      </c>
      <c r="AL30" s="98">
        <v>0</v>
      </c>
      <c r="AM30" s="99">
        <v>0</v>
      </c>
      <c r="AN30" s="99">
        <v>0</v>
      </c>
      <c r="AO30" s="99">
        <v>0</v>
      </c>
      <c r="AP30" s="99">
        <v>0</v>
      </c>
      <c r="AQ30" s="99">
        <v>0</v>
      </c>
      <c r="AR30" s="99">
        <v>0</v>
      </c>
      <c r="AS30" s="98">
        <v>0</v>
      </c>
      <c r="AT30" s="100">
        <v>0</v>
      </c>
      <c r="AU30" s="101">
        <v>0</v>
      </c>
      <c r="AV30" s="101">
        <v>0</v>
      </c>
      <c r="AW30" s="101">
        <v>0</v>
      </c>
      <c r="AX30" s="101">
        <v>0</v>
      </c>
      <c r="AY30" s="102">
        <v>0</v>
      </c>
      <c r="AZ30" s="103">
        <f t="array" ref="AZ30">SUM((IF($V$20:$AY$20&gt;0,1,0)*V30:AY30))</f>
        <v>0</v>
      </c>
      <c r="BA30" s="84"/>
      <c r="BB30" s="55"/>
      <c r="BD30" s="104">
        <v>0</v>
      </c>
      <c r="BE30" s="105">
        <v>0</v>
      </c>
      <c r="BF30" s="105">
        <v>0</v>
      </c>
      <c r="BG30" s="105">
        <v>0</v>
      </c>
      <c r="BH30" s="99">
        <v>0</v>
      </c>
      <c r="BI30" s="106">
        <v>0</v>
      </c>
      <c r="BJ30" s="106">
        <v>0</v>
      </c>
      <c r="BK30" s="106">
        <v>0</v>
      </c>
      <c r="BL30" s="106">
        <v>0</v>
      </c>
      <c r="BM30" s="88"/>
      <c r="BN30" s="55"/>
      <c r="BQ30" s="89" t="str">
        <f>+SpcDB!A65</f>
        <v>Methylmalonyl CoA</v>
      </c>
      <c r="BR30" s="89" t="str">
        <f>+SpcDB!B65</f>
        <v>mMalon-CoA</v>
      </c>
      <c r="BS30" s="89" t="str">
        <f>+SpcDB!C65</f>
        <v>C4H5O3-CoA</v>
      </c>
      <c r="BT30" s="89">
        <f>+SpcDB!D65</f>
        <v>-454.65</v>
      </c>
      <c r="BU30" s="580">
        <f>+SpcDB!E65</f>
        <v>-644.42999999999995</v>
      </c>
      <c r="BV30" s="89" t="str">
        <f>+SpcDB!F65</f>
        <v>NA</v>
      </c>
      <c r="BW30" s="90">
        <f>+SpcDB!G65</f>
        <v>0.63684563758389257</v>
      </c>
      <c r="BX30" s="89">
        <f>+SpcDB!H65</f>
        <v>4</v>
      </c>
      <c r="BY30" s="89">
        <f>+SpcDB!I65</f>
        <v>5</v>
      </c>
      <c r="BZ30" s="89">
        <f>+SpcDB!J65</f>
        <v>3</v>
      </c>
      <c r="CA30" s="89">
        <f>+SpcDB!K65</f>
        <v>0</v>
      </c>
      <c r="CB30" s="89">
        <f>+SpcDB!L65</f>
        <v>0</v>
      </c>
      <c r="CC30" s="89">
        <f>+SpcDB!M65</f>
        <v>0</v>
      </c>
      <c r="CD30" s="89">
        <f>+SpcDB!N65</f>
        <v>0</v>
      </c>
      <c r="CE30" s="89">
        <f>+SpcDB!O65</f>
        <v>0</v>
      </c>
      <c r="CF30" s="89">
        <f>+SpcDB!P65</f>
        <v>0</v>
      </c>
      <c r="CG30" s="89">
        <f>+SpcDB!Q65</f>
        <v>0</v>
      </c>
      <c r="CH30" s="89">
        <f>+SpcDB!R65</f>
        <v>0</v>
      </c>
      <c r="CI30" s="89">
        <f>+SpcDB!S65</f>
        <v>1</v>
      </c>
      <c r="CJ30" s="89">
        <f>+SpcDB!T65</f>
        <v>0</v>
      </c>
      <c r="CK30" s="89">
        <f>+SpcDB!U65</f>
        <v>0</v>
      </c>
      <c r="CL30" s="67">
        <f t="shared" si="5"/>
        <v>101</v>
      </c>
      <c r="CM30" s="67">
        <f t="shared" si="6"/>
        <v>15</v>
      </c>
      <c r="CN30" s="114">
        <f t="shared" si="7"/>
        <v>3.75</v>
      </c>
      <c r="CO30" s="63"/>
      <c r="CP30" s="92"/>
      <c r="CQ30" s="92"/>
      <c r="CR30" s="92"/>
      <c r="CS30" s="92"/>
      <c r="CT30" s="92"/>
      <c r="CU30" s="94"/>
    </row>
    <row r="31" spans="1:99" ht="15" customHeight="1" x14ac:dyDescent="0.25">
      <c r="A31" s="66" t="s">
        <v>767</v>
      </c>
      <c r="B31" s="66" t="s">
        <v>160</v>
      </c>
      <c r="C31" s="66" t="s">
        <v>824</v>
      </c>
      <c r="D31" s="67" t="str">
        <f t="shared" si="1"/>
        <v>Succ-CoA</v>
      </c>
      <c r="E31" s="68">
        <f t="shared" si="2"/>
        <v>-456.12109173234944</v>
      </c>
      <c r="F31" s="67">
        <f t="shared" si="3"/>
        <v>0</v>
      </c>
      <c r="G31" s="67">
        <f>ProDegPaths!CL31</f>
        <v>101</v>
      </c>
      <c r="H31" s="67">
        <f>ProDegPaths!CM31</f>
        <v>15</v>
      </c>
      <c r="I31" s="270">
        <f>ProDegPaths!CN31</f>
        <v>3.75</v>
      </c>
      <c r="J31" s="456" t="s">
        <v>828</v>
      </c>
      <c r="K31" s="29"/>
      <c r="L31" s="69" t="s">
        <v>50</v>
      </c>
      <c r="M31" s="95" t="s">
        <v>50</v>
      </c>
      <c r="N31" s="70">
        <f>+K32</f>
        <v>0</v>
      </c>
      <c r="O31" s="72">
        <f t="shared" si="4"/>
        <v>1</v>
      </c>
      <c r="P31" s="73">
        <v>9.9999999999999972E-22</v>
      </c>
      <c r="Q31" s="70">
        <v>1E-3</v>
      </c>
      <c r="R31" s="96">
        <v>0</v>
      </c>
      <c r="S31" s="97">
        <f t="shared" si="8"/>
        <v>-473.81847822991074</v>
      </c>
      <c r="T31" s="76"/>
      <c r="U31" s="23">
        <v>0</v>
      </c>
      <c r="V31" s="77">
        <v>0</v>
      </c>
      <c r="W31" s="98">
        <v>0</v>
      </c>
      <c r="X31" s="98">
        <v>0</v>
      </c>
      <c r="Y31" s="98">
        <v>0</v>
      </c>
      <c r="Z31" s="98">
        <v>0</v>
      </c>
      <c r="AA31" s="98">
        <v>1</v>
      </c>
      <c r="AB31" s="98">
        <v>-1</v>
      </c>
      <c r="AC31" s="98">
        <v>0</v>
      </c>
      <c r="AD31" s="98">
        <v>0</v>
      </c>
      <c r="AE31" s="98">
        <v>0</v>
      </c>
      <c r="AF31" s="98">
        <v>0</v>
      </c>
      <c r="AG31" s="98">
        <v>0</v>
      </c>
      <c r="AH31" s="98">
        <v>0</v>
      </c>
      <c r="AI31" s="98">
        <v>0</v>
      </c>
      <c r="AJ31" s="98">
        <v>0</v>
      </c>
      <c r="AK31" s="98">
        <v>0</v>
      </c>
      <c r="AL31" s="98">
        <v>0</v>
      </c>
      <c r="AM31" s="99">
        <v>0</v>
      </c>
      <c r="AN31" s="99">
        <v>0</v>
      </c>
      <c r="AO31" s="99">
        <v>0</v>
      </c>
      <c r="AP31" s="99">
        <v>0</v>
      </c>
      <c r="AQ31" s="99">
        <v>0</v>
      </c>
      <c r="AR31" s="99">
        <v>0</v>
      </c>
      <c r="AS31" s="98">
        <v>0</v>
      </c>
      <c r="AT31" s="100">
        <v>0</v>
      </c>
      <c r="AU31" s="101">
        <v>0</v>
      </c>
      <c r="AV31" s="101">
        <v>0</v>
      </c>
      <c r="AW31" s="101">
        <v>0</v>
      </c>
      <c r="AX31" s="101">
        <v>0</v>
      </c>
      <c r="AY31" s="102">
        <v>0</v>
      </c>
      <c r="AZ31" s="103">
        <f t="array" ref="AZ31">SUM((IF($V$20:$AY$20&gt;0,1,0)*V31:AY31))</f>
        <v>0</v>
      </c>
      <c r="BA31" s="84"/>
      <c r="BB31" s="55"/>
      <c r="BD31" s="104">
        <v>0</v>
      </c>
      <c r="BE31" s="105">
        <v>0</v>
      </c>
      <c r="BF31" s="105">
        <v>0</v>
      </c>
      <c r="BG31" s="105">
        <v>0</v>
      </c>
      <c r="BH31" s="99">
        <v>0</v>
      </c>
      <c r="BI31" s="106">
        <v>0</v>
      </c>
      <c r="BJ31" s="106">
        <v>0</v>
      </c>
      <c r="BK31" s="106">
        <v>0</v>
      </c>
      <c r="BL31" s="106">
        <v>0</v>
      </c>
      <c r="BM31" s="88"/>
      <c r="BN31" s="55"/>
      <c r="BQ31" s="89" t="str">
        <f>+SpcDB!A93</f>
        <v>Succinyl CoA</v>
      </c>
      <c r="BR31" s="89" t="str">
        <f>+SpcDB!B93</f>
        <v>Succ-CoA</v>
      </c>
      <c r="BS31" s="89" t="str">
        <f>+SpcDB!C93</f>
        <v>C4H5O3-CoA</v>
      </c>
      <c r="BT31" s="89">
        <f>+SpcDB!D93</f>
        <v>-461.89</v>
      </c>
      <c r="BU31" s="580">
        <f>+SpcDB!E93</f>
        <v>-633.88999999999987</v>
      </c>
      <c r="BV31" s="89" t="str">
        <f>+SpcDB!F93</f>
        <v>NA</v>
      </c>
      <c r="BW31" s="90">
        <f>+SpcDB!G93</f>
        <v>0.57718120805369089</v>
      </c>
      <c r="BX31" s="89">
        <f>+SpcDB!H93</f>
        <v>4</v>
      </c>
      <c r="BY31" s="89">
        <f>+SpcDB!I93</f>
        <v>5</v>
      </c>
      <c r="BZ31" s="89">
        <f>+SpcDB!J93</f>
        <v>3</v>
      </c>
      <c r="CA31" s="89">
        <f>+SpcDB!K93</f>
        <v>0</v>
      </c>
      <c r="CB31" s="89">
        <f>+SpcDB!L93</f>
        <v>0</v>
      </c>
      <c r="CC31" s="89">
        <f>+SpcDB!M93</f>
        <v>0</v>
      </c>
      <c r="CD31" s="89">
        <f>+SpcDB!N93</f>
        <v>0</v>
      </c>
      <c r="CE31" s="89">
        <f>+SpcDB!O93</f>
        <v>0</v>
      </c>
      <c r="CF31" s="89">
        <f>+SpcDB!P93</f>
        <v>0</v>
      </c>
      <c r="CG31" s="89">
        <f>+SpcDB!Q93</f>
        <v>0</v>
      </c>
      <c r="CH31" s="89">
        <f>+SpcDB!R93</f>
        <v>0</v>
      </c>
      <c r="CI31" s="89">
        <f>+SpcDB!S93</f>
        <v>1</v>
      </c>
      <c r="CJ31" s="89">
        <f>+SpcDB!T93</f>
        <v>0</v>
      </c>
      <c r="CK31" s="89">
        <f>+SpcDB!U93</f>
        <v>0</v>
      </c>
      <c r="CL31" s="67">
        <f t="shared" si="5"/>
        <v>101</v>
      </c>
      <c r="CM31" s="67">
        <f t="shared" si="6"/>
        <v>15</v>
      </c>
      <c r="CN31" s="91">
        <f t="shared" si="7"/>
        <v>3.75</v>
      </c>
      <c r="CO31" s="63"/>
      <c r="CP31" s="92"/>
      <c r="CQ31" s="92"/>
      <c r="CR31" s="92"/>
      <c r="CS31" s="92"/>
      <c r="CT31" s="92"/>
      <c r="CU31" s="94"/>
    </row>
    <row r="32" spans="1:99" ht="15" customHeight="1" x14ac:dyDescent="0.25">
      <c r="A32" s="66" t="s">
        <v>767</v>
      </c>
      <c r="B32" s="66" t="s">
        <v>768</v>
      </c>
      <c r="C32" s="66" t="s">
        <v>824</v>
      </c>
      <c r="D32" s="67" t="str">
        <f t="shared" si="1"/>
        <v>Succ2-</v>
      </c>
      <c r="E32" s="68">
        <f t="shared" si="2"/>
        <v>-683.58549890994459</v>
      </c>
      <c r="F32" s="67">
        <f t="shared" si="3"/>
        <v>-2</v>
      </c>
      <c r="G32" s="67">
        <f>ProDegPaths!CL32</f>
        <v>116</v>
      </c>
      <c r="H32" s="67">
        <f>ProDegPaths!CM32</f>
        <v>14</v>
      </c>
      <c r="I32" s="270">
        <f>ProDegPaths!CN32</f>
        <v>3</v>
      </c>
      <c r="J32" s="456" t="s">
        <v>828</v>
      </c>
      <c r="L32" s="69" t="s">
        <v>50</v>
      </c>
      <c r="M32" s="95" t="s">
        <v>50</v>
      </c>
      <c r="N32" s="70">
        <f>+K33</f>
        <v>0</v>
      </c>
      <c r="O32" s="72">
        <f t="shared" si="4"/>
        <v>1</v>
      </c>
      <c r="P32" s="73">
        <v>1.0014354894333533E-21</v>
      </c>
      <c r="Q32" s="70">
        <v>1E-3</v>
      </c>
      <c r="R32" s="96">
        <v>0</v>
      </c>
      <c r="S32" s="97">
        <f t="shared" si="8"/>
        <v>-701.28288540750589</v>
      </c>
      <c r="T32" s="76"/>
      <c r="U32" s="23">
        <v>0</v>
      </c>
      <c r="V32" s="77">
        <v>0</v>
      </c>
      <c r="W32" s="98">
        <v>0</v>
      </c>
      <c r="X32" s="98">
        <v>0</v>
      </c>
      <c r="Y32" s="98">
        <v>0</v>
      </c>
      <c r="Z32" s="98">
        <v>0</v>
      </c>
      <c r="AA32" s="98">
        <v>0</v>
      </c>
      <c r="AB32" s="98">
        <v>1</v>
      </c>
      <c r="AC32" s="98">
        <v>-1</v>
      </c>
      <c r="AD32" s="98">
        <v>-1</v>
      </c>
      <c r="AE32" s="98">
        <v>0</v>
      </c>
      <c r="AF32" s="98">
        <v>0</v>
      </c>
      <c r="AG32" s="98">
        <v>0</v>
      </c>
      <c r="AH32" s="98">
        <v>0</v>
      </c>
      <c r="AI32" s="98">
        <v>0</v>
      </c>
      <c r="AJ32" s="98">
        <v>0</v>
      </c>
      <c r="AK32" s="98">
        <v>0</v>
      </c>
      <c r="AL32" s="98">
        <v>0</v>
      </c>
      <c r="AM32" s="99">
        <v>0</v>
      </c>
      <c r="AN32" s="99">
        <v>0</v>
      </c>
      <c r="AO32" s="99">
        <v>0</v>
      </c>
      <c r="AP32" s="99">
        <v>0</v>
      </c>
      <c r="AQ32" s="99">
        <v>0</v>
      </c>
      <c r="AR32" s="99">
        <v>0</v>
      </c>
      <c r="AS32" s="98">
        <v>0</v>
      </c>
      <c r="AT32" s="100">
        <v>0</v>
      </c>
      <c r="AU32" s="101">
        <v>0</v>
      </c>
      <c r="AV32" s="101">
        <v>0</v>
      </c>
      <c r="AW32" s="101">
        <v>0</v>
      </c>
      <c r="AX32" s="101">
        <v>0</v>
      </c>
      <c r="AY32" s="102">
        <v>0</v>
      </c>
      <c r="AZ32" s="103">
        <f t="array" ref="AZ32">SUM((IF($V$20:$AY$20&gt;0,1,0)*V32:AY32))</f>
        <v>0</v>
      </c>
      <c r="BA32" s="84"/>
      <c r="BB32" s="55"/>
      <c r="BD32" s="104">
        <v>0</v>
      </c>
      <c r="BE32" s="105">
        <v>0</v>
      </c>
      <c r="BF32" s="105">
        <v>0</v>
      </c>
      <c r="BG32" s="105">
        <v>0</v>
      </c>
      <c r="BH32" s="99">
        <v>0</v>
      </c>
      <c r="BI32" s="106">
        <v>0</v>
      </c>
      <c r="BJ32" s="106">
        <v>0</v>
      </c>
      <c r="BK32" s="106">
        <v>0</v>
      </c>
      <c r="BL32" s="106">
        <v>0</v>
      </c>
      <c r="BN32" s="55"/>
      <c r="BQ32" s="89" t="str">
        <f>+SpcDB!A91</f>
        <v>Succinate</v>
      </c>
      <c r="BR32" s="89" t="str">
        <f>+SpcDB!B91</f>
        <v>Succ2-</v>
      </c>
      <c r="BS32" s="89" t="str">
        <f>+SpcDB!C91</f>
        <v>C4H4O42-</v>
      </c>
      <c r="BT32" s="89">
        <f>+SpcDB!D91</f>
        <v>-690.91</v>
      </c>
      <c r="BU32" s="89">
        <f>+SpcDB!E91</f>
        <v>-909.29</v>
      </c>
      <c r="BV32" s="89" t="str">
        <f>+SpcDB!F91</f>
        <v>NA</v>
      </c>
      <c r="BW32" s="90">
        <f>+SpcDB!G91</f>
        <v>0.73281879194630872</v>
      </c>
      <c r="BX32" s="89">
        <f>+SpcDB!H91</f>
        <v>4</v>
      </c>
      <c r="BY32" s="89">
        <f>+SpcDB!I91</f>
        <v>4</v>
      </c>
      <c r="BZ32" s="89">
        <f>+SpcDB!J91</f>
        <v>4</v>
      </c>
      <c r="CA32" s="89">
        <f>+SpcDB!K91</f>
        <v>0</v>
      </c>
      <c r="CB32" s="89">
        <f>+SpcDB!L91</f>
        <v>0</v>
      </c>
      <c r="CC32" s="89">
        <f>+SpcDB!M91</f>
        <v>0</v>
      </c>
      <c r="CD32" s="89">
        <f>+SpcDB!N91</f>
        <v>0</v>
      </c>
      <c r="CE32" s="89">
        <f>+SpcDB!O91</f>
        <v>0</v>
      </c>
      <c r="CF32" s="89">
        <f>+SpcDB!P91</f>
        <v>0</v>
      </c>
      <c r="CG32" s="89">
        <f>+SpcDB!Q91</f>
        <v>0</v>
      </c>
      <c r="CH32" s="89">
        <f>+SpcDB!R91</f>
        <v>0</v>
      </c>
      <c r="CI32" s="89">
        <f>+SpcDB!S91</f>
        <v>0</v>
      </c>
      <c r="CJ32" s="89">
        <f>+SpcDB!T91</f>
        <v>0</v>
      </c>
      <c r="CK32" s="89">
        <f>+SpcDB!U91</f>
        <v>-2</v>
      </c>
      <c r="CL32" s="67">
        <f t="shared" si="5"/>
        <v>116</v>
      </c>
      <c r="CM32" s="67">
        <f t="shared" si="6"/>
        <v>14</v>
      </c>
      <c r="CN32" s="91">
        <f t="shared" si="7"/>
        <v>3</v>
      </c>
      <c r="CO32" s="63"/>
      <c r="CP32" s="98"/>
      <c r="CQ32" s="98"/>
      <c r="CR32" s="111">
        <v>9.843</v>
      </c>
      <c r="CS32" s="92"/>
      <c r="CT32" s="92"/>
      <c r="CU32" s="94">
        <f>10^-CR32</f>
        <v>1.4354894333536552E-10</v>
      </c>
    </row>
    <row r="33" spans="1:99" ht="15" customHeight="1" x14ac:dyDescent="0.25">
      <c r="A33" s="66" t="s">
        <v>767</v>
      </c>
      <c r="B33" s="66" t="s">
        <v>768</v>
      </c>
      <c r="C33" s="66" t="s">
        <v>824</v>
      </c>
      <c r="D33" s="67" t="str">
        <f t="shared" si="1"/>
        <v>Fum2-</v>
      </c>
      <c r="E33" s="68">
        <f t="shared" si="2"/>
        <v>-596.37900553412715</v>
      </c>
      <c r="F33" s="67">
        <f t="shared" si="3"/>
        <v>-2</v>
      </c>
      <c r="G33" s="67">
        <f>ProDegPaths!CL33</f>
        <v>101</v>
      </c>
      <c r="H33" s="67">
        <f>ProDegPaths!CM33</f>
        <v>12</v>
      </c>
      <c r="I33" s="270">
        <f>ProDegPaths!CN33</f>
        <v>2.5</v>
      </c>
      <c r="J33" s="456" t="s">
        <v>828</v>
      </c>
      <c r="L33" s="69" t="s">
        <v>50</v>
      </c>
      <c r="M33" s="95" t="s">
        <v>50</v>
      </c>
      <c r="N33" s="70">
        <v>9.9999999999999995E-7</v>
      </c>
      <c r="O33" s="72">
        <f t="shared" si="4"/>
        <v>1</v>
      </c>
      <c r="P33" s="73">
        <v>3.640780547701006E-19</v>
      </c>
      <c r="Q33" s="70">
        <v>1E-3</v>
      </c>
      <c r="R33" s="96">
        <v>0</v>
      </c>
      <c r="S33" s="97">
        <f t="shared" si="8"/>
        <v>-614.07639203168844</v>
      </c>
      <c r="T33" s="76"/>
      <c r="U33" s="23">
        <v>0</v>
      </c>
      <c r="V33" s="77">
        <v>0</v>
      </c>
      <c r="W33" s="98">
        <v>0</v>
      </c>
      <c r="X33" s="98">
        <v>0</v>
      </c>
      <c r="Y33" s="98">
        <v>0</v>
      </c>
      <c r="Z33" s="98">
        <v>0</v>
      </c>
      <c r="AA33" s="98">
        <v>0</v>
      </c>
      <c r="AB33" s="98">
        <v>0</v>
      </c>
      <c r="AC33" s="98">
        <v>1</v>
      </c>
      <c r="AD33" s="98">
        <v>1</v>
      </c>
      <c r="AE33" s="98">
        <v>-1</v>
      </c>
      <c r="AF33" s="98">
        <v>0</v>
      </c>
      <c r="AG33" s="98">
        <v>0</v>
      </c>
      <c r="AH33" s="98">
        <v>0</v>
      </c>
      <c r="AI33" s="98">
        <v>0</v>
      </c>
      <c r="AJ33" s="98">
        <v>0</v>
      </c>
      <c r="AK33" s="98">
        <v>0</v>
      </c>
      <c r="AL33" s="98">
        <v>0</v>
      </c>
      <c r="AM33" s="99">
        <v>0</v>
      </c>
      <c r="AN33" s="99">
        <v>0</v>
      </c>
      <c r="AO33" s="99">
        <v>0</v>
      </c>
      <c r="AP33" s="99">
        <v>0</v>
      </c>
      <c r="AQ33" s="99">
        <v>0</v>
      </c>
      <c r="AR33" s="99">
        <v>0</v>
      </c>
      <c r="AS33" s="98">
        <v>0</v>
      </c>
      <c r="AT33" s="100">
        <v>0</v>
      </c>
      <c r="AU33" s="101">
        <v>0</v>
      </c>
      <c r="AV33" s="101">
        <v>0</v>
      </c>
      <c r="AW33" s="101">
        <v>0</v>
      </c>
      <c r="AX33" s="101">
        <v>0</v>
      </c>
      <c r="AY33" s="102">
        <v>0</v>
      </c>
      <c r="AZ33" s="103">
        <f t="array" ref="AZ33">SUM((IF($V$20:$AY$20&gt;0,1,0)*V33:AY33))</f>
        <v>0</v>
      </c>
      <c r="BA33" s="84"/>
      <c r="BB33" s="55"/>
      <c r="BD33" s="104">
        <v>0</v>
      </c>
      <c r="BE33" s="105">
        <v>0</v>
      </c>
      <c r="BF33" s="105">
        <v>0</v>
      </c>
      <c r="BG33" s="105">
        <v>0</v>
      </c>
      <c r="BH33" s="99">
        <v>0</v>
      </c>
      <c r="BI33" s="106">
        <v>0</v>
      </c>
      <c r="BJ33" s="106">
        <v>0</v>
      </c>
      <c r="BK33" s="106">
        <v>0</v>
      </c>
      <c r="BL33" s="106">
        <v>0</v>
      </c>
      <c r="BN33" s="55"/>
      <c r="BQ33" s="89" t="str">
        <f>+SpcDB!A45</f>
        <v>Fumarate</v>
      </c>
      <c r="BR33" s="89" t="str">
        <f>+SpcDB!B45</f>
        <v>Fum2-</v>
      </c>
      <c r="BS33" s="89" t="str">
        <f>+SpcDB!C45</f>
        <v>C4H2O42-</v>
      </c>
      <c r="BT33" s="89">
        <f>+SpcDB!D45</f>
        <v>-602.27</v>
      </c>
      <c r="BU33" s="89">
        <f>+SpcDB!E45</f>
        <v>-777.91</v>
      </c>
      <c r="BV33" s="89" t="str">
        <f>+SpcDB!F45</f>
        <v>NA</v>
      </c>
      <c r="BW33" s="90">
        <f>+SpcDB!G45</f>
        <v>0.58939597315436232</v>
      </c>
      <c r="BX33" s="89">
        <f>+SpcDB!H45</f>
        <v>4</v>
      </c>
      <c r="BY33" s="89">
        <f>+SpcDB!I45</f>
        <v>2</v>
      </c>
      <c r="BZ33" s="89">
        <f>+SpcDB!J45</f>
        <v>4</v>
      </c>
      <c r="CA33" s="89">
        <f>+SpcDB!K45</f>
        <v>0</v>
      </c>
      <c r="CB33" s="89">
        <f>+SpcDB!L45</f>
        <v>0</v>
      </c>
      <c r="CC33" s="89">
        <f>+SpcDB!M45</f>
        <v>0</v>
      </c>
      <c r="CD33" s="89">
        <f>+SpcDB!N45</f>
        <v>0</v>
      </c>
      <c r="CE33" s="89">
        <f>+SpcDB!O45</f>
        <v>0</v>
      </c>
      <c r="CF33" s="89">
        <f>+SpcDB!P45</f>
        <v>0</v>
      </c>
      <c r="CG33" s="89">
        <f>+SpcDB!Q45</f>
        <v>0</v>
      </c>
      <c r="CH33" s="89">
        <f>+SpcDB!R45</f>
        <v>0</v>
      </c>
      <c r="CI33" s="89">
        <f>+SpcDB!S45</f>
        <v>0</v>
      </c>
      <c r="CJ33" s="89">
        <f>+SpcDB!T45</f>
        <v>0</v>
      </c>
      <c r="CK33" s="89">
        <f>+SpcDB!U45</f>
        <v>-2</v>
      </c>
      <c r="CL33" s="67">
        <f>SpcDB!V23</f>
        <v>101</v>
      </c>
      <c r="CM33" s="67">
        <f t="shared" si="6"/>
        <v>12</v>
      </c>
      <c r="CN33" s="91">
        <f t="shared" si="7"/>
        <v>2.5</v>
      </c>
      <c r="CO33" s="63"/>
      <c r="CP33" s="98"/>
      <c r="CQ33" s="98"/>
      <c r="CR33" s="111">
        <v>4.4400000000000004</v>
      </c>
      <c r="CS33" s="92"/>
      <c r="CT33" s="92"/>
      <c r="CU33" s="94">
        <f>10^-CR33</f>
        <v>3.6307805477010065E-5</v>
      </c>
    </row>
    <row r="34" spans="1:99" ht="15" customHeight="1" x14ac:dyDescent="0.25">
      <c r="A34" s="66" t="s">
        <v>767</v>
      </c>
      <c r="B34" s="66" t="s">
        <v>768</v>
      </c>
      <c r="C34" s="66" t="s">
        <v>824</v>
      </c>
      <c r="D34" s="67" t="str">
        <f t="shared" si="1"/>
        <v>Mal2-</v>
      </c>
      <c r="E34" s="68">
        <f t="shared" si="2"/>
        <v>-835.28540332047623</v>
      </c>
      <c r="F34" s="67">
        <f t="shared" si="3"/>
        <v>-2</v>
      </c>
      <c r="G34" s="67">
        <f>ProDegPaths!CL34</f>
        <v>87</v>
      </c>
      <c r="H34" s="67">
        <f>ProDegPaths!CM34</f>
        <v>12</v>
      </c>
      <c r="I34" s="270">
        <f>ProDegPaths!CN34</f>
        <v>2.5</v>
      </c>
      <c r="J34" s="456" t="s">
        <v>828</v>
      </c>
      <c r="K34" s="29"/>
      <c r="L34" s="69" t="s">
        <v>50</v>
      </c>
      <c r="M34" s="95" t="s">
        <v>50</v>
      </c>
      <c r="N34" s="70">
        <f t="shared" ref="N34:N42" si="9">+K35</f>
        <v>0</v>
      </c>
      <c r="O34" s="72">
        <f t="shared" si="4"/>
        <v>1</v>
      </c>
      <c r="P34" s="73">
        <v>1.0277971326775927E-21</v>
      </c>
      <c r="Q34" s="70">
        <v>1E-3</v>
      </c>
      <c r="R34" s="96">
        <v>0</v>
      </c>
      <c r="S34" s="97">
        <f t="shared" si="8"/>
        <v>-852.98278981803753</v>
      </c>
      <c r="T34" s="76"/>
      <c r="U34" s="23">
        <v>0</v>
      </c>
      <c r="V34" s="77">
        <v>0</v>
      </c>
      <c r="W34" s="98">
        <v>0</v>
      </c>
      <c r="X34" s="98">
        <v>0</v>
      </c>
      <c r="Y34" s="98">
        <v>0</v>
      </c>
      <c r="Z34" s="98">
        <v>0</v>
      </c>
      <c r="AA34" s="98">
        <v>0</v>
      </c>
      <c r="AB34" s="98">
        <v>0</v>
      </c>
      <c r="AC34" s="98">
        <v>0</v>
      </c>
      <c r="AD34" s="98">
        <v>0</v>
      </c>
      <c r="AE34" s="98">
        <v>1</v>
      </c>
      <c r="AF34" s="98">
        <v>-1</v>
      </c>
      <c r="AG34" s="98">
        <v>-1</v>
      </c>
      <c r="AH34" s="98">
        <v>0</v>
      </c>
      <c r="AI34" s="98">
        <v>0</v>
      </c>
      <c r="AJ34" s="98">
        <v>0</v>
      </c>
      <c r="AK34" s="98">
        <v>0</v>
      </c>
      <c r="AL34" s="98">
        <v>0</v>
      </c>
      <c r="AM34" s="99">
        <v>0</v>
      </c>
      <c r="AN34" s="99">
        <v>0</v>
      </c>
      <c r="AO34" s="99">
        <v>0</v>
      </c>
      <c r="AP34" s="99">
        <v>0</v>
      </c>
      <c r="AQ34" s="99">
        <v>0</v>
      </c>
      <c r="AR34" s="99">
        <v>0</v>
      </c>
      <c r="AS34" s="98">
        <v>0</v>
      </c>
      <c r="AT34" s="100">
        <v>0</v>
      </c>
      <c r="AU34" s="101">
        <v>0</v>
      </c>
      <c r="AV34" s="101">
        <v>0</v>
      </c>
      <c r="AW34" s="101">
        <v>0</v>
      </c>
      <c r="AX34" s="101">
        <v>0</v>
      </c>
      <c r="AY34" s="102">
        <v>0</v>
      </c>
      <c r="AZ34" s="103">
        <f t="array" ref="AZ34">SUM((IF($V$20:$AY$20&gt;0,1,0)*V34:AY34))</f>
        <v>0</v>
      </c>
      <c r="BA34" s="84"/>
      <c r="BB34" s="55"/>
      <c r="BD34" s="104">
        <v>0</v>
      </c>
      <c r="BE34" s="105">
        <v>0</v>
      </c>
      <c r="BF34" s="105">
        <v>0</v>
      </c>
      <c r="BG34" s="105">
        <v>0</v>
      </c>
      <c r="BH34" s="99">
        <v>0</v>
      </c>
      <c r="BI34" s="106">
        <v>0</v>
      </c>
      <c r="BJ34" s="106">
        <v>0</v>
      </c>
      <c r="BK34" s="106">
        <v>0</v>
      </c>
      <c r="BL34" s="106">
        <v>0</v>
      </c>
      <c r="BN34" s="55"/>
      <c r="BQ34" s="89" t="str">
        <f>+SpcDB!A60</f>
        <v>Malate</v>
      </c>
      <c r="BR34" s="89" t="str">
        <f>+SpcDB!B60</f>
        <v>Mal2-</v>
      </c>
      <c r="BS34" s="89" t="str">
        <f>+SpcDB!C60</f>
        <v>C4H4O52-</v>
      </c>
      <c r="BT34" s="89">
        <f>+SpcDB!D60</f>
        <v>-843.22</v>
      </c>
      <c r="BU34" s="89">
        <f>+SpcDB!E60</f>
        <v>-1079.79</v>
      </c>
      <c r="BV34" s="89" t="str">
        <f>+SpcDB!F60</f>
        <v>NA</v>
      </c>
      <c r="BW34" s="90">
        <f>+SpcDB!G60</f>
        <v>0.79385906040268439</v>
      </c>
      <c r="BX34" s="89">
        <f>+SpcDB!H60</f>
        <v>4</v>
      </c>
      <c r="BY34" s="89">
        <f>+SpcDB!I60</f>
        <v>4</v>
      </c>
      <c r="BZ34" s="89">
        <f>+SpcDB!J60</f>
        <v>5</v>
      </c>
      <c r="CA34" s="89">
        <f>+SpcDB!K60</f>
        <v>0</v>
      </c>
      <c r="CB34" s="89">
        <f>+SpcDB!L60</f>
        <v>0</v>
      </c>
      <c r="CC34" s="89">
        <f>+SpcDB!M60</f>
        <v>0</v>
      </c>
      <c r="CD34" s="89">
        <f>+SpcDB!N60</f>
        <v>0</v>
      </c>
      <c r="CE34" s="89">
        <f>+SpcDB!O60</f>
        <v>0</v>
      </c>
      <c r="CF34" s="89">
        <f>+SpcDB!P60</f>
        <v>0</v>
      </c>
      <c r="CG34" s="89">
        <f>+SpcDB!Q60</f>
        <v>0</v>
      </c>
      <c r="CH34" s="89">
        <f>+SpcDB!R60</f>
        <v>0</v>
      </c>
      <c r="CI34" s="89">
        <f>+SpcDB!S60</f>
        <v>0</v>
      </c>
      <c r="CJ34" s="89">
        <f>+SpcDB!T60</f>
        <v>0</v>
      </c>
      <c r="CK34" s="89">
        <f>+SpcDB!U60</f>
        <v>-2</v>
      </c>
      <c r="CL34" s="67">
        <f>SpcDB!V27</f>
        <v>87</v>
      </c>
      <c r="CM34" s="67">
        <f t="shared" si="6"/>
        <v>12</v>
      </c>
      <c r="CN34" s="112">
        <f t="shared" si="7"/>
        <v>2.5</v>
      </c>
      <c r="CO34" s="63"/>
      <c r="CP34" s="98"/>
      <c r="CQ34" s="98"/>
      <c r="CR34" s="111">
        <v>8.5559999999999992</v>
      </c>
      <c r="CS34" s="92"/>
      <c r="CT34" s="92"/>
      <c r="CU34" s="94">
        <f>10^-CR34</f>
        <v>2.7797132677592868E-9</v>
      </c>
    </row>
    <row r="35" spans="1:99" ht="15" customHeight="1" x14ac:dyDescent="0.25">
      <c r="A35" s="66" t="s">
        <v>767</v>
      </c>
      <c r="B35" s="66" t="s">
        <v>768</v>
      </c>
      <c r="C35" s="66" t="s">
        <v>824</v>
      </c>
      <c r="D35" s="67" t="str">
        <f t="shared" si="1"/>
        <v>OAA2-</v>
      </c>
      <c r="E35" s="68">
        <f t="shared" si="2"/>
        <v>-788.2496495052826</v>
      </c>
      <c r="F35" s="67">
        <f t="shared" si="3"/>
        <v>-2</v>
      </c>
      <c r="G35" s="67">
        <f>ProDegPaths!CL35</f>
        <v>130</v>
      </c>
      <c r="H35" s="67">
        <f>ProDegPaths!CM35</f>
        <v>10</v>
      </c>
      <c r="I35" s="270">
        <f>ProDegPaths!CN35</f>
        <v>2</v>
      </c>
      <c r="J35" s="456" t="s">
        <v>828</v>
      </c>
      <c r="L35" s="69" t="s">
        <v>50</v>
      </c>
      <c r="M35" s="95" t="s">
        <v>50</v>
      </c>
      <c r="N35" s="70">
        <f t="shared" si="9"/>
        <v>0</v>
      </c>
      <c r="O35" s="72">
        <f t="shared" si="4"/>
        <v>1</v>
      </c>
      <c r="P35" s="73">
        <v>3.1478949896279782E-20</v>
      </c>
      <c r="Q35" s="70">
        <v>1E-3</v>
      </c>
      <c r="R35" s="96">
        <v>0</v>
      </c>
      <c r="S35" s="97">
        <f t="shared" si="8"/>
        <v>-805.9470360028439</v>
      </c>
      <c r="T35" s="76"/>
      <c r="U35" s="23">
        <v>0</v>
      </c>
      <c r="V35" s="77">
        <v>0</v>
      </c>
      <c r="W35" s="98">
        <v>0</v>
      </c>
      <c r="X35" s="98">
        <v>0</v>
      </c>
      <c r="Y35" s="98">
        <v>0</v>
      </c>
      <c r="Z35" s="98">
        <v>-1</v>
      </c>
      <c r="AA35" s="98">
        <v>0</v>
      </c>
      <c r="AB35" s="98">
        <v>0</v>
      </c>
      <c r="AC35" s="98">
        <v>0</v>
      </c>
      <c r="AD35" s="98">
        <v>0</v>
      </c>
      <c r="AE35" s="98">
        <v>0</v>
      </c>
      <c r="AF35" s="98">
        <v>1</v>
      </c>
      <c r="AG35" s="98">
        <v>1</v>
      </c>
      <c r="AH35" s="98">
        <v>-1</v>
      </c>
      <c r="AI35" s="98">
        <v>0</v>
      </c>
      <c r="AJ35" s="98">
        <v>0</v>
      </c>
      <c r="AK35" s="98">
        <v>0</v>
      </c>
      <c r="AL35" s="98">
        <v>0</v>
      </c>
      <c r="AM35" s="99">
        <v>0</v>
      </c>
      <c r="AN35" s="99">
        <v>0</v>
      </c>
      <c r="AO35" s="99">
        <v>0</v>
      </c>
      <c r="AP35" s="99">
        <v>0</v>
      </c>
      <c r="AQ35" s="99">
        <v>0</v>
      </c>
      <c r="AR35" s="99">
        <v>0</v>
      </c>
      <c r="AS35" s="98">
        <v>0</v>
      </c>
      <c r="AT35" s="100">
        <v>0</v>
      </c>
      <c r="AU35" s="101">
        <v>0</v>
      </c>
      <c r="AV35" s="101">
        <v>0</v>
      </c>
      <c r="AW35" s="101">
        <v>0</v>
      </c>
      <c r="AX35" s="101">
        <v>0</v>
      </c>
      <c r="AY35" s="102">
        <v>0</v>
      </c>
      <c r="AZ35" s="103">
        <f t="array" ref="AZ35">SUM((IF($V$20:$AY$20&gt;0,1,0)*V35:AY35))</f>
        <v>0</v>
      </c>
      <c r="BA35" s="84"/>
      <c r="BB35" s="55"/>
      <c r="BD35" s="104">
        <v>0</v>
      </c>
      <c r="BE35" s="105">
        <v>0</v>
      </c>
      <c r="BF35" s="105">
        <v>0</v>
      </c>
      <c r="BG35" s="105">
        <v>0</v>
      </c>
      <c r="BH35" s="99">
        <v>0</v>
      </c>
      <c r="BI35" s="106">
        <v>0</v>
      </c>
      <c r="BJ35" s="106">
        <v>0</v>
      </c>
      <c r="BK35" s="106">
        <v>0</v>
      </c>
      <c r="BL35" s="106">
        <v>0</v>
      </c>
      <c r="BM35" s="113"/>
      <c r="BN35" s="55"/>
      <c r="BQ35" s="89" t="str">
        <f>+SpcDB!A76</f>
        <v>Oxaloacetate</v>
      </c>
      <c r="BR35" s="89" t="str">
        <f>+SpcDB!B76</f>
        <v>OAA2-</v>
      </c>
      <c r="BS35" s="89" t="str">
        <f>+SpcDB!C76</f>
        <v>C4H2O52-</v>
      </c>
      <c r="BT35" s="89">
        <f>+SpcDB!D76</f>
        <v>-793.82</v>
      </c>
      <c r="BU35" s="89">
        <f>+SpcDB!E76</f>
        <v>-959.9</v>
      </c>
      <c r="BV35" s="89" t="str">
        <f>+SpcDB!F76</f>
        <v>NA</v>
      </c>
      <c r="BW35" s="90">
        <f>+SpcDB!G76</f>
        <v>0.55731543624161051</v>
      </c>
      <c r="BX35" s="89">
        <f>+SpcDB!H76</f>
        <v>4</v>
      </c>
      <c r="BY35" s="89">
        <f>+SpcDB!I76</f>
        <v>2</v>
      </c>
      <c r="BZ35" s="89">
        <f>+SpcDB!J76</f>
        <v>5</v>
      </c>
      <c r="CA35" s="89">
        <f>+SpcDB!K76</f>
        <v>0</v>
      </c>
      <c r="CB35" s="89">
        <f>+SpcDB!L76</f>
        <v>0</v>
      </c>
      <c r="CC35" s="89">
        <f>+SpcDB!M76</f>
        <v>0</v>
      </c>
      <c r="CD35" s="89">
        <f>+SpcDB!N76</f>
        <v>0</v>
      </c>
      <c r="CE35" s="89">
        <f>+SpcDB!O76</f>
        <v>0</v>
      </c>
      <c r="CF35" s="89">
        <f>+SpcDB!P76</f>
        <v>0</v>
      </c>
      <c r="CG35" s="89">
        <f>+SpcDB!Q76</f>
        <v>0</v>
      </c>
      <c r="CH35" s="89">
        <f>+SpcDB!R76</f>
        <v>0</v>
      </c>
      <c r="CI35" s="89">
        <f>+SpcDB!S76</f>
        <v>0</v>
      </c>
      <c r="CJ35" s="89">
        <f>+SpcDB!T76</f>
        <v>0</v>
      </c>
      <c r="CK35" s="89">
        <f>+SpcDB!U76</f>
        <v>-2</v>
      </c>
      <c r="CL35" s="67">
        <f t="shared" ref="CL35:CL52" si="10">+SUMPRODUCT(BX35:CK35,$BX$66:$CK$66)</f>
        <v>130</v>
      </c>
      <c r="CM35" s="67">
        <f t="shared" si="6"/>
        <v>10</v>
      </c>
      <c r="CN35" s="114">
        <f t="shared" si="7"/>
        <v>2</v>
      </c>
      <c r="CO35" s="63"/>
      <c r="CP35" s="98"/>
      <c r="CQ35" s="98"/>
      <c r="CR35" s="111">
        <v>5.516</v>
      </c>
      <c r="CS35" s="92"/>
      <c r="CT35" s="92"/>
      <c r="CU35" s="94">
        <f>10^-CR35</f>
        <v>3.0478949896279792E-6</v>
      </c>
    </row>
    <row r="36" spans="1:99" ht="15" customHeight="1" x14ac:dyDescent="0.25">
      <c r="A36" s="66" t="s">
        <v>767</v>
      </c>
      <c r="B36" s="66" t="s">
        <v>768</v>
      </c>
      <c r="C36" s="66" t="s">
        <v>824</v>
      </c>
      <c r="D36" s="67" t="str">
        <f t="shared" si="1"/>
        <v>Pyr-</v>
      </c>
      <c r="E36" s="68">
        <f t="shared" si="2"/>
        <v>-468.11269662921347</v>
      </c>
      <c r="F36" s="67">
        <f t="shared" si="3"/>
        <v>-1</v>
      </c>
      <c r="G36" s="67">
        <f>ProDegPaths!CL36</f>
        <v>87</v>
      </c>
      <c r="H36" s="67">
        <f>ProDegPaths!CM36</f>
        <v>10</v>
      </c>
      <c r="I36" s="270">
        <f>ProDegPaths!CN36</f>
        <v>3</v>
      </c>
      <c r="J36" s="456" t="s">
        <v>828</v>
      </c>
      <c r="L36" s="69" t="s">
        <v>50</v>
      </c>
      <c r="M36" s="95" t="s">
        <v>50</v>
      </c>
      <c r="N36" s="70">
        <f t="shared" si="9"/>
        <v>0</v>
      </c>
      <c r="O36" s="72">
        <f t="shared" si="4"/>
        <v>1</v>
      </c>
      <c r="P36" s="73">
        <v>9.9999999999999972E-22</v>
      </c>
      <c r="Q36" s="70">
        <v>1E-3</v>
      </c>
      <c r="R36" s="96">
        <v>0</v>
      </c>
      <c r="S36" s="97">
        <f t="shared" si="8"/>
        <v>-485.81008312677477</v>
      </c>
      <c r="T36" s="76"/>
      <c r="U36" s="23">
        <v>0</v>
      </c>
      <c r="V36" s="77">
        <v>0</v>
      </c>
      <c r="W36" s="98">
        <v>0</v>
      </c>
      <c r="X36" s="98">
        <v>0</v>
      </c>
      <c r="Y36" s="98">
        <v>0</v>
      </c>
      <c r="Z36" s="98">
        <v>1</v>
      </c>
      <c r="AA36" s="98">
        <v>0</v>
      </c>
      <c r="AB36" s="98">
        <v>0</v>
      </c>
      <c r="AC36" s="98">
        <v>0</v>
      </c>
      <c r="AD36" s="98">
        <v>0</v>
      </c>
      <c r="AE36" s="98">
        <v>0</v>
      </c>
      <c r="AF36" s="98">
        <v>0</v>
      </c>
      <c r="AG36" s="98">
        <v>0</v>
      </c>
      <c r="AH36" s="98">
        <v>1</v>
      </c>
      <c r="AI36" s="98">
        <v>-1</v>
      </c>
      <c r="AJ36" s="98">
        <v>0</v>
      </c>
      <c r="AK36" s="98">
        <v>0</v>
      </c>
      <c r="AL36" s="98">
        <v>0</v>
      </c>
      <c r="AM36" s="99">
        <v>0</v>
      </c>
      <c r="AN36" s="99">
        <v>1</v>
      </c>
      <c r="AO36" s="99">
        <v>0</v>
      </c>
      <c r="AP36" s="99">
        <v>0</v>
      </c>
      <c r="AQ36" s="99">
        <v>0</v>
      </c>
      <c r="AR36" s="99">
        <v>0</v>
      </c>
      <c r="AS36" s="98">
        <v>0</v>
      </c>
      <c r="AT36" s="100">
        <v>0</v>
      </c>
      <c r="AU36" s="101">
        <v>0</v>
      </c>
      <c r="AV36" s="101">
        <v>0</v>
      </c>
      <c r="AW36" s="101">
        <v>0</v>
      </c>
      <c r="AX36" s="101">
        <v>0</v>
      </c>
      <c r="AY36" s="102">
        <v>0</v>
      </c>
      <c r="AZ36" s="103">
        <f t="array" ref="AZ36">SUM((IF($V$20:$AY$20&gt;0,1,0)*V36:AY36))</f>
        <v>0</v>
      </c>
      <c r="BA36" s="84"/>
      <c r="BB36" s="55"/>
      <c r="BD36" s="104">
        <v>0</v>
      </c>
      <c r="BE36" s="105">
        <v>0</v>
      </c>
      <c r="BF36" s="105">
        <v>0</v>
      </c>
      <c r="BG36" s="105">
        <v>0</v>
      </c>
      <c r="BH36" s="99">
        <v>0</v>
      </c>
      <c r="BI36" s="106">
        <v>0</v>
      </c>
      <c r="BJ36" s="106">
        <v>0</v>
      </c>
      <c r="BK36" s="106">
        <v>0</v>
      </c>
      <c r="BL36" s="106">
        <v>0</v>
      </c>
      <c r="BM36" s="113"/>
      <c r="BN36" s="55"/>
      <c r="BQ36" s="89" t="str">
        <f>+SpcDB!A89</f>
        <v>Pyruvate</v>
      </c>
      <c r="BR36" s="89" t="str">
        <f>+SpcDB!B89</f>
        <v>Pyr-</v>
      </c>
      <c r="BS36" s="89" t="str">
        <f>+SpcDB!C89</f>
        <v>C3H3O3-</v>
      </c>
      <c r="BT36" s="89">
        <f>+SpcDB!D89</f>
        <v>-472.27</v>
      </c>
      <c r="BU36" s="89">
        <f>+SpcDB!E89</f>
        <v>-596.22</v>
      </c>
      <c r="BV36" s="89" t="str">
        <f>+SpcDB!F89</f>
        <v>NA</v>
      </c>
      <c r="BW36" s="90">
        <f>+SpcDB!G89</f>
        <v>0.41593959731543639</v>
      </c>
      <c r="BX36" s="89">
        <f>+SpcDB!H89</f>
        <v>3</v>
      </c>
      <c r="BY36" s="89">
        <f>+SpcDB!I89</f>
        <v>3</v>
      </c>
      <c r="BZ36" s="89">
        <f>+SpcDB!J89</f>
        <v>3</v>
      </c>
      <c r="CA36" s="89">
        <f>+SpcDB!K89</f>
        <v>0</v>
      </c>
      <c r="CB36" s="89">
        <f>+SpcDB!L89</f>
        <v>0</v>
      </c>
      <c r="CC36" s="89">
        <f>+SpcDB!M89</f>
        <v>0</v>
      </c>
      <c r="CD36" s="89">
        <f>+SpcDB!N89</f>
        <v>0</v>
      </c>
      <c r="CE36" s="89">
        <f>+SpcDB!O89</f>
        <v>0</v>
      </c>
      <c r="CF36" s="89">
        <f>+SpcDB!P89</f>
        <v>0</v>
      </c>
      <c r="CG36" s="89">
        <f>+SpcDB!Q89</f>
        <v>0</v>
      </c>
      <c r="CH36" s="89">
        <f>+SpcDB!R89</f>
        <v>0</v>
      </c>
      <c r="CI36" s="89">
        <f>+SpcDB!S89</f>
        <v>0</v>
      </c>
      <c r="CJ36" s="89">
        <f>+SpcDB!T89</f>
        <v>0</v>
      </c>
      <c r="CK36" s="89">
        <f>+SpcDB!U89</f>
        <v>-1</v>
      </c>
      <c r="CL36" s="67">
        <f t="shared" si="10"/>
        <v>87</v>
      </c>
      <c r="CM36" s="67">
        <f t="shared" si="6"/>
        <v>10</v>
      </c>
      <c r="CN36" s="114">
        <f t="shared" si="7"/>
        <v>3</v>
      </c>
      <c r="CO36" s="63"/>
      <c r="CP36" s="98"/>
      <c r="CQ36" s="98"/>
      <c r="CR36" s="98"/>
      <c r="CS36" s="92"/>
      <c r="CT36" s="92"/>
      <c r="CU36" s="92"/>
    </row>
    <row r="37" spans="1:99" ht="15" customHeight="1" x14ac:dyDescent="0.25">
      <c r="A37" s="66" t="s">
        <v>767</v>
      </c>
      <c r="B37" s="66" t="s">
        <v>160</v>
      </c>
      <c r="C37" s="66" t="s">
        <v>824</v>
      </c>
      <c r="D37" s="67" t="str">
        <f t="shared" si="1"/>
        <v>HydroxPro-CoA</v>
      </c>
      <c r="E37" s="68">
        <f t="shared" si="2"/>
        <v>-280.67298339761862</v>
      </c>
      <c r="F37" s="67">
        <f t="shared" si="3"/>
        <v>0</v>
      </c>
      <c r="G37" s="67">
        <f>ProDegPaths!CL37</f>
        <v>73</v>
      </c>
      <c r="H37" s="67">
        <f>ProDegPaths!CM37</f>
        <v>13</v>
      </c>
      <c r="I37" s="444">
        <f>ProDegPaths!CN37</f>
        <v>4.333333333333333</v>
      </c>
      <c r="J37" s="455" t="s">
        <v>828</v>
      </c>
      <c r="K37" s="29"/>
      <c r="L37" s="69" t="s">
        <v>50</v>
      </c>
      <c r="M37" s="95" t="s">
        <v>50</v>
      </c>
      <c r="N37" s="70">
        <f t="shared" si="9"/>
        <v>0</v>
      </c>
      <c r="O37" s="72">
        <f t="shared" si="4"/>
        <v>1</v>
      </c>
      <c r="P37" s="73">
        <v>9.9999999999999972E-22</v>
      </c>
      <c r="Q37" s="70">
        <v>1E-3</v>
      </c>
      <c r="R37" s="96">
        <v>0</v>
      </c>
      <c r="S37" s="97">
        <f t="shared" si="8"/>
        <v>-298.37036989517992</v>
      </c>
      <c r="T37" s="76"/>
      <c r="U37" s="23">
        <v>0</v>
      </c>
      <c r="V37" s="77">
        <v>0</v>
      </c>
      <c r="W37" s="98">
        <v>0</v>
      </c>
      <c r="X37" s="98">
        <v>0</v>
      </c>
      <c r="Y37" s="98">
        <v>0</v>
      </c>
      <c r="Z37" s="98">
        <v>0</v>
      </c>
      <c r="AA37" s="98">
        <v>0</v>
      </c>
      <c r="AB37" s="98">
        <v>0</v>
      </c>
      <c r="AC37" s="98">
        <v>0</v>
      </c>
      <c r="AD37" s="98">
        <v>0</v>
      </c>
      <c r="AE37" s="98">
        <v>0</v>
      </c>
      <c r="AF37" s="98">
        <v>0</v>
      </c>
      <c r="AG37" s="98">
        <v>0</v>
      </c>
      <c r="AH37" s="98">
        <v>0</v>
      </c>
      <c r="AI37" s="98">
        <v>0</v>
      </c>
      <c r="AJ37" s="98">
        <v>0</v>
      </c>
      <c r="AK37" s="98">
        <v>0</v>
      </c>
      <c r="AL37" s="98">
        <v>0</v>
      </c>
      <c r="AM37" s="99">
        <v>0</v>
      </c>
      <c r="AN37" s="99">
        <v>0</v>
      </c>
      <c r="AO37" s="99">
        <v>1</v>
      </c>
      <c r="AP37" s="99">
        <v>-1</v>
      </c>
      <c r="AQ37" s="99">
        <v>0</v>
      </c>
      <c r="AR37" s="99">
        <v>0</v>
      </c>
      <c r="AS37" s="98">
        <v>0</v>
      </c>
      <c r="AT37" s="100">
        <v>0</v>
      </c>
      <c r="AU37" s="101">
        <v>0</v>
      </c>
      <c r="AV37" s="101">
        <v>0</v>
      </c>
      <c r="AW37" s="101">
        <v>0</v>
      </c>
      <c r="AX37" s="101">
        <v>0</v>
      </c>
      <c r="AY37" s="102">
        <v>0</v>
      </c>
      <c r="AZ37" s="103">
        <f t="array" ref="AZ37">SUM((IF($V$20:$AY$20&gt;0,1,0)*V37:AY37))</f>
        <v>0</v>
      </c>
      <c r="BA37" s="84"/>
      <c r="BB37" s="55"/>
      <c r="BD37" s="104">
        <v>0</v>
      </c>
      <c r="BE37" s="105">
        <v>0</v>
      </c>
      <c r="BF37" s="105">
        <v>0</v>
      </c>
      <c r="BG37" s="105">
        <v>0</v>
      </c>
      <c r="BH37" s="99">
        <v>0</v>
      </c>
      <c r="BI37" s="106">
        <v>0</v>
      </c>
      <c r="BJ37" s="106">
        <v>0</v>
      </c>
      <c r="BK37" s="106">
        <v>0</v>
      </c>
      <c r="BL37" s="106">
        <v>0</v>
      </c>
      <c r="BM37" s="113"/>
      <c r="BN37" s="55"/>
      <c r="BQ37" s="89" t="str">
        <f>+SpcDB!A180</f>
        <v>Hydroxypropionyl-CoA</v>
      </c>
      <c r="BR37" s="89" t="str">
        <f>+SpcDB!B180</f>
        <v>HydroxPro-CoA</v>
      </c>
      <c r="BS37" s="89" t="str">
        <f>+SpcDB!C180</f>
        <v>C3H5O2-CoA</v>
      </c>
      <c r="BT37" s="89">
        <f>+SpcDB!D180</f>
        <v>-285</v>
      </c>
      <c r="BU37" s="580">
        <f>+SpcDB!E180</f>
        <v>-414.01</v>
      </c>
      <c r="BV37" s="89">
        <f>+SpcDB!F180</f>
        <v>0</v>
      </c>
      <c r="BW37" s="90">
        <f>+SpcDB!G180</f>
        <v>0.43291946308724827</v>
      </c>
      <c r="BX37" s="89">
        <f>+SpcDB!H180</f>
        <v>3</v>
      </c>
      <c r="BY37" s="89">
        <f>+SpcDB!I180</f>
        <v>5</v>
      </c>
      <c r="BZ37" s="89">
        <f>+SpcDB!J180</f>
        <v>2</v>
      </c>
      <c r="CA37" s="89">
        <f>+SpcDB!K180</f>
        <v>0</v>
      </c>
      <c r="CB37" s="89">
        <f>+SpcDB!L180</f>
        <v>0</v>
      </c>
      <c r="CC37" s="89">
        <f>+SpcDB!M180</f>
        <v>0</v>
      </c>
      <c r="CD37" s="89">
        <f>+SpcDB!N180</f>
        <v>0</v>
      </c>
      <c r="CE37" s="89">
        <f>+SpcDB!O180</f>
        <v>0</v>
      </c>
      <c r="CF37" s="89">
        <f>+SpcDB!P180</f>
        <v>0</v>
      </c>
      <c r="CG37" s="89">
        <f>+SpcDB!Q180</f>
        <v>0</v>
      </c>
      <c r="CH37" s="89">
        <f>+SpcDB!R180</f>
        <v>0</v>
      </c>
      <c r="CI37" s="89">
        <f>+SpcDB!S180</f>
        <v>1</v>
      </c>
      <c r="CJ37" s="89">
        <f>+SpcDB!T180</f>
        <v>0</v>
      </c>
      <c r="CK37" s="89">
        <f>+SpcDB!U180</f>
        <v>0</v>
      </c>
      <c r="CL37" s="67">
        <f t="shared" si="10"/>
        <v>73</v>
      </c>
      <c r="CM37" s="67">
        <f t="shared" si="6"/>
        <v>13</v>
      </c>
      <c r="CN37" s="114">
        <f t="shared" si="7"/>
        <v>4.333333333333333</v>
      </c>
      <c r="CO37" s="63"/>
      <c r="CP37" s="98"/>
      <c r="CQ37" s="98"/>
      <c r="CR37" s="98"/>
      <c r="CS37" s="92"/>
      <c r="CT37" s="92"/>
      <c r="CU37" s="92"/>
    </row>
    <row r="38" spans="1:99" ht="15" customHeight="1" x14ac:dyDescent="0.25">
      <c r="A38" s="66" t="s">
        <v>767</v>
      </c>
      <c r="B38" s="66" t="s">
        <v>768</v>
      </c>
      <c r="C38" s="66" t="s">
        <v>824</v>
      </c>
      <c r="D38" s="67" t="str">
        <f t="shared" si="1"/>
        <v>HydroxPro-</v>
      </c>
      <c r="E38" s="68">
        <f t="shared" si="2"/>
        <v>-512.66429649505278</v>
      </c>
      <c r="F38" s="67">
        <f t="shared" si="3"/>
        <v>-1</v>
      </c>
      <c r="G38" s="67">
        <f>ProDegPaths!CL38</f>
        <v>89</v>
      </c>
      <c r="H38" s="67">
        <f>ProDegPaths!CM38</f>
        <v>12</v>
      </c>
      <c r="I38" s="444">
        <f>ProDegPaths!CN38</f>
        <v>3.6666666666666665</v>
      </c>
      <c r="J38" s="455" t="s">
        <v>828</v>
      </c>
      <c r="L38" s="69" t="s">
        <v>50</v>
      </c>
      <c r="M38" s="95" t="s">
        <v>50</v>
      </c>
      <c r="N38" s="70">
        <f t="shared" si="9"/>
        <v>0</v>
      </c>
      <c r="O38" s="72">
        <f t="shared" si="4"/>
        <v>1</v>
      </c>
      <c r="P38" s="73">
        <v>9.9999999999999972E-22</v>
      </c>
      <c r="Q38" s="70">
        <v>1E-3</v>
      </c>
      <c r="R38" s="96">
        <v>0</v>
      </c>
      <c r="S38" s="97">
        <f t="shared" si="8"/>
        <v>-530.36168299261408</v>
      </c>
      <c r="T38" s="76"/>
      <c r="U38" s="23">
        <v>0</v>
      </c>
      <c r="V38" s="77">
        <v>0</v>
      </c>
      <c r="W38" s="98">
        <v>0</v>
      </c>
      <c r="X38" s="98">
        <v>0</v>
      </c>
      <c r="Y38" s="98">
        <v>0</v>
      </c>
      <c r="Z38" s="98">
        <v>0</v>
      </c>
      <c r="AA38" s="98">
        <v>0</v>
      </c>
      <c r="AB38" s="98">
        <v>0</v>
      </c>
      <c r="AC38" s="98">
        <v>0</v>
      </c>
      <c r="AD38" s="98">
        <v>0</v>
      </c>
      <c r="AE38" s="98">
        <v>0</v>
      </c>
      <c r="AF38" s="98">
        <v>0</v>
      </c>
      <c r="AG38" s="98">
        <v>0</v>
      </c>
      <c r="AH38" s="98">
        <v>0</v>
      </c>
      <c r="AI38" s="98">
        <v>0</v>
      </c>
      <c r="AJ38" s="98">
        <v>0</v>
      </c>
      <c r="AK38" s="98">
        <v>0</v>
      </c>
      <c r="AL38" s="98">
        <v>0</v>
      </c>
      <c r="AM38" s="99">
        <v>0</v>
      </c>
      <c r="AN38" s="99">
        <v>0</v>
      </c>
      <c r="AO38" s="99">
        <v>0</v>
      </c>
      <c r="AP38" s="99">
        <v>1</v>
      </c>
      <c r="AQ38" s="99">
        <v>-1</v>
      </c>
      <c r="AR38" s="99">
        <v>0</v>
      </c>
      <c r="AS38" s="98">
        <v>0</v>
      </c>
      <c r="AT38" s="100">
        <v>0</v>
      </c>
      <c r="AU38" s="101">
        <v>0</v>
      </c>
      <c r="AV38" s="101">
        <v>0</v>
      </c>
      <c r="AW38" s="101">
        <v>0</v>
      </c>
      <c r="AX38" s="101">
        <v>0</v>
      </c>
      <c r="AY38" s="102">
        <v>0</v>
      </c>
      <c r="AZ38" s="103">
        <f t="array" ref="AZ38">SUM((IF($V$20:$AY$20&gt;0,1,0)*V38:AY38))</f>
        <v>0</v>
      </c>
      <c r="BA38" s="84"/>
      <c r="BB38" s="55"/>
      <c r="BD38" s="104">
        <v>0</v>
      </c>
      <c r="BE38" s="105">
        <v>0</v>
      </c>
      <c r="BF38" s="105">
        <v>0</v>
      </c>
      <c r="BG38" s="105">
        <v>0</v>
      </c>
      <c r="BH38" s="99">
        <v>0</v>
      </c>
      <c r="BI38" s="106">
        <v>0</v>
      </c>
      <c r="BJ38" s="106">
        <v>0</v>
      </c>
      <c r="BK38" s="106">
        <v>0</v>
      </c>
      <c r="BL38" s="106">
        <v>0</v>
      </c>
      <c r="BM38" s="113"/>
      <c r="BN38" s="55"/>
      <c r="BQ38" s="89" t="str">
        <f>+SpcDB!A179</f>
        <v>Hydroxypropionate</v>
      </c>
      <c r="BR38" s="89" t="str">
        <f>+SpcDB!B179</f>
        <v>HydroxPro-</v>
      </c>
      <c r="BS38" s="89" t="str">
        <f>+SpcDB!C179</f>
        <v>C3H5O3-</v>
      </c>
      <c r="BT38" s="89">
        <f>+SpcDB!D179</f>
        <v>-518.4</v>
      </c>
      <c r="BU38" s="580">
        <f>+SpcDB!E179</f>
        <v>-689.41000000000008</v>
      </c>
      <c r="BV38" s="89" t="str">
        <f>+SpcDB!F179</f>
        <v>NA</v>
      </c>
      <c r="BW38" s="90">
        <f>+SpcDB!G179</f>
        <v>0.57385906040268486</v>
      </c>
      <c r="BX38" s="89">
        <f>+SpcDB!H179</f>
        <v>3</v>
      </c>
      <c r="BY38" s="89">
        <f>+SpcDB!I179</f>
        <v>5</v>
      </c>
      <c r="BZ38" s="89">
        <f>+SpcDB!J179</f>
        <v>3</v>
      </c>
      <c r="CA38" s="89">
        <f>+SpcDB!K179</f>
        <v>0</v>
      </c>
      <c r="CB38" s="89">
        <f>+SpcDB!L179</f>
        <v>0</v>
      </c>
      <c r="CC38" s="89">
        <f>+SpcDB!M179</f>
        <v>0</v>
      </c>
      <c r="CD38" s="89">
        <f>+SpcDB!N179</f>
        <v>0</v>
      </c>
      <c r="CE38" s="89">
        <f>+SpcDB!O179</f>
        <v>0</v>
      </c>
      <c r="CF38" s="89">
        <f>+SpcDB!P179</f>
        <v>0</v>
      </c>
      <c r="CG38" s="89">
        <f>+SpcDB!Q179</f>
        <v>0</v>
      </c>
      <c r="CH38" s="89">
        <f>+SpcDB!R179</f>
        <v>0</v>
      </c>
      <c r="CI38" s="89">
        <f>+SpcDB!S179</f>
        <v>0</v>
      </c>
      <c r="CJ38" s="89">
        <f>+SpcDB!T179</f>
        <v>0</v>
      </c>
      <c r="CK38" s="89">
        <f>+SpcDB!U179</f>
        <v>-1</v>
      </c>
      <c r="CL38" s="67">
        <f t="shared" si="10"/>
        <v>89</v>
      </c>
      <c r="CM38" s="67">
        <f t="shared" si="6"/>
        <v>12</v>
      </c>
      <c r="CN38" s="114">
        <f t="shared" si="7"/>
        <v>3.6666666666666665</v>
      </c>
      <c r="CO38" s="63"/>
      <c r="CP38" s="98"/>
      <c r="CQ38" s="98"/>
      <c r="CR38" s="98"/>
      <c r="CS38" s="92"/>
      <c r="CT38" s="92"/>
      <c r="CU38" s="92"/>
    </row>
    <row r="39" spans="1:99" ht="15" customHeight="1" x14ac:dyDescent="0.25">
      <c r="A39" s="66" t="s">
        <v>767</v>
      </c>
      <c r="B39" s="66" t="s">
        <v>768</v>
      </c>
      <c r="C39" s="66" t="s">
        <v>824</v>
      </c>
      <c r="D39" s="67" t="str">
        <f t="shared" si="1"/>
        <v>Malon Semiald</v>
      </c>
      <c r="E39" s="68">
        <f t="shared" si="2"/>
        <v>-466.29662921348313</v>
      </c>
      <c r="F39" s="67">
        <f t="shared" si="3"/>
        <v>-1</v>
      </c>
      <c r="G39" s="67">
        <f>ProDegPaths!CL39</f>
        <v>87</v>
      </c>
      <c r="H39" s="67">
        <f>ProDegPaths!CM39</f>
        <v>10</v>
      </c>
      <c r="I39" s="270">
        <f>ProDegPaths!CN39</f>
        <v>3</v>
      </c>
      <c r="J39" s="456" t="s">
        <v>828</v>
      </c>
      <c r="L39" s="69" t="s">
        <v>50</v>
      </c>
      <c r="M39" s="95" t="s">
        <v>50</v>
      </c>
      <c r="N39" s="70">
        <f t="shared" si="9"/>
        <v>0</v>
      </c>
      <c r="O39" s="72">
        <f t="shared" si="4"/>
        <v>1</v>
      </c>
      <c r="P39" s="73">
        <v>9.9999999999999972E-22</v>
      </c>
      <c r="Q39" s="70">
        <v>1E-3</v>
      </c>
      <c r="R39" s="96">
        <v>0</v>
      </c>
      <c r="S39" s="97">
        <f t="shared" si="8"/>
        <v>-483.99401571104443</v>
      </c>
      <c r="T39" s="76"/>
      <c r="U39" s="23">
        <v>0</v>
      </c>
      <c r="V39" s="77">
        <v>0</v>
      </c>
      <c r="W39" s="98">
        <v>0</v>
      </c>
      <c r="X39" s="98">
        <v>0</v>
      </c>
      <c r="Y39" s="98">
        <v>0</v>
      </c>
      <c r="Z39" s="98">
        <v>0</v>
      </c>
      <c r="AA39" s="98">
        <v>0</v>
      </c>
      <c r="AB39" s="98">
        <v>0</v>
      </c>
      <c r="AC39" s="98">
        <v>0</v>
      </c>
      <c r="AD39" s="98">
        <v>0</v>
      </c>
      <c r="AE39" s="98">
        <v>0</v>
      </c>
      <c r="AF39" s="98">
        <v>0</v>
      </c>
      <c r="AG39" s="98">
        <v>0</v>
      </c>
      <c r="AH39" s="98">
        <v>0</v>
      </c>
      <c r="AI39" s="98">
        <v>0</v>
      </c>
      <c r="AJ39" s="98">
        <v>0</v>
      </c>
      <c r="AK39" s="98">
        <v>0</v>
      </c>
      <c r="AL39" s="98">
        <v>0</v>
      </c>
      <c r="AM39" s="99">
        <v>0</v>
      </c>
      <c r="AN39" s="99">
        <v>0</v>
      </c>
      <c r="AO39" s="99">
        <v>0</v>
      </c>
      <c r="AP39" s="99">
        <v>0</v>
      </c>
      <c r="AQ39" s="99">
        <v>1</v>
      </c>
      <c r="AR39" s="99">
        <v>-1</v>
      </c>
      <c r="AS39" s="98">
        <v>0</v>
      </c>
      <c r="AT39" s="100">
        <v>0</v>
      </c>
      <c r="AU39" s="101">
        <v>0</v>
      </c>
      <c r="AV39" s="101">
        <v>0</v>
      </c>
      <c r="AW39" s="101">
        <v>0</v>
      </c>
      <c r="AX39" s="101">
        <v>0</v>
      </c>
      <c r="AY39" s="102">
        <v>0</v>
      </c>
      <c r="AZ39" s="103">
        <f t="array" ref="AZ39">SUM((IF($V$20:$AY$20&gt;0,1,0)*V39:AY39))</f>
        <v>0</v>
      </c>
      <c r="BA39" s="84"/>
      <c r="BB39" s="55"/>
      <c r="BD39" s="104">
        <v>0</v>
      </c>
      <c r="BE39" s="105">
        <v>0</v>
      </c>
      <c r="BF39" s="105">
        <v>0</v>
      </c>
      <c r="BG39" s="105">
        <v>0</v>
      </c>
      <c r="BH39" s="99">
        <v>0</v>
      </c>
      <c r="BI39" s="106">
        <v>0</v>
      </c>
      <c r="BJ39" s="106">
        <v>0</v>
      </c>
      <c r="BK39" s="106">
        <v>0</v>
      </c>
      <c r="BL39" s="106">
        <v>0</v>
      </c>
      <c r="BM39" s="113"/>
      <c r="BN39" s="55"/>
      <c r="BQ39" s="89" t="str">
        <f>+SpcDB!A199</f>
        <v>Malonate semialdehyde</v>
      </c>
      <c r="BR39" s="89" t="str">
        <f>+SpcDB!B199</f>
        <v>Malon Semiald</v>
      </c>
      <c r="BS39" s="89" t="str">
        <f>+SpcDB!C199</f>
        <v>C3H3O3-</v>
      </c>
      <c r="BT39" s="89">
        <f>+SpcDB!D199</f>
        <v>-477.6</v>
      </c>
      <c r="BU39" s="580">
        <f>+SpcDB!E199</f>
        <v>-814.61</v>
      </c>
      <c r="BV39" s="89" t="str">
        <f>+SpcDB!F199</f>
        <v>NA</v>
      </c>
      <c r="BW39" s="90">
        <f>+SpcDB!G199</f>
        <v>1.1309060402684563</v>
      </c>
      <c r="BX39" s="89">
        <f>+SpcDB!H199</f>
        <v>3</v>
      </c>
      <c r="BY39" s="89">
        <f>+SpcDB!I199</f>
        <v>3</v>
      </c>
      <c r="BZ39" s="89">
        <f>+SpcDB!J199</f>
        <v>3</v>
      </c>
      <c r="CA39" s="89">
        <f>+SpcDB!K199</f>
        <v>0</v>
      </c>
      <c r="CB39" s="89">
        <f>+SpcDB!L199</f>
        <v>0</v>
      </c>
      <c r="CC39" s="89">
        <f>+SpcDB!M199</f>
        <v>0</v>
      </c>
      <c r="CD39" s="89">
        <f>+SpcDB!N199</f>
        <v>0</v>
      </c>
      <c r="CE39" s="89">
        <f>+SpcDB!O199</f>
        <v>0</v>
      </c>
      <c r="CF39" s="89">
        <f>+SpcDB!P199</f>
        <v>0</v>
      </c>
      <c r="CG39" s="89">
        <f>+SpcDB!Q199</f>
        <v>0</v>
      </c>
      <c r="CH39" s="89">
        <f>+SpcDB!R199</f>
        <v>0</v>
      </c>
      <c r="CI39" s="89">
        <f>+SpcDB!S199</f>
        <v>0</v>
      </c>
      <c r="CJ39" s="89">
        <f>+SpcDB!T199</f>
        <v>0</v>
      </c>
      <c r="CK39" s="89">
        <f>+SpcDB!U199</f>
        <v>-1</v>
      </c>
      <c r="CL39" s="67">
        <f t="shared" si="10"/>
        <v>87</v>
      </c>
      <c r="CM39" s="67">
        <f t="shared" si="6"/>
        <v>10</v>
      </c>
      <c r="CN39" s="114">
        <f t="shared" si="7"/>
        <v>3</v>
      </c>
      <c r="CO39" s="63"/>
      <c r="CP39" s="98"/>
      <c r="CQ39" s="98"/>
      <c r="CR39" s="98"/>
      <c r="CS39" s="92"/>
      <c r="CT39" s="92"/>
      <c r="CU39" s="92"/>
    </row>
    <row r="40" spans="1:99" ht="15" customHeight="1" x14ac:dyDescent="0.25">
      <c r="A40" s="66" t="s">
        <v>767</v>
      </c>
      <c r="B40" s="66" t="s">
        <v>160</v>
      </c>
      <c r="C40" s="66" t="s">
        <v>824</v>
      </c>
      <c r="D40" s="67" t="str">
        <f t="shared" si="1"/>
        <v>OxoPro-CoA</v>
      </c>
      <c r="E40" s="68">
        <f t="shared" si="2"/>
        <v>-235.02879423109181</v>
      </c>
      <c r="F40" s="67">
        <f t="shared" si="3"/>
        <v>0</v>
      </c>
      <c r="G40" s="67">
        <f>ProDegPaths!CL40</f>
        <v>71</v>
      </c>
      <c r="H40" s="67">
        <f>ProDegPaths!CM40</f>
        <v>11</v>
      </c>
      <c r="I40" s="444">
        <f>ProDegPaths!CN40</f>
        <v>3.6666666666666665</v>
      </c>
      <c r="J40" s="455" t="s">
        <v>828</v>
      </c>
      <c r="L40" s="69" t="s">
        <v>50</v>
      </c>
      <c r="M40" s="95" t="s">
        <v>50</v>
      </c>
      <c r="N40" s="70">
        <f t="shared" si="9"/>
        <v>0</v>
      </c>
      <c r="O40" s="72">
        <f t="shared" si="4"/>
        <v>1</v>
      </c>
      <c r="P40" s="73">
        <v>9.9999999999999972E-22</v>
      </c>
      <c r="Q40" s="70">
        <v>1E-3</v>
      </c>
      <c r="R40" s="96">
        <v>0</v>
      </c>
      <c r="S40" s="97">
        <f t="shared" si="8"/>
        <v>-252.72618072865313</v>
      </c>
      <c r="T40" s="76"/>
      <c r="U40" s="23">
        <v>0</v>
      </c>
      <c r="V40" s="77">
        <v>0</v>
      </c>
      <c r="W40" s="98">
        <v>0</v>
      </c>
      <c r="X40" s="98">
        <v>0</v>
      </c>
      <c r="Y40" s="98">
        <v>0</v>
      </c>
      <c r="Z40" s="98">
        <v>0</v>
      </c>
      <c r="AA40" s="98">
        <v>0</v>
      </c>
      <c r="AB40" s="98">
        <v>0</v>
      </c>
      <c r="AC40" s="98">
        <v>0</v>
      </c>
      <c r="AD40" s="98">
        <v>0</v>
      </c>
      <c r="AE40" s="98">
        <v>0</v>
      </c>
      <c r="AF40" s="98">
        <v>0</v>
      </c>
      <c r="AG40" s="98">
        <v>0</v>
      </c>
      <c r="AH40" s="98">
        <v>0</v>
      </c>
      <c r="AI40" s="98">
        <v>0</v>
      </c>
      <c r="AJ40" s="98">
        <v>0</v>
      </c>
      <c r="AK40" s="98">
        <v>0</v>
      </c>
      <c r="AL40" s="98">
        <v>0</v>
      </c>
      <c r="AM40" s="99">
        <v>0</v>
      </c>
      <c r="AN40" s="99">
        <v>0</v>
      </c>
      <c r="AO40" s="99">
        <v>0</v>
      </c>
      <c r="AP40" s="99">
        <v>0</v>
      </c>
      <c r="AQ40" s="99">
        <v>0</v>
      </c>
      <c r="AR40" s="99">
        <v>0</v>
      </c>
      <c r="AS40" s="98">
        <v>0</v>
      </c>
      <c r="AT40" s="100">
        <v>0</v>
      </c>
      <c r="AU40" s="101">
        <v>0</v>
      </c>
      <c r="AV40" s="101">
        <v>0</v>
      </c>
      <c r="AW40" s="101">
        <v>0</v>
      </c>
      <c r="AX40" s="101">
        <v>0</v>
      </c>
      <c r="AY40" s="102">
        <v>0</v>
      </c>
      <c r="AZ40" s="103">
        <f t="array" ref="AZ40">SUM((IF($V$20:$AY$20&gt;0,1,0)*V40:AY40))</f>
        <v>0</v>
      </c>
      <c r="BA40" s="84"/>
      <c r="BB40" s="55"/>
      <c r="BD40" s="104">
        <v>0</v>
      </c>
      <c r="BE40" s="105">
        <v>0</v>
      </c>
      <c r="BF40" s="105">
        <v>0</v>
      </c>
      <c r="BG40" s="105">
        <v>0</v>
      </c>
      <c r="BH40" s="99">
        <v>0</v>
      </c>
      <c r="BI40" s="106">
        <v>0</v>
      </c>
      <c r="BJ40" s="106">
        <v>0</v>
      </c>
      <c r="BK40" s="106">
        <v>0</v>
      </c>
      <c r="BL40" s="106">
        <v>0</v>
      </c>
      <c r="BM40" s="113"/>
      <c r="BN40" s="55"/>
      <c r="BQ40" s="89" t="str">
        <f>+SpcDB!A222</f>
        <v>Oxopropionyl-CoA</v>
      </c>
      <c r="BR40" s="89" t="str">
        <f>+SpcDB!B222</f>
        <v>OxoPro-CoA</v>
      </c>
      <c r="BS40" s="89" t="str">
        <f>+SpcDB!C222</f>
        <v>C3H3O2-CoA</v>
      </c>
      <c r="BT40" s="89">
        <f>+SpcDB!D222</f>
        <v>-244.90000000000009</v>
      </c>
      <c r="BU40" s="580">
        <f>+SpcDB!E222</f>
        <v>-539.20999999999992</v>
      </c>
      <c r="BV40" s="89" t="str">
        <f>+SpcDB!F222</f>
        <v>NA</v>
      </c>
      <c r="BW40" s="90">
        <f>+SpcDB!G222</f>
        <v>0.98761744966442899</v>
      </c>
      <c r="BX40" s="89">
        <f>+SpcDB!H222</f>
        <v>3</v>
      </c>
      <c r="BY40" s="89">
        <f>+SpcDB!I222</f>
        <v>3</v>
      </c>
      <c r="BZ40" s="89">
        <f>+SpcDB!J222</f>
        <v>2</v>
      </c>
      <c r="CA40" s="89">
        <f>+SpcDB!K222</f>
        <v>0</v>
      </c>
      <c r="CB40" s="89">
        <f>+SpcDB!L222</f>
        <v>0</v>
      </c>
      <c r="CC40" s="89">
        <f>+SpcDB!M222</f>
        <v>0</v>
      </c>
      <c r="CD40" s="89">
        <f>+SpcDB!N222</f>
        <v>0</v>
      </c>
      <c r="CE40" s="89">
        <f>+SpcDB!O222</f>
        <v>0</v>
      </c>
      <c r="CF40" s="89">
        <f>+SpcDB!P222</f>
        <v>0</v>
      </c>
      <c r="CG40" s="89">
        <f>+SpcDB!Q222</f>
        <v>0</v>
      </c>
      <c r="CH40" s="89">
        <f>+SpcDB!R222</f>
        <v>0</v>
      </c>
      <c r="CI40" s="89">
        <f>+SpcDB!S222</f>
        <v>1</v>
      </c>
      <c r="CJ40" s="89">
        <f>+SpcDB!T222</f>
        <v>0</v>
      </c>
      <c r="CK40" s="89">
        <f>+SpcDB!U222</f>
        <v>0</v>
      </c>
      <c r="CL40" s="67">
        <f t="shared" si="10"/>
        <v>71</v>
      </c>
      <c r="CM40" s="67">
        <f t="shared" si="6"/>
        <v>11</v>
      </c>
      <c r="CN40" s="114">
        <f t="shared" si="7"/>
        <v>3.6666666666666665</v>
      </c>
      <c r="CO40" s="63"/>
      <c r="CP40" s="98"/>
      <c r="CQ40" s="98"/>
      <c r="CR40" s="98"/>
      <c r="CS40" s="92"/>
      <c r="CT40" s="92"/>
      <c r="CU40" s="92"/>
    </row>
    <row r="41" spans="1:99" ht="15" customHeight="1" x14ac:dyDescent="0.25">
      <c r="A41" s="66" t="s">
        <v>767</v>
      </c>
      <c r="B41" s="66" t="s">
        <v>160</v>
      </c>
      <c r="C41" s="66" t="s">
        <v>824</v>
      </c>
      <c r="D41" s="67" t="str">
        <f t="shared" si="1"/>
        <v>Mal-CoA</v>
      </c>
      <c r="E41" s="68">
        <f t="shared" si="2"/>
        <v>-496.51185644809669</v>
      </c>
      <c r="F41" s="67">
        <f t="shared" si="3"/>
        <v>0</v>
      </c>
      <c r="G41" s="67">
        <f>ProDegPaths!CL41</f>
        <v>87</v>
      </c>
      <c r="H41" s="67">
        <f>ProDegPaths!CM41</f>
        <v>9</v>
      </c>
      <c r="I41" s="270">
        <f>ProDegPaths!CN41</f>
        <v>3</v>
      </c>
      <c r="J41" s="456" t="s">
        <v>828</v>
      </c>
      <c r="L41" s="69" t="s">
        <v>50</v>
      </c>
      <c r="M41" s="95" t="s">
        <v>50</v>
      </c>
      <c r="N41" s="70">
        <f t="shared" si="9"/>
        <v>0</v>
      </c>
      <c r="O41" s="72">
        <f t="shared" si="4"/>
        <v>1</v>
      </c>
      <c r="P41" s="73">
        <v>9.9999999999999972E-22</v>
      </c>
      <c r="Q41" s="70">
        <v>1E-3</v>
      </c>
      <c r="R41" s="96">
        <v>0</v>
      </c>
      <c r="S41" s="97">
        <f t="shared" si="8"/>
        <v>-514.20924294565805</v>
      </c>
      <c r="T41" s="76"/>
      <c r="U41" s="23">
        <v>0</v>
      </c>
      <c r="V41" s="77">
        <v>0</v>
      </c>
      <c r="W41" s="98">
        <v>0</v>
      </c>
      <c r="X41" s="98">
        <v>0</v>
      </c>
      <c r="Y41" s="98">
        <v>0</v>
      </c>
      <c r="Z41" s="98">
        <v>0</v>
      </c>
      <c r="AA41" s="98">
        <v>0</v>
      </c>
      <c r="AB41" s="98">
        <v>0</v>
      </c>
      <c r="AC41" s="98">
        <v>0</v>
      </c>
      <c r="AD41" s="98">
        <v>0</v>
      </c>
      <c r="AE41" s="98">
        <v>0</v>
      </c>
      <c r="AF41" s="98">
        <v>0</v>
      </c>
      <c r="AG41" s="98">
        <v>0</v>
      </c>
      <c r="AH41" s="98">
        <v>0</v>
      </c>
      <c r="AI41" s="98">
        <v>0</v>
      </c>
      <c r="AJ41" s="98">
        <v>0</v>
      </c>
      <c r="AK41" s="98">
        <v>0</v>
      </c>
      <c r="AL41" s="98">
        <v>0</v>
      </c>
      <c r="AM41" s="99">
        <v>0</v>
      </c>
      <c r="AN41" s="99">
        <v>0</v>
      </c>
      <c r="AO41" s="99">
        <v>0</v>
      </c>
      <c r="AP41" s="99">
        <v>0</v>
      </c>
      <c r="AQ41" s="99">
        <v>0</v>
      </c>
      <c r="AR41" s="99">
        <v>0</v>
      </c>
      <c r="AS41" s="98">
        <v>0</v>
      </c>
      <c r="AT41" s="100">
        <v>0</v>
      </c>
      <c r="AU41" s="101">
        <v>0</v>
      </c>
      <c r="AV41" s="101">
        <v>0</v>
      </c>
      <c r="AW41" s="101">
        <v>0</v>
      </c>
      <c r="AX41" s="101">
        <v>0</v>
      </c>
      <c r="AY41" s="102">
        <v>0</v>
      </c>
      <c r="AZ41" s="103">
        <f t="array" ref="AZ41">SUM((IF($V$20:$AY$20&gt;0,1,0)*V41:AY41))</f>
        <v>0</v>
      </c>
      <c r="BA41" s="84"/>
      <c r="BB41" s="55"/>
      <c r="BD41" s="104">
        <v>0</v>
      </c>
      <c r="BE41" s="105">
        <v>0</v>
      </c>
      <c r="BF41" s="105">
        <v>0</v>
      </c>
      <c r="BG41" s="105">
        <v>0</v>
      </c>
      <c r="BH41" s="99">
        <v>0</v>
      </c>
      <c r="BI41" s="106">
        <v>0</v>
      </c>
      <c r="BJ41" s="106">
        <v>0</v>
      </c>
      <c r="BK41" s="106">
        <v>0</v>
      </c>
      <c r="BL41" s="106">
        <v>0</v>
      </c>
      <c r="BM41" s="113"/>
      <c r="BN41" s="55"/>
      <c r="BQ41" s="89" t="str">
        <f>+SpcDB!A200</f>
        <v>Malonyl-CoA</v>
      </c>
      <c r="BR41" s="89" t="str">
        <f>+SpcDB!B200</f>
        <v>Mal-CoA</v>
      </c>
      <c r="BS41" s="89" t="str">
        <f>+SpcDB!C200</f>
        <v>C3H3O3-CoA</v>
      </c>
      <c r="BT41" s="89">
        <f>+SpcDB!D200</f>
        <v>-497.40000000000009</v>
      </c>
      <c r="BU41" s="580">
        <f>+SpcDB!E200</f>
        <v>-523.88</v>
      </c>
      <c r="BV41" s="89" t="str">
        <f>+SpcDB!F200</f>
        <v>NA</v>
      </c>
      <c r="BW41" s="90">
        <f>+SpcDB!G200</f>
        <v>8.8859060402684237E-2</v>
      </c>
      <c r="BX41" s="89">
        <f>+SpcDB!H200</f>
        <v>3</v>
      </c>
      <c r="BY41" s="89">
        <f>+SpcDB!I200</f>
        <v>3</v>
      </c>
      <c r="BZ41" s="89">
        <f>+SpcDB!J200</f>
        <v>3</v>
      </c>
      <c r="CA41" s="89">
        <f>+SpcDB!K200</f>
        <v>0</v>
      </c>
      <c r="CB41" s="89">
        <f>+SpcDB!L200</f>
        <v>0</v>
      </c>
      <c r="CC41" s="89">
        <f>+SpcDB!M200</f>
        <v>0</v>
      </c>
      <c r="CD41" s="89">
        <f>+SpcDB!N200</f>
        <v>0</v>
      </c>
      <c r="CE41" s="89">
        <f>+SpcDB!O200</f>
        <v>0</v>
      </c>
      <c r="CF41" s="89">
        <f>+SpcDB!P200</f>
        <v>0</v>
      </c>
      <c r="CG41" s="89">
        <f>+SpcDB!Q200</f>
        <v>0</v>
      </c>
      <c r="CH41" s="89">
        <f>+SpcDB!R200</f>
        <v>0</v>
      </c>
      <c r="CI41" s="89">
        <f>+SpcDB!S200</f>
        <v>1</v>
      </c>
      <c r="CJ41" s="89">
        <f>+SpcDB!T200</f>
        <v>0</v>
      </c>
      <c r="CK41" s="89">
        <f>+SpcDB!U200</f>
        <v>0</v>
      </c>
      <c r="CL41" s="67">
        <f t="shared" si="10"/>
        <v>87</v>
      </c>
      <c r="CM41" s="67">
        <f t="shared" si="6"/>
        <v>9</v>
      </c>
      <c r="CN41" s="114">
        <f t="shared" si="7"/>
        <v>3</v>
      </c>
      <c r="CO41" s="63"/>
      <c r="CP41" s="98"/>
      <c r="CQ41" s="98"/>
      <c r="CR41" s="98"/>
      <c r="CS41" s="92"/>
      <c r="CT41" s="92"/>
      <c r="CU41" s="92"/>
    </row>
    <row r="42" spans="1:99" ht="15" customHeight="1" x14ac:dyDescent="0.25">
      <c r="A42" s="66" t="s">
        <v>767</v>
      </c>
      <c r="B42" s="66" t="s">
        <v>160</v>
      </c>
      <c r="C42" s="66" t="s">
        <v>824</v>
      </c>
      <c r="D42" s="67" t="str">
        <f>+BR42</f>
        <v>Ac-CoA</v>
      </c>
      <c r="E42" s="68">
        <f t="shared" si="2"/>
        <v>-138.3245363072279</v>
      </c>
      <c r="F42" s="67">
        <f>+CK42</f>
        <v>0</v>
      </c>
      <c r="G42" s="67">
        <f>ProDegPaths!CL42</f>
        <v>43</v>
      </c>
      <c r="H42" s="67">
        <f>ProDegPaths!CM42</f>
        <v>9</v>
      </c>
      <c r="I42" s="270">
        <f>ProDegPaths!CN42</f>
        <v>4.5</v>
      </c>
      <c r="J42" s="456" t="s">
        <v>828</v>
      </c>
      <c r="L42" s="69" t="s">
        <v>50</v>
      </c>
      <c r="M42" s="95" t="s">
        <v>50</v>
      </c>
      <c r="N42" s="70">
        <f t="shared" si="9"/>
        <v>0</v>
      </c>
      <c r="O42" s="72">
        <f t="shared" si="4"/>
        <v>1</v>
      </c>
      <c r="P42" s="73">
        <v>9.9999999999999972E-22</v>
      </c>
      <c r="Q42" s="70">
        <v>1E-3</v>
      </c>
      <c r="R42" s="96">
        <v>0</v>
      </c>
      <c r="S42" s="97">
        <f t="shared" si="8"/>
        <v>-156.02192280478923</v>
      </c>
      <c r="T42" s="76"/>
      <c r="U42" s="23">
        <v>0</v>
      </c>
      <c r="V42" s="77">
        <v>0</v>
      </c>
      <c r="W42" s="98">
        <v>0</v>
      </c>
      <c r="X42" s="98">
        <v>-1</v>
      </c>
      <c r="Y42" s="98">
        <v>0</v>
      </c>
      <c r="Z42" s="98">
        <v>0</v>
      </c>
      <c r="AA42" s="98">
        <v>0</v>
      </c>
      <c r="AB42" s="98">
        <v>0</v>
      </c>
      <c r="AC42" s="98">
        <v>0</v>
      </c>
      <c r="AD42" s="98">
        <v>0</v>
      </c>
      <c r="AE42" s="98">
        <v>0</v>
      </c>
      <c r="AF42" s="98">
        <v>0</v>
      </c>
      <c r="AG42" s="98">
        <v>0</v>
      </c>
      <c r="AH42" s="98">
        <v>0</v>
      </c>
      <c r="AI42" s="98">
        <v>1</v>
      </c>
      <c r="AJ42" s="98">
        <v>0</v>
      </c>
      <c r="AK42" s="98">
        <v>0</v>
      </c>
      <c r="AL42" s="98">
        <v>0</v>
      </c>
      <c r="AM42" s="99">
        <v>0</v>
      </c>
      <c r="AN42" s="99">
        <v>0</v>
      </c>
      <c r="AO42" s="99">
        <v>0</v>
      </c>
      <c r="AP42" s="99">
        <v>0</v>
      </c>
      <c r="AQ42" s="99">
        <v>0</v>
      </c>
      <c r="AR42" s="99">
        <v>1</v>
      </c>
      <c r="AS42" s="98">
        <v>-1</v>
      </c>
      <c r="AT42" s="100">
        <v>0</v>
      </c>
      <c r="AU42" s="101">
        <v>0</v>
      </c>
      <c r="AV42" s="101">
        <v>0</v>
      </c>
      <c r="AW42" s="101">
        <v>0</v>
      </c>
      <c r="AX42" s="101">
        <v>0</v>
      </c>
      <c r="AY42" s="102">
        <v>0</v>
      </c>
      <c r="AZ42" s="103">
        <f t="array" ref="AZ42">SUM((IF($V$20:$AY$20&gt;0,1,0)*V42:AY42))</f>
        <v>0</v>
      </c>
      <c r="BA42" s="84"/>
      <c r="BB42" s="55"/>
      <c r="BD42" s="104">
        <v>0</v>
      </c>
      <c r="BE42" s="105">
        <v>0</v>
      </c>
      <c r="BF42" s="105">
        <v>0</v>
      </c>
      <c r="BG42" s="105">
        <v>0</v>
      </c>
      <c r="BH42" s="99">
        <v>0</v>
      </c>
      <c r="BI42" s="106">
        <v>0</v>
      </c>
      <c r="BJ42" s="106">
        <v>0</v>
      </c>
      <c r="BK42" s="106">
        <v>0</v>
      </c>
      <c r="BL42" s="106">
        <v>0</v>
      </c>
      <c r="BM42" s="113"/>
      <c r="BN42" s="55"/>
      <c r="BQ42" s="89" t="str">
        <f>+SpcDB!A11</f>
        <v>Acetyl CoA</v>
      </c>
      <c r="BR42" s="89" t="str">
        <f>+SpcDB!B11</f>
        <v>Ac-CoA</v>
      </c>
      <c r="BS42" s="89" t="str">
        <f>+SpcDB!C11</f>
        <v>C2H3O-CoA</v>
      </c>
      <c r="BT42" s="89">
        <f>+SpcDB!D11</f>
        <v>-140.67000000000002</v>
      </c>
      <c r="BU42" s="580">
        <f>+SpcDB!E11</f>
        <v>-210.59999999999991</v>
      </c>
      <c r="BV42" s="89" t="str">
        <f>+SpcDB!F11</f>
        <v>NA</v>
      </c>
      <c r="BW42" s="90">
        <f>+SpcDB!G11</f>
        <v>0.23466442953020097</v>
      </c>
      <c r="BX42" s="89">
        <f>+SpcDB!H11</f>
        <v>2</v>
      </c>
      <c r="BY42" s="89">
        <f>+SpcDB!I11</f>
        <v>3</v>
      </c>
      <c r="BZ42" s="89">
        <f>+SpcDB!J11</f>
        <v>1</v>
      </c>
      <c r="CA42" s="89">
        <f>+SpcDB!K11</f>
        <v>0</v>
      </c>
      <c r="CB42" s="89">
        <f>+SpcDB!L11</f>
        <v>0</v>
      </c>
      <c r="CC42" s="89">
        <f>+SpcDB!M11</f>
        <v>0</v>
      </c>
      <c r="CD42" s="89">
        <f>+SpcDB!N11</f>
        <v>0</v>
      </c>
      <c r="CE42" s="89">
        <f>+SpcDB!O11</f>
        <v>0</v>
      </c>
      <c r="CF42" s="89">
        <f>+SpcDB!P11</f>
        <v>0</v>
      </c>
      <c r="CG42" s="89">
        <f>+SpcDB!Q11</f>
        <v>0</v>
      </c>
      <c r="CH42" s="89">
        <f>+SpcDB!R11</f>
        <v>0</v>
      </c>
      <c r="CI42" s="89">
        <f>+SpcDB!S11</f>
        <v>1</v>
      </c>
      <c r="CJ42" s="89">
        <f>+SpcDB!T11</f>
        <v>0</v>
      </c>
      <c r="CK42" s="89">
        <f>+SpcDB!U11</f>
        <v>0</v>
      </c>
      <c r="CL42" s="67">
        <f t="shared" si="10"/>
        <v>43</v>
      </c>
      <c r="CM42" s="67">
        <f t="shared" si="6"/>
        <v>9</v>
      </c>
      <c r="CN42" s="114">
        <f t="shared" si="7"/>
        <v>4.5</v>
      </c>
      <c r="CO42" s="63"/>
      <c r="CP42" s="98"/>
      <c r="CQ42" s="98"/>
      <c r="CR42" s="98"/>
      <c r="CS42" s="92"/>
      <c r="CT42" s="92"/>
      <c r="CU42" s="92"/>
    </row>
    <row r="43" spans="1:99" ht="15" customHeight="1" x14ac:dyDescent="0.25">
      <c r="A43" s="66" t="s">
        <v>767</v>
      </c>
      <c r="B43" s="66" t="s">
        <v>768</v>
      </c>
      <c r="C43" s="66" t="s">
        <v>824</v>
      </c>
      <c r="D43" s="67" t="str">
        <f>+BR43</f>
        <v>Ac-</v>
      </c>
      <c r="E43" s="68">
        <f t="shared" si="2"/>
        <v>-365.49955223880602</v>
      </c>
      <c r="F43" s="67">
        <f>+CK43</f>
        <v>-1</v>
      </c>
      <c r="G43" s="67">
        <f>ProDegPaths!CL43</f>
        <v>59</v>
      </c>
      <c r="H43" s="67">
        <f>ProDegPaths!CM43</f>
        <v>8</v>
      </c>
      <c r="I43" s="270">
        <f>ProDegPaths!CN43</f>
        <v>3.5</v>
      </c>
      <c r="J43" s="456" t="s">
        <v>828</v>
      </c>
      <c r="L43" s="69" t="s">
        <v>50</v>
      </c>
      <c r="M43" s="95" t="s">
        <v>50</v>
      </c>
      <c r="N43" s="115">
        <f>+Q43/O43</f>
        <v>1E-3</v>
      </c>
      <c r="O43" s="72">
        <f t="shared" si="4"/>
        <v>1</v>
      </c>
      <c r="P43" s="73">
        <v>1.7598466886246562E-19</v>
      </c>
      <c r="Q43" s="70">
        <v>1E-3</v>
      </c>
      <c r="R43" s="96">
        <v>0</v>
      </c>
      <c r="S43" s="97">
        <f t="shared" si="8"/>
        <v>-383.19693873636731</v>
      </c>
      <c r="T43" s="76"/>
      <c r="U43" s="23">
        <v>0</v>
      </c>
      <c r="V43" s="77">
        <v>0</v>
      </c>
      <c r="W43" s="98">
        <v>0</v>
      </c>
      <c r="X43" s="98">
        <v>1</v>
      </c>
      <c r="Y43" s="98">
        <v>0</v>
      </c>
      <c r="Z43" s="98">
        <v>0</v>
      </c>
      <c r="AA43" s="98">
        <v>0</v>
      </c>
      <c r="AB43" s="98">
        <v>0</v>
      </c>
      <c r="AC43" s="98">
        <v>0</v>
      </c>
      <c r="AD43" s="98">
        <v>0</v>
      </c>
      <c r="AE43" s="98">
        <v>0</v>
      </c>
      <c r="AF43" s="98">
        <v>0</v>
      </c>
      <c r="AG43" s="98">
        <v>0</v>
      </c>
      <c r="AH43" s="98">
        <v>0</v>
      </c>
      <c r="AI43" s="98">
        <v>0</v>
      </c>
      <c r="AJ43" s="98">
        <v>0</v>
      </c>
      <c r="AK43" s="98">
        <v>0</v>
      </c>
      <c r="AL43" s="98">
        <v>0</v>
      </c>
      <c r="AM43" s="99">
        <v>0</v>
      </c>
      <c r="AN43" s="99">
        <v>0</v>
      </c>
      <c r="AO43" s="99">
        <v>0</v>
      </c>
      <c r="AP43" s="99">
        <v>0</v>
      </c>
      <c r="AQ43" s="99">
        <v>0</v>
      </c>
      <c r="AR43" s="99">
        <v>0</v>
      </c>
      <c r="AS43" s="98">
        <v>1</v>
      </c>
      <c r="AT43" s="100">
        <v>-1</v>
      </c>
      <c r="AU43" s="101">
        <v>0</v>
      </c>
      <c r="AV43" s="101">
        <v>0</v>
      </c>
      <c r="AW43" s="101">
        <v>0</v>
      </c>
      <c r="AX43" s="101">
        <v>0</v>
      </c>
      <c r="AY43" s="102">
        <v>0</v>
      </c>
      <c r="AZ43" s="103">
        <f t="array" ref="AZ43">SUM((IF($V$20:$AY$20&gt;0,1,0)*V43:AY43))</f>
        <v>0</v>
      </c>
      <c r="BA43" s="84"/>
      <c r="BB43" s="55"/>
      <c r="BD43" s="104">
        <v>0</v>
      </c>
      <c r="BE43" s="105">
        <v>0</v>
      </c>
      <c r="BF43" s="105">
        <v>0</v>
      </c>
      <c r="BG43" s="105">
        <v>0</v>
      </c>
      <c r="BH43" s="99">
        <v>0</v>
      </c>
      <c r="BI43" s="106">
        <v>0</v>
      </c>
      <c r="BJ43" s="106">
        <v>0</v>
      </c>
      <c r="BK43" s="106">
        <v>0</v>
      </c>
      <c r="BL43" s="106">
        <v>0</v>
      </c>
      <c r="BM43" s="113"/>
      <c r="BN43" s="55"/>
      <c r="BQ43" s="89" t="str">
        <f>+SpcDB!A5</f>
        <v>Acetate</v>
      </c>
      <c r="BR43" s="89" t="str">
        <f>+SpcDB!B5</f>
        <v>Ac-</v>
      </c>
      <c r="BS43" s="89" t="str">
        <f>+SpcDB!C5</f>
        <v>C2H3O2-</v>
      </c>
      <c r="BT43" s="89">
        <f>+SpcDB!D5</f>
        <v>-369.41</v>
      </c>
      <c r="BU43" s="89">
        <f>+SpcDB!E5</f>
        <v>-486</v>
      </c>
      <c r="BV43" s="89">
        <f>+SpcDB!F5</f>
        <v>86.6</v>
      </c>
      <c r="BW43" s="90">
        <f>+SpcDB!G5</f>
        <v>0.39124161073825497</v>
      </c>
      <c r="BX43" s="89">
        <f>+SpcDB!H5</f>
        <v>2</v>
      </c>
      <c r="BY43" s="89">
        <f>+SpcDB!I5</f>
        <v>3</v>
      </c>
      <c r="BZ43" s="89">
        <f>+SpcDB!J5</f>
        <v>2</v>
      </c>
      <c r="CA43" s="89">
        <f>+SpcDB!K5</f>
        <v>0</v>
      </c>
      <c r="CB43" s="89">
        <f>+SpcDB!L5</f>
        <v>0</v>
      </c>
      <c r="CC43" s="89">
        <f>+SpcDB!M5</f>
        <v>0</v>
      </c>
      <c r="CD43" s="89">
        <f>+SpcDB!N5</f>
        <v>0</v>
      </c>
      <c r="CE43" s="89">
        <f>+SpcDB!O5</f>
        <v>0</v>
      </c>
      <c r="CF43" s="89">
        <f>+SpcDB!P5</f>
        <v>0</v>
      </c>
      <c r="CG43" s="89">
        <f>+SpcDB!Q5</f>
        <v>0</v>
      </c>
      <c r="CH43" s="89">
        <f>+SpcDB!R5</f>
        <v>0</v>
      </c>
      <c r="CI43" s="89">
        <f>+SpcDB!S5</f>
        <v>0</v>
      </c>
      <c r="CJ43" s="89">
        <f>+SpcDB!T5</f>
        <v>0</v>
      </c>
      <c r="CK43" s="89">
        <f>+SpcDB!U5</f>
        <v>-1</v>
      </c>
      <c r="CL43" s="67">
        <f t="shared" si="10"/>
        <v>59</v>
      </c>
      <c r="CM43" s="67">
        <f t="shared" si="6"/>
        <v>8</v>
      </c>
      <c r="CN43" s="114">
        <f t="shared" si="7"/>
        <v>3.5</v>
      </c>
      <c r="CO43" s="63"/>
      <c r="CP43" s="92"/>
      <c r="CQ43" s="92"/>
      <c r="CR43" s="93">
        <v>4.7569999999999997</v>
      </c>
      <c r="CS43" s="92"/>
      <c r="CT43" s="92"/>
      <c r="CU43" s="94">
        <f>10^-CR43</f>
        <v>1.7498466886246563E-5</v>
      </c>
    </row>
    <row r="44" spans="1:99" ht="15" customHeight="1" x14ac:dyDescent="0.25">
      <c r="A44" s="66" t="s">
        <v>767</v>
      </c>
      <c r="B44" s="66" t="s">
        <v>768</v>
      </c>
      <c r="C44" s="66" t="s">
        <v>823</v>
      </c>
      <c r="D44" s="67" t="str">
        <f t="shared" ref="D44:D65" si="11">+BR44</f>
        <v>H2</v>
      </c>
      <c r="E44" s="68">
        <f t="shared" si="2"/>
        <v>18.278156967969146</v>
      </c>
      <c r="F44" s="67">
        <f t="shared" ref="F44:F65" si="12">+CK44</f>
        <v>0</v>
      </c>
      <c r="G44" s="67">
        <f>ProDegPaths!CL44</f>
        <v>2</v>
      </c>
      <c r="H44" s="67">
        <f>ProDegPaths!CM44</f>
        <v>2</v>
      </c>
      <c r="I44" s="270" t="str">
        <f>ProDegPaths!CN44</f>
        <v>NA</v>
      </c>
      <c r="J44" s="456" t="s">
        <v>829</v>
      </c>
      <c r="L44" s="116">
        <v>1.5310295974946426E-5</v>
      </c>
      <c r="M44" s="95" t="s">
        <v>50</v>
      </c>
      <c r="N44" s="117">
        <f>+EXP(-E$44/($D$69*$D$70))*L44</f>
        <v>1.2204876151505356E-8</v>
      </c>
      <c r="O44" s="118">
        <f t="shared" si="4"/>
        <v>1</v>
      </c>
      <c r="P44" s="119">
        <v>9.9999999999999972E-22</v>
      </c>
      <c r="Q44" s="70">
        <v>9.9999999999999995E-7</v>
      </c>
      <c r="R44" s="120">
        <v>0</v>
      </c>
      <c r="S44" s="121">
        <f t="shared" si="8"/>
        <v>-17.116616027153498</v>
      </c>
      <c r="T44" s="76"/>
      <c r="U44" s="23">
        <v>0</v>
      </c>
      <c r="V44" s="77">
        <v>0</v>
      </c>
      <c r="W44" s="98">
        <v>0</v>
      </c>
      <c r="X44" s="98">
        <v>0</v>
      </c>
      <c r="Y44" s="98">
        <v>0</v>
      </c>
      <c r="Z44" s="98">
        <v>0</v>
      </c>
      <c r="AA44" s="98">
        <v>0</v>
      </c>
      <c r="AB44" s="98">
        <v>0</v>
      </c>
      <c r="AC44" s="98">
        <v>0</v>
      </c>
      <c r="AD44" s="98">
        <v>0</v>
      </c>
      <c r="AE44" s="98">
        <v>0</v>
      </c>
      <c r="AF44" s="98">
        <v>0</v>
      </c>
      <c r="AG44" s="98">
        <v>0</v>
      </c>
      <c r="AH44" s="98">
        <v>0</v>
      </c>
      <c r="AI44" s="98">
        <v>0</v>
      </c>
      <c r="AJ44" s="98">
        <v>0</v>
      </c>
      <c r="AK44" s="98">
        <v>0</v>
      </c>
      <c r="AL44" s="98">
        <v>0</v>
      </c>
      <c r="AM44" s="99">
        <v>0</v>
      </c>
      <c r="AN44" s="99">
        <v>0</v>
      </c>
      <c r="AO44" s="99">
        <v>0</v>
      </c>
      <c r="AP44" s="99">
        <v>0</v>
      </c>
      <c r="AQ44" s="99">
        <v>0</v>
      </c>
      <c r="AR44" s="99">
        <v>0</v>
      </c>
      <c r="AS44" s="98">
        <v>0</v>
      </c>
      <c r="AT44" s="100">
        <v>0</v>
      </c>
      <c r="AU44" s="101">
        <v>0</v>
      </c>
      <c r="AV44" s="101">
        <v>0</v>
      </c>
      <c r="AW44" s="101">
        <f>+AW51</f>
        <v>1</v>
      </c>
      <c r="AX44" s="101">
        <f>+AX45</f>
        <v>2</v>
      </c>
      <c r="AY44" s="101">
        <f>+AY47</f>
        <v>0</v>
      </c>
      <c r="AZ44" s="103">
        <f t="array" ref="AZ44">SUM((IF($V$20:$AY$20&gt;0,1,0)*V44:AY44))</f>
        <v>3</v>
      </c>
      <c r="BA44" s="84"/>
      <c r="BB44" s="55"/>
      <c r="BD44" s="104">
        <v>0</v>
      </c>
      <c r="BE44" s="105">
        <v>0</v>
      </c>
      <c r="BF44" s="105">
        <v>0</v>
      </c>
      <c r="BG44" s="105">
        <v>1</v>
      </c>
      <c r="BH44" s="99">
        <v>0</v>
      </c>
      <c r="BI44" s="106">
        <v>0</v>
      </c>
      <c r="BJ44" s="106">
        <v>0</v>
      </c>
      <c r="BK44" s="106">
        <v>-1</v>
      </c>
      <c r="BL44" s="106">
        <v>-1</v>
      </c>
      <c r="BM44" s="113"/>
      <c r="BN44" s="55"/>
      <c r="BQ44" s="89" t="str">
        <f>+SpcDB!A53</f>
        <v>Hydrogen</v>
      </c>
      <c r="BR44" s="89" t="str">
        <f>+SpcDB!B53</f>
        <v>H2</v>
      </c>
      <c r="BS44" s="89" t="str">
        <f>+SpcDB!C53</f>
        <v>H2</v>
      </c>
      <c r="BT44" s="89">
        <f>+SpcDB!D53</f>
        <v>17.55</v>
      </c>
      <c r="BU44" s="89">
        <f>+SpcDB!E53</f>
        <v>-4.16</v>
      </c>
      <c r="BV44" s="89">
        <f>+SpcDB!F53</f>
        <v>57.7</v>
      </c>
      <c r="BW44" s="90">
        <f>+SpcDB!G53</f>
        <v>7.2852348993288588E-2</v>
      </c>
      <c r="BX44" s="89">
        <f>+SpcDB!H53</f>
        <v>0</v>
      </c>
      <c r="BY44" s="89">
        <f>+SpcDB!I53</f>
        <v>2</v>
      </c>
      <c r="BZ44" s="89">
        <f>+SpcDB!J53</f>
        <v>0</v>
      </c>
      <c r="CA44" s="89">
        <f>+SpcDB!K53</f>
        <v>0</v>
      </c>
      <c r="CB44" s="89">
        <f>+SpcDB!L53</f>
        <v>0</v>
      </c>
      <c r="CC44" s="89">
        <f>+SpcDB!M53</f>
        <v>0</v>
      </c>
      <c r="CD44" s="89">
        <f>+SpcDB!N53</f>
        <v>0</v>
      </c>
      <c r="CE44" s="89">
        <f>+SpcDB!O53</f>
        <v>0</v>
      </c>
      <c r="CF44" s="89">
        <f>+SpcDB!P53</f>
        <v>0</v>
      </c>
      <c r="CG44" s="89">
        <f>+SpcDB!Q53</f>
        <v>0</v>
      </c>
      <c r="CH44" s="89">
        <f>+SpcDB!R53</f>
        <v>0</v>
      </c>
      <c r="CI44" s="89">
        <f>+SpcDB!S53</f>
        <v>0</v>
      </c>
      <c r="CJ44" s="89">
        <f>+SpcDB!T53</f>
        <v>0</v>
      </c>
      <c r="CK44" s="89">
        <f>+SpcDB!U53</f>
        <v>0</v>
      </c>
      <c r="CL44" s="67">
        <f t="shared" si="10"/>
        <v>2</v>
      </c>
      <c r="CM44" s="67">
        <f t="shared" si="6"/>
        <v>2</v>
      </c>
      <c r="CN44" s="114" t="str">
        <f t="shared" si="7"/>
        <v>NA</v>
      </c>
      <c r="CO44" s="63"/>
      <c r="CP44" s="98"/>
      <c r="CQ44" s="98"/>
      <c r="CR44" s="98"/>
      <c r="CS44" s="92"/>
      <c r="CT44" s="92"/>
      <c r="CU44" s="92"/>
    </row>
    <row r="45" spans="1:99" ht="15" customHeight="1" x14ac:dyDescent="0.25">
      <c r="A45" s="122" t="s">
        <v>767</v>
      </c>
      <c r="B45" s="122" t="s">
        <v>160</v>
      </c>
      <c r="C45" s="122" t="s">
        <v>825</v>
      </c>
      <c r="D45" s="123" t="str">
        <f t="shared" si="11"/>
        <v>NAD+</v>
      </c>
      <c r="E45" s="124">
        <f t="shared" si="2"/>
        <v>0</v>
      </c>
      <c r="F45" s="123">
        <f t="shared" si="12"/>
        <v>1</v>
      </c>
      <c r="G45" s="123">
        <f>ProDegPaths!CL45</f>
        <v>0</v>
      </c>
      <c r="H45" s="123">
        <f>ProDegPaths!CM45</f>
        <v>-1</v>
      </c>
      <c r="I45" s="450" t="str">
        <f>ProDegPaths!CN45</f>
        <v>NA</v>
      </c>
      <c r="J45" s="456" t="s">
        <v>829</v>
      </c>
      <c r="K45" s="29"/>
      <c r="L45" s="125" t="s">
        <v>50</v>
      </c>
      <c r="M45" s="126" t="s">
        <v>50</v>
      </c>
      <c r="N45" s="127">
        <v>1E-3</v>
      </c>
      <c r="O45" s="128">
        <f t="shared" si="4"/>
        <v>1</v>
      </c>
      <c r="P45" s="129">
        <v>9.9999999999999972E-22</v>
      </c>
      <c r="Q45" s="127">
        <v>1E-3</v>
      </c>
      <c r="R45" s="130">
        <v>0</v>
      </c>
      <c r="S45" s="131">
        <f t="shared" si="8"/>
        <v>-17.697386497561322</v>
      </c>
      <c r="T45" s="76"/>
      <c r="U45" s="23">
        <v>0</v>
      </c>
      <c r="V45" s="132">
        <v>0</v>
      </c>
      <c r="W45" s="133">
        <v>0</v>
      </c>
      <c r="X45" s="133">
        <v>0</v>
      </c>
      <c r="Y45" s="133">
        <v>0</v>
      </c>
      <c r="Z45" s="133">
        <v>0</v>
      </c>
      <c r="AA45" s="133">
        <v>0</v>
      </c>
      <c r="AB45" s="133">
        <v>0</v>
      </c>
      <c r="AC45" s="133">
        <v>0</v>
      </c>
      <c r="AD45" s="133">
        <v>0</v>
      </c>
      <c r="AE45" s="133">
        <v>0</v>
      </c>
      <c r="AF45" s="133">
        <v>0</v>
      </c>
      <c r="AG45" s="133">
        <v>-1</v>
      </c>
      <c r="AH45" s="133">
        <v>0</v>
      </c>
      <c r="AI45" s="133">
        <v>0</v>
      </c>
      <c r="AJ45" s="133">
        <v>0</v>
      </c>
      <c r="AK45" s="133">
        <v>0</v>
      </c>
      <c r="AL45" s="133">
        <v>-1</v>
      </c>
      <c r="AM45" s="134">
        <v>0</v>
      </c>
      <c r="AN45" s="134">
        <v>-1</v>
      </c>
      <c r="AO45" s="134">
        <v>0</v>
      </c>
      <c r="AP45" s="134">
        <v>0</v>
      </c>
      <c r="AQ45" s="134">
        <v>-1</v>
      </c>
      <c r="AR45" s="134">
        <v>0</v>
      </c>
      <c r="AS45" s="133">
        <v>0</v>
      </c>
      <c r="AT45" s="135">
        <v>0</v>
      </c>
      <c r="AU45" s="136">
        <f>+SUMIF(AU47:AU54,"&lt;0")</f>
        <v>-1</v>
      </c>
      <c r="AV45" s="136">
        <f>+SUMIF(AV47:AV54,"&lt;0")</f>
        <v>-1</v>
      </c>
      <c r="AW45" s="137">
        <v>0</v>
      </c>
      <c r="AX45" s="417">
        <f t="array" ref="AX45">-SUM((IF($V$20:$AW$20&gt;0,1,0)*$V45:$AW45))</f>
        <v>2</v>
      </c>
      <c r="AY45" s="137">
        <v>0</v>
      </c>
      <c r="AZ45" s="138">
        <f t="array" ref="AZ45">SUM((IF($V$20:$AY$20&gt;0,1,0)*V45:AY45))</f>
        <v>0</v>
      </c>
      <c r="BA45" s="84"/>
      <c r="BB45" s="55"/>
      <c r="BD45" s="139">
        <v>-1</v>
      </c>
      <c r="BE45" s="140">
        <v>0</v>
      </c>
      <c r="BF45" s="140">
        <v>0</v>
      </c>
      <c r="BG45" s="140">
        <v>0</v>
      </c>
      <c r="BH45" s="134">
        <v>0</v>
      </c>
      <c r="BI45" s="141">
        <v>0</v>
      </c>
      <c r="BJ45" s="141">
        <v>0</v>
      </c>
      <c r="BK45" s="141">
        <v>0</v>
      </c>
      <c r="BL45" s="141">
        <v>0</v>
      </c>
      <c r="BN45" s="55"/>
      <c r="BQ45" s="89" t="str">
        <f>+SpcDB!A66</f>
        <v>NAD+</v>
      </c>
      <c r="BR45" s="89" t="str">
        <f>+SpcDB!B66</f>
        <v>NAD+</v>
      </c>
      <c r="BS45" s="89" t="str">
        <f>+SpcDB!C66</f>
        <v>NAD+</v>
      </c>
      <c r="BT45" s="89">
        <f>+SpcDB!D66</f>
        <v>0</v>
      </c>
      <c r="BU45" s="89" t="str">
        <f>+SpcDB!E66</f>
        <v>NA</v>
      </c>
      <c r="BV45" s="89" t="str">
        <f>+SpcDB!F66</f>
        <v>NA</v>
      </c>
      <c r="BW45" s="90" t="str">
        <f>+SpcDB!G66</f>
        <v>NA</v>
      </c>
      <c r="BX45" s="89">
        <f>+SpcDB!H66</f>
        <v>0</v>
      </c>
      <c r="BY45" s="89">
        <f>+SpcDB!I66</f>
        <v>0</v>
      </c>
      <c r="BZ45" s="89">
        <f>+SpcDB!J66</f>
        <v>0</v>
      </c>
      <c r="CA45" s="89">
        <f>+SpcDB!K66</f>
        <v>0</v>
      </c>
      <c r="CB45" s="89">
        <f>+SpcDB!L66</f>
        <v>0</v>
      </c>
      <c r="CC45" s="89">
        <f>+SpcDB!M66</f>
        <v>0</v>
      </c>
      <c r="CD45" s="89">
        <f>+SpcDB!N66</f>
        <v>0</v>
      </c>
      <c r="CE45" s="89">
        <f>+SpcDB!O66</f>
        <v>0</v>
      </c>
      <c r="CF45" s="89">
        <f>+SpcDB!P66</f>
        <v>0</v>
      </c>
      <c r="CG45" s="89">
        <f>+SpcDB!Q66</f>
        <v>1</v>
      </c>
      <c r="CH45" s="89">
        <f>+SpcDB!R66</f>
        <v>0</v>
      </c>
      <c r="CI45" s="89">
        <f>+SpcDB!S66</f>
        <v>0</v>
      </c>
      <c r="CJ45" s="89">
        <f>+SpcDB!T66</f>
        <v>0</v>
      </c>
      <c r="CK45" s="89">
        <f>+SpcDB!U66</f>
        <v>1</v>
      </c>
      <c r="CL45" s="67">
        <f t="shared" si="10"/>
        <v>0</v>
      </c>
      <c r="CM45" s="67">
        <f t="shared" si="6"/>
        <v>-1</v>
      </c>
      <c r="CN45" s="112" t="str">
        <f t="shared" si="7"/>
        <v>NA</v>
      </c>
      <c r="CO45" s="63"/>
      <c r="CP45" s="98"/>
      <c r="CQ45" s="98"/>
      <c r="CR45" s="98"/>
      <c r="CS45" s="92"/>
      <c r="CT45" s="92"/>
      <c r="CU45" s="92"/>
    </row>
    <row r="46" spans="1:99" ht="15" customHeight="1" x14ac:dyDescent="0.25">
      <c r="A46" s="142" t="s">
        <v>767</v>
      </c>
      <c r="B46" s="142" t="s">
        <v>160</v>
      </c>
      <c r="C46" s="142" t="s">
        <v>112</v>
      </c>
      <c r="D46" s="143" t="str">
        <f t="shared" si="11"/>
        <v>NADH</v>
      </c>
      <c r="E46" s="144">
        <f t="shared" si="2"/>
        <v>21.83</v>
      </c>
      <c r="F46" s="143">
        <f t="shared" si="12"/>
        <v>0</v>
      </c>
      <c r="G46" s="143">
        <f>ProDegPaths!CL46</f>
        <v>1</v>
      </c>
      <c r="H46" s="143">
        <f>ProDegPaths!CM46</f>
        <v>1</v>
      </c>
      <c r="I46" s="445" t="str">
        <f>ProDegPaths!CN46</f>
        <v>NA</v>
      </c>
      <c r="J46" s="456" t="s">
        <v>829</v>
      </c>
      <c r="L46" s="145" t="s">
        <v>50</v>
      </c>
      <c r="M46" s="146" t="s">
        <v>50</v>
      </c>
      <c r="N46" s="147">
        <f>+N45*$H$83</f>
        <v>2.2929400731505674E-5</v>
      </c>
      <c r="O46" s="148">
        <f t="shared" si="4"/>
        <v>1</v>
      </c>
      <c r="P46" s="149">
        <v>9.9999999999999972E-22</v>
      </c>
      <c r="Q46" s="150">
        <v>6.6772532932781303E-7</v>
      </c>
      <c r="R46" s="151">
        <v>0</v>
      </c>
      <c r="S46" s="152">
        <f t="shared" si="8"/>
        <v>-14.599492869777357</v>
      </c>
      <c r="T46" s="76"/>
      <c r="U46" s="23">
        <v>0</v>
      </c>
      <c r="V46" s="77">
        <v>0</v>
      </c>
      <c r="W46" s="98">
        <v>0</v>
      </c>
      <c r="X46" s="98">
        <v>0</v>
      </c>
      <c r="Y46" s="98">
        <v>0</v>
      </c>
      <c r="Z46" s="98">
        <v>0</v>
      </c>
      <c r="AA46" s="98">
        <v>0</v>
      </c>
      <c r="AB46" s="98">
        <v>0</v>
      </c>
      <c r="AC46" s="98">
        <v>0</v>
      </c>
      <c r="AD46" s="98">
        <v>0</v>
      </c>
      <c r="AE46" s="98">
        <v>0</v>
      </c>
      <c r="AF46" s="98">
        <v>0</v>
      </c>
      <c r="AG46" s="98">
        <v>1</v>
      </c>
      <c r="AH46" s="98">
        <v>0</v>
      </c>
      <c r="AI46" s="98">
        <v>0</v>
      </c>
      <c r="AJ46" s="98">
        <v>0</v>
      </c>
      <c r="AK46" s="98">
        <v>0</v>
      </c>
      <c r="AL46" s="98">
        <v>1</v>
      </c>
      <c r="AM46" s="99">
        <v>0</v>
      </c>
      <c r="AN46" s="99">
        <v>1</v>
      </c>
      <c r="AO46" s="99">
        <v>0</v>
      </c>
      <c r="AP46" s="99">
        <v>0</v>
      </c>
      <c r="AQ46" s="99">
        <v>1</v>
      </c>
      <c r="AR46" s="99">
        <v>0</v>
      </c>
      <c r="AS46" s="98">
        <v>0</v>
      </c>
      <c r="AT46" s="100">
        <v>0</v>
      </c>
      <c r="AU46" s="101">
        <f>+SUMIF(AU47:AU54,"&gt;0")</f>
        <v>1</v>
      </c>
      <c r="AV46" s="101">
        <f>+SUMIF(AV47:AV54,"&gt;0")</f>
        <v>1</v>
      </c>
      <c r="AW46" s="102">
        <v>0</v>
      </c>
      <c r="AX46" s="102">
        <f t="array" ref="AX46">-SUM((IF($V$20:$AW$20&gt;0,1,0)*$V46:$AW46))</f>
        <v>-2</v>
      </c>
      <c r="AY46" s="102">
        <v>0</v>
      </c>
      <c r="AZ46" s="103">
        <f t="array" ref="AZ46">SUM((IF($V$20:$AY$20&gt;0,1,0)*V46:AY46))</f>
        <v>0</v>
      </c>
      <c r="BA46" s="84"/>
      <c r="BB46" s="55"/>
      <c r="BD46" s="153">
        <v>1</v>
      </c>
      <c r="BE46" s="107">
        <v>0</v>
      </c>
      <c r="BF46" s="107">
        <v>0</v>
      </c>
      <c r="BG46" s="107">
        <v>0</v>
      </c>
      <c r="BH46" s="99">
        <v>0</v>
      </c>
      <c r="BI46" s="106">
        <v>0</v>
      </c>
      <c r="BJ46" s="106">
        <v>0</v>
      </c>
      <c r="BK46" s="106">
        <v>0</v>
      </c>
      <c r="BL46" s="106">
        <v>0</v>
      </c>
      <c r="BM46" s="113"/>
      <c r="BN46" s="55"/>
      <c r="BQ46" s="89" t="str">
        <f>+SpcDB!A67</f>
        <v>NADH</v>
      </c>
      <c r="BR46" s="89" t="str">
        <f>+SpcDB!B67</f>
        <v>NADH</v>
      </c>
      <c r="BS46" s="89" t="str">
        <f>+SpcDB!C67</f>
        <v>NADH</v>
      </c>
      <c r="BT46" s="89">
        <f>+SpcDB!D67</f>
        <v>21.83</v>
      </c>
      <c r="BU46" s="89" t="str">
        <f>+SpcDB!E67</f>
        <v>NA</v>
      </c>
      <c r="BV46" s="89" t="str">
        <f>+SpcDB!F67</f>
        <v>NA</v>
      </c>
      <c r="BW46" s="90" t="str">
        <f>+SpcDB!G67</f>
        <v>NA</v>
      </c>
      <c r="BX46" s="89">
        <f>+SpcDB!H67</f>
        <v>0</v>
      </c>
      <c r="BY46" s="89">
        <f>+SpcDB!I67</f>
        <v>1</v>
      </c>
      <c r="BZ46" s="89">
        <f>+SpcDB!J67</f>
        <v>0</v>
      </c>
      <c r="CA46" s="89">
        <f>+SpcDB!K67</f>
        <v>0</v>
      </c>
      <c r="CB46" s="89">
        <f>+SpcDB!L67</f>
        <v>0</v>
      </c>
      <c r="CC46" s="89">
        <f>+SpcDB!M67</f>
        <v>0</v>
      </c>
      <c r="CD46" s="89">
        <f>+SpcDB!N67</f>
        <v>0</v>
      </c>
      <c r="CE46" s="89">
        <f>+SpcDB!O67</f>
        <v>0</v>
      </c>
      <c r="CF46" s="89">
        <f>+SpcDB!P67</f>
        <v>0</v>
      </c>
      <c r="CG46" s="89">
        <f>+SpcDB!Q67</f>
        <v>1</v>
      </c>
      <c r="CH46" s="89">
        <f>+SpcDB!R67</f>
        <v>0</v>
      </c>
      <c r="CI46" s="89">
        <f>+SpcDB!S67</f>
        <v>0</v>
      </c>
      <c r="CJ46" s="89">
        <f>+SpcDB!T67</f>
        <v>0</v>
      </c>
      <c r="CK46" s="89">
        <f>+SpcDB!U67</f>
        <v>0</v>
      </c>
      <c r="CL46" s="67">
        <f t="shared" si="10"/>
        <v>1</v>
      </c>
      <c r="CM46" s="67">
        <f t="shared" si="6"/>
        <v>1</v>
      </c>
      <c r="CN46" s="114" t="str">
        <f t="shared" si="7"/>
        <v>NA</v>
      </c>
      <c r="CO46" s="63"/>
      <c r="CP46" s="92"/>
      <c r="CQ46" s="92"/>
      <c r="CR46" s="92"/>
      <c r="CS46" s="92"/>
      <c r="CT46" s="92"/>
      <c r="CU46" s="92"/>
    </row>
    <row r="47" spans="1:99" ht="15" customHeight="1" x14ac:dyDescent="0.25">
      <c r="A47" s="66" t="s">
        <v>767</v>
      </c>
      <c r="B47" s="66" t="s">
        <v>160</v>
      </c>
      <c r="C47" s="66" t="s">
        <v>825</v>
      </c>
      <c r="D47" s="143" t="str">
        <f t="shared" si="11"/>
        <v>NADP+</v>
      </c>
      <c r="E47" s="144">
        <f t="shared" si="2"/>
        <v>0</v>
      </c>
      <c r="F47" s="143">
        <f t="shared" si="12"/>
        <v>1</v>
      </c>
      <c r="G47" s="143">
        <f>ProDegPaths!CL47</f>
        <v>80</v>
      </c>
      <c r="H47" s="143">
        <f>ProDegPaths!CM47</f>
        <v>-1</v>
      </c>
      <c r="I47" s="445" t="str">
        <f>ProDegPaths!CN47</f>
        <v>NA</v>
      </c>
      <c r="J47" s="456" t="s">
        <v>829</v>
      </c>
      <c r="K47" s="29"/>
      <c r="L47" s="145" t="s">
        <v>50</v>
      </c>
      <c r="M47" s="146" t="s">
        <v>50</v>
      </c>
      <c r="N47" s="150">
        <v>1E-3</v>
      </c>
      <c r="O47" s="148">
        <f t="shared" si="4"/>
        <v>1</v>
      </c>
      <c r="P47" s="149">
        <v>9.9999999999999972E-22</v>
      </c>
      <c r="Q47" s="150">
        <v>1E-3</v>
      </c>
      <c r="R47" s="151">
        <v>0</v>
      </c>
      <c r="S47" s="152">
        <f t="shared" si="8"/>
        <v>-17.697386497561322</v>
      </c>
      <c r="T47" s="76"/>
      <c r="U47" s="23">
        <v>0</v>
      </c>
      <c r="V47" s="77">
        <v>0</v>
      </c>
      <c r="W47" s="98">
        <v>0</v>
      </c>
      <c r="X47" s="98">
        <v>0</v>
      </c>
      <c r="Y47" s="98">
        <v>0</v>
      </c>
      <c r="Z47" s="98">
        <v>0</v>
      </c>
      <c r="AA47" s="98">
        <v>0</v>
      </c>
      <c r="AB47" s="98">
        <v>0</v>
      </c>
      <c r="AC47" s="98">
        <v>0</v>
      </c>
      <c r="AD47" s="98">
        <v>0</v>
      </c>
      <c r="AE47" s="98">
        <v>0</v>
      </c>
      <c r="AF47" s="98">
        <v>0</v>
      </c>
      <c r="AG47" s="98">
        <v>0</v>
      </c>
      <c r="AH47" s="98">
        <v>0</v>
      </c>
      <c r="AI47" s="98">
        <v>0</v>
      </c>
      <c r="AJ47" s="98">
        <v>0</v>
      </c>
      <c r="AK47" s="98">
        <v>0</v>
      </c>
      <c r="AL47" s="98">
        <v>0</v>
      </c>
      <c r="AM47" s="99">
        <v>0</v>
      </c>
      <c r="AN47" s="99">
        <v>0</v>
      </c>
      <c r="AO47" s="99">
        <v>0</v>
      </c>
      <c r="AP47" s="99">
        <v>0</v>
      </c>
      <c r="AQ47" s="99">
        <v>0</v>
      </c>
      <c r="AR47" s="99">
        <v>-1</v>
      </c>
      <c r="AS47" s="98">
        <v>0</v>
      </c>
      <c r="AT47" s="100">
        <v>0</v>
      </c>
      <c r="AU47" s="101">
        <v>0</v>
      </c>
      <c r="AV47" s="101">
        <v>0</v>
      </c>
      <c r="AW47" s="102">
        <v>0</v>
      </c>
      <c r="AX47" s="101">
        <v>0</v>
      </c>
      <c r="AY47" s="418">
        <f t="array" ref="AY47">-SUM((IF($V$20:$AX$20&gt;0,1,0)*V47:AX47))</f>
        <v>0</v>
      </c>
      <c r="AZ47" s="103">
        <f t="array" ref="AZ47">SUM((IF($V$20:$AY$20&gt;0,1,0)*V47:AY47))</f>
        <v>0</v>
      </c>
      <c r="BA47" s="84"/>
      <c r="BB47" s="55"/>
      <c r="BD47" s="153">
        <v>0</v>
      </c>
      <c r="BE47" s="107">
        <v>-1</v>
      </c>
      <c r="BF47" s="107">
        <v>0</v>
      </c>
      <c r="BG47" s="107">
        <v>0</v>
      </c>
      <c r="BH47" s="99">
        <v>0</v>
      </c>
      <c r="BI47" s="106">
        <v>0</v>
      </c>
      <c r="BJ47" s="106">
        <v>0</v>
      </c>
      <c r="BK47" s="106">
        <v>0</v>
      </c>
      <c r="BL47" s="106">
        <v>0</v>
      </c>
      <c r="BN47" s="55"/>
      <c r="BQ47" s="89" t="str">
        <f>+SpcDB!A68</f>
        <v>NADP+</v>
      </c>
      <c r="BR47" s="89" t="str">
        <f>+SpcDB!B68</f>
        <v>NADP+</v>
      </c>
      <c r="BS47" s="89" t="str">
        <f>+SpcDB!C68</f>
        <v>NADP+</v>
      </c>
      <c r="BT47" s="89">
        <f>+SpcDB!D68</f>
        <v>0</v>
      </c>
      <c r="BU47" s="89" t="str">
        <f>+SpcDB!E68</f>
        <v>NA</v>
      </c>
      <c r="BV47" s="89" t="str">
        <f>+SpcDB!F68</f>
        <v>NA</v>
      </c>
      <c r="BW47" s="90" t="str">
        <f>+SpcDB!G68</f>
        <v>NA</v>
      </c>
      <c r="BX47" s="89">
        <f>+SpcDB!H68</f>
        <v>0</v>
      </c>
      <c r="BY47" s="89">
        <f>+SpcDB!I68</f>
        <v>1</v>
      </c>
      <c r="BZ47" s="89">
        <f>+SpcDB!J68</f>
        <v>3</v>
      </c>
      <c r="CA47" s="89">
        <f>+SpcDB!K68</f>
        <v>0</v>
      </c>
      <c r="CB47" s="89">
        <f>+SpcDB!L68</f>
        <v>1</v>
      </c>
      <c r="CC47" s="89">
        <f>+SpcDB!M68</f>
        <v>0</v>
      </c>
      <c r="CD47" s="89">
        <f>+SpcDB!N68</f>
        <v>0</v>
      </c>
      <c r="CE47" s="89">
        <f>+SpcDB!O68</f>
        <v>0</v>
      </c>
      <c r="CF47" s="89">
        <f>+SpcDB!P68</f>
        <v>0</v>
      </c>
      <c r="CG47" s="89">
        <f>+SpcDB!Q68</f>
        <v>1</v>
      </c>
      <c r="CH47" s="89">
        <f>+SpcDB!R68</f>
        <v>0</v>
      </c>
      <c r="CI47" s="89">
        <f>+SpcDB!S68</f>
        <v>0</v>
      </c>
      <c r="CJ47" s="89">
        <f>+SpcDB!T68</f>
        <v>0</v>
      </c>
      <c r="CK47" s="89">
        <f>+SpcDB!U68</f>
        <v>1</v>
      </c>
      <c r="CL47" s="67">
        <f t="shared" si="10"/>
        <v>80</v>
      </c>
      <c r="CM47" s="67">
        <f t="shared" si="6"/>
        <v>-1</v>
      </c>
      <c r="CN47" s="114" t="str">
        <f t="shared" si="7"/>
        <v>NA</v>
      </c>
      <c r="CO47" s="63"/>
      <c r="CP47" s="98"/>
      <c r="CQ47" s="98"/>
      <c r="CR47" s="98"/>
      <c r="CS47" s="92"/>
      <c r="CT47" s="92"/>
      <c r="CU47" s="92"/>
    </row>
    <row r="48" spans="1:99" ht="15" customHeight="1" x14ac:dyDescent="0.25">
      <c r="A48" s="66" t="s">
        <v>767</v>
      </c>
      <c r="B48" s="66" t="s">
        <v>160</v>
      </c>
      <c r="C48" s="66" t="s">
        <v>112</v>
      </c>
      <c r="D48" s="143" t="str">
        <f t="shared" si="11"/>
        <v>NADPH</v>
      </c>
      <c r="E48" s="144">
        <f t="shared" si="2"/>
        <v>21.83</v>
      </c>
      <c r="F48" s="143">
        <f t="shared" si="12"/>
        <v>0</v>
      </c>
      <c r="G48" s="143">
        <f>ProDegPaths!CL48</f>
        <v>81</v>
      </c>
      <c r="H48" s="143">
        <f>ProDegPaths!CM48</f>
        <v>1</v>
      </c>
      <c r="I48" s="445" t="str">
        <f>ProDegPaths!CN48</f>
        <v>NA</v>
      </c>
      <c r="J48" s="456" t="s">
        <v>829</v>
      </c>
      <c r="L48" s="145" t="s">
        <v>50</v>
      </c>
      <c r="M48" s="146" t="s">
        <v>50</v>
      </c>
      <c r="N48" s="147">
        <f>+N47*$H$84</f>
        <v>2.2900000000000001E-5</v>
      </c>
      <c r="O48" s="148">
        <f t="shared" si="4"/>
        <v>1</v>
      </c>
      <c r="P48" s="149">
        <v>9.9999999999999972E-22</v>
      </c>
      <c r="Q48" s="150">
        <v>2.2900000000000001E-5</v>
      </c>
      <c r="R48" s="151">
        <v>0</v>
      </c>
      <c r="S48" s="152">
        <f t="shared" si="8"/>
        <v>-5.5429282937670727</v>
      </c>
      <c r="T48" s="76"/>
      <c r="U48" s="23">
        <v>0</v>
      </c>
      <c r="V48" s="77">
        <v>0</v>
      </c>
      <c r="W48" s="98">
        <v>0</v>
      </c>
      <c r="X48" s="98">
        <v>0</v>
      </c>
      <c r="Y48" s="98">
        <v>0</v>
      </c>
      <c r="Z48" s="98">
        <v>0</v>
      </c>
      <c r="AA48" s="98">
        <v>0</v>
      </c>
      <c r="AB48" s="98">
        <v>0</v>
      </c>
      <c r="AC48" s="98">
        <v>0</v>
      </c>
      <c r="AD48" s="98">
        <v>0</v>
      </c>
      <c r="AE48" s="98">
        <v>0</v>
      </c>
      <c r="AF48" s="98">
        <v>0</v>
      </c>
      <c r="AG48" s="98">
        <v>0</v>
      </c>
      <c r="AH48" s="98">
        <v>0</v>
      </c>
      <c r="AI48" s="98">
        <v>0</v>
      </c>
      <c r="AJ48" s="98">
        <v>0</v>
      </c>
      <c r="AK48" s="98">
        <v>0</v>
      </c>
      <c r="AL48" s="98">
        <v>0</v>
      </c>
      <c r="AM48" s="99">
        <v>0</v>
      </c>
      <c r="AN48" s="99">
        <v>0</v>
      </c>
      <c r="AO48" s="99">
        <v>0</v>
      </c>
      <c r="AP48" s="99">
        <v>0</v>
      </c>
      <c r="AQ48" s="99">
        <v>0</v>
      </c>
      <c r="AR48" s="99">
        <v>1</v>
      </c>
      <c r="AS48" s="98">
        <v>0</v>
      </c>
      <c r="AT48" s="100">
        <v>0</v>
      </c>
      <c r="AU48" s="101">
        <v>0</v>
      </c>
      <c r="AV48" s="101">
        <v>0</v>
      </c>
      <c r="AW48" s="102">
        <v>0</v>
      </c>
      <c r="AX48" s="101">
        <v>0</v>
      </c>
      <c r="AY48" s="418">
        <f t="array" ref="AY48">-SUM((IF($V$20:$AX$20&gt;0,1,0)*V48:AX48))</f>
        <v>0</v>
      </c>
      <c r="AZ48" s="103">
        <f t="array" ref="AZ48">SUM((IF($V$20:$AY$20&gt;0,1,0)*V48:AY48))</f>
        <v>0</v>
      </c>
      <c r="BA48" s="84"/>
      <c r="BB48" s="55"/>
      <c r="BD48" s="153">
        <v>0</v>
      </c>
      <c r="BE48" s="107">
        <v>1</v>
      </c>
      <c r="BF48" s="107">
        <v>0</v>
      </c>
      <c r="BG48" s="107">
        <v>0</v>
      </c>
      <c r="BH48" s="99">
        <v>0</v>
      </c>
      <c r="BI48" s="106">
        <v>0</v>
      </c>
      <c r="BJ48" s="106">
        <v>0</v>
      </c>
      <c r="BK48" s="106">
        <v>0</v>
      </c>
      <c r="BL48" s="106">
        <v>0</v>
      </c>
      <c r="BM48" s="113"/>
      <c r="BN48" s="55"/>
      <c r="BQ48" s="89" t="str">
        <f>+SpcDB!A69</f>
        <v>NADPH</v>
      </c>
      <c r="BR48" s="89" t="str">
        <f>+SpcDB!B69</f>
        <v>NADPH</v>
      </c>
      <c r="BS48" s="89" t="str">
        <f>+SpcDB!C69</f>
        <v>NADPH</v>
      </c>
      <c r="BT48" s="89">
        <f>+SpcDB!D69</f>
        <v>21.83</v>
      </c>
      <c r="BU48" s="89" t="str">
        <f>+SpcDB!E69</f>
        <v>NA</v>
      </c>
      <c r="BV48" s="89" t="str">
        <f>+SpcDB!F69</f>
        <v>NA</v>
      </c>
      <c r="BW48" s="90" t="str">
        <f>+SpcDB!G69</f>
        <v>NA</v>
      </c>
      <c r="BX48" s="89">
        <f>+SpcDB!H69</f>
        <v>0</v>
      </c>
      <c r="BY48" s="89">
        <f>+SpcDB!I69</f>
        <v>2</v>
      </c>
      <c r="BZ48" s="89">
        <f>+SpcDB!J69</f>
        <v>3</v>
      </c>
      <c r="CA48" s="89">
        <f>+SpcDB!K69</f>
        <v>0</v>
      </c>
      <c r="CB48" s="89">
        <f>+SpcDB!L69</f>
        <v>1</v>
      </c>
      <c r="CC48" s="89">
        <f>+SpcDB!M69</f>
        <v>0</v>
      </c>
      <c r="CD48" s="89">
        <f>+SpcDB!N69</f>
        <v>0</v>
      </c>
      <c r="CE48" s="89">
        <f>+SpcDB!O69</f>
        <v>0</v>
      </c>
      <c r="CF48" s="89">
        <f>+SpcDB!P69</f>
        <v>0</v>
      </c>
      <c r="CG48" s="89">
        <f>+SpcDB!Q69</f>
        <v>1</v>
      </c>
      <c r="CH48" s="89">
        <f>+SpcDB!R69</f>
        <v>0</v>
      </c>
      <c r="CI48" s="89">
        <f>+SpcDB!S69</f>
        <v>0</v>
      </c>
      <c r="CJ48" s="89">
        <f>+SpcDB!T69</f>
        <v>0</v>
      </c>
      <c r="CK48" s="89">
        <f>+SpcDB!U69</f>
        <v>0</v>
      </c>
      <c r="CL48" s="67">
        <f t="shared" si="10"/>
        <v>81</v>
      </c>
      <c r="CM48" s="67">
        <f t="shared" si="6"/>
        <v>1</v>
      </c>
      <c r="CN48" s="114" t="str">
        <f t="shared" si="7"/>
        <v>NA</v>
      </c>
      <c r="CO48" s="63"/>
      <c r="CP48" s="98"/>
      <c r="CQ48" s="98"/>
      <c r="CR48" s="98"/>
      <c r="CS48" s="92"/>
      <c r="CT48" s="92"/>
      <c r="CU48" s="92"/>
    </row>
    <row r="49" spans="1:99" ht="15" customHeight="1" x14ac:dyDescent="0.25">
      <c r="A49" s="66" t="s">
        <v>767</v>
      </c>
      <c r="B49" s="66" t="s">
        <v>160</v>
      </c>
      <c r="C49" s="66" t="s">
        <v>825</v>
      </c>
      <c r="D49" s="143" t="str">
        <f t="shared" si="11"/>
        <v>FAD</v>
      </c>
      <c r="E49" s="144">
        <f t="shared" si="2"/>
        <v>0</v>
      </c>
      <c r="F49" s="143">
        <f t="shared" si="12"/>
        <v>0</v>
      </c>
      <c r="G49" s="143">
        <f>ProDegPaths!CL49</f>
        <v>0</v>
      </c>
      <c r="H49" s="143">
        <f>ProDegPaths!CM49</f>
        <v>0</v>
      </c>
      <c r="I49" s="445" t="str">
        <f>ProDegPaths!CN49</f>
        <v>NA</v>
      </c>
      <c r="J49" s="456" t="s">
        <v>829</v>
      </c>
      <c r="K49" s="29"/>
      <c r="L49" s="145" t="s">
        <v>50</v>
      </c>
      <c r="M49" s="146" t="s">
        <v>50</v>
      </c>
      <c r="N49" s="150">
        <v>1E-3</v>
      </c>
      <c r="O49" s="148">
        <f t="shared" si="4"/>
        <v>1</v>
      </c>
      <c r="P49" s="149">
        <v>9.9999999999999972E-22</v>
      </c>
      <c r="Q49" s="150">
        <v>1E-3</v>
      </c>
      <c r="R49" s="151">
        <v>0</v>
      </c>
      <c r="S49" s="152">
        <f t="shared" si="8"/>
        <v>-17.697386497561322</v>
      </c>
      <c r="T49" s="76"/>
      <c r="U49" s="23">
        <v>0</v>
      </c>
      <c r="V49" s="77">
        <v>0</v>
      </c>
      <c r="W49" s="98">
        <v>0</v>
      </c>
      <c r="X49" s="98">
        <v>0</v>
      </c>
      <c r="Y49" s="98">
        <v>0</v>
      </c>
      <c r="Z49" s="98">
        <v>0</v>
      </c>
      <c r="AA49" s="98">
        <v>0</v>
      </c>
      <c r="AB49" s="98">
        <v>0</v>
      </c>
      <c r="AC49" s="98">
        <v>0</v>
      </c>
      <c r="AD49" s="98">
        <v>-1</v>
      </c>
      <c r="AE49" s="98">
        <v>0</v>
      </c>
      <c r="AF49" s="98">
        <v>-1</v>
      </c>
      <c r="AG49" s="98">
        <v>0</v>
      </c>
      <c r="AH49" s="98">
        <v>0</v>
      </c>
      <c r="AI49" s="98">
        <v>0</v>
      </c>
      <c r="AJ49" s="98">
        <v>0</v>
      </c>
      <c r="AK49" s="98">
        <v>-1</v>
      </c>
      <c r="AL49" s="98">
        <v>0</v>
      </c>
      <c r="AM49" s="99">
        <v>0</v>
      </c>
      <c r="AN49" s="99">
        <v>0</v>
      </c>
      <c r="AO49" s="99">
        <v>0</v>
      </c>
      <c r="AP49" s="99">
        <v>0</v>
      </c>
      <c r="AQ49" s="99">
        <v>0</v>
      </c>
      <c r="AR49" s="99">
        <v>0</v>
      </c>
      <c r="AS49" s="98">
        <v>0</v>
      </c>
      <c r="AT49" s="100">
        <v>0</v>
      </c>
      <c r="AU49" s="101">
        <f t="array" ref="AU49">-SUM((IF($V$20:$AT$20&gt;0,1,0)*$V49:$AT49))</f>
        <v>1</v>
      </c>
      <c r="AV49" s="101">
        <v>0</v>
      </c>
      <c r="AW49" s="102">
        <v>0</v>
      </c>
      <c r="AX49" s="101">
        <v>0</v>
      </c>
      <c r="AY49" s="102">
        <v>0</v>
      </c>
      <c r="AZ49" s="103">
        <f t="array" ref="AZ49">SUM((IF($V$20:$AY$20&gt;0,1,0)*V49:AY49))</f>
        <v>0</v>
      </c>
      <c r="BA49" s="84"/>
      <c r="BB49" s="55"/>
      <c r="BD49" s="153">
        <v>0</v>
      </c>
      <c r="BE49" s="107">
        <v>0</v>
      </c>
      <c r="BF49" s="107">
        <v>-1</v>
      </c>
      <c r="BG49" s="107">
        <v>-1</v>
      </c>
      <c r="BH49" s="99">
        <v>0</v>
      </c>
      <c r="BI49" s="106">
        <v>0</v>
      </c>
      <c r="BJ49" s="106">
        <v>0</v>
      </c>
      <c r="BK49" s="106">
        <v>0</v>
      </c>
      <c r="BL49" s="106">
        <v>0</v>
      </c>
      <c r="BM49" s="113"/>
      <c r="BN49" s="55"/>
      <c r="BQ49" s="108" t="str">
        <f>+SpcDB!A39</f>
        <v>FAD</v>
      </c>
      <c r="BR49" s="108" t="str">
        <f>+SpcDB!B39</f>
        <v>FAD</v>
      </c>
      <c r="BS49" s="108" t="str">
        <f>+SpcDB!C39</f>
        <v>FAD</v>
      </c>
      <c r="BT49" s="108">
        <f>+SpcDB!D39</f>
        <v>0</v>
      </c>
      <c r="BU49" s="108" t="str">
        <f>+SpcDB!E39</f>
        <v>NA</v>
      </c>
      <c r="BV49" s="108" t="str">
        <f>+SpcDB!F39</f>
        <v>NA</v>
      </c>
      <c r="BW49" s="109" t="str">
        <f>+SpcDB!G39</f>
        <v>NA</v>
      </c>
      <c r="BX49" s="108">
        <f>+SpcDB!H39</f>
        <v>0</v>
      </c>
      <c r="BY49" s="108">
        <f>+SpcDB!I39</f>
        <v>0</v>
      </c>
      <c r="BZ49" s="108">
        <f>+SpcDB!J39</f>
        <v>0</v>
      </c>
      <c r="CA49" s="108">
        <f>+SpcDB!K39</f>
        <v>0</v>
      </c>
      <c r="CB49" s="108">
        <f>+SpcDB!L39</f>
        <v>0</v>
      </c>
      <c r="CC49" s="108">
        <f>+SpcDB!M39</f>
        <v>0</v>
      </c>
      <c r="CD49" s="108">
        <f>+SpcDB!N39</f>
        <v>0</v>
      </c>
      <c r="CE49" s="108">
        <f>+SpcDB!O39</f>
        <v>0</v>
      </c>
      <c r="CF49" s="108">
        <f>+SpcDB!P39</f>
        <v>0</v>
      </c>
      <c r="CG49" s="108">
        <f>+SpcDB!Q39</f>
        <v>1</v>
      </c>
      <c r="CH49" s="108">
        <f>+SpcDB!R39</f>
        <v>0</v>
      </c>
      <c r="CI49" s="108">
        <f>+SpcDB!S39</f>
        <v>0</v>
      </c>
      <c r="CJ49" s="108">
        <f>+SpcDB!T39</f>
        <v>0</v>
      </c>
      <c r="CK49" s="108">
        <f>+SpcDB!U39</f>
        <v>0</v>
      </c>
      <c r="CL49" s="110">
        <f t="shared" si="10"/>
        <v>0</v>
      </c>
      <c r="CM49" s="67">
        <f t="shared" si="6"/>
        <v>0</v>
      </c>
      <c r="CN49" s="114" t="str">
        <f t="shared" si="7"/>
        <v>NA</v>
      </c>
      <c r="CO49" s="154"/>
      <c r="CP49" s="98"/>
      <c r="CQ49" s="98"/>
      <c r="CR49" s="98"/>
      <c r="CS49" s="92"/>
      <c r="CT49" s="92"/>
      <c r="CU49" s="92"/>
    </row>
    <row r="50" spans="1:99" ht="15" customHeight="1" x14ac:dyDescent="0.25">
      <c r="A50" s="66" t="s">
        <v>767</v>
      </c>
      <c r="B50" s="66" t="s">
        <v>160</v>
      </c>
      <c r="C50" s="66" t="s">
        <v>112</v>
      </c>
      <c r="D50" s="143" t="str">
        <f t="shared" si="11"/>
        <v>FADH2</v>
      </c>
      <c r="E50" s="144">
        <f t="shared" si="2"/>
        <v>-37.4</v>
      </c>
      <c r="F50" s="143">
        <f t="shared" si="12"/>
        <v>0</v>
      </c>
      <c r="G50" s="143">
        <f>ProDegPaths!CL50</f>
        <v>2</v>
      </c>
      <c r="H50" s="143">
        <f>ProDegPaths!CM50</f>
        <v>2</v>
      </c>
      <c r="I50" s="445" t="str">
        <f>ProDegPaths!CN50</f>
        <v>NA</v>
      </c>
      <c r="J50" s="456" t="s">
        <v>829</v>
      </c>
      <c r="L50" s="145" t="s">
        <v>50</v>
      </c>
      <c r="M50" s="146" t="s">
        <v>50</v>
      </c>
      <c r="N50" s="150">
        <f>+N49*H85</f>
        <v>1.0000000000000001E-7</v>
      </c>
      <c r="O50" s="148">
        <f t="shared" si="4"/>
        <v>1</v>
      </c>
      <c r="P50" s="149">
        <v>9.9999999999999972E-22</v>
      </c>
      <c r="Q50" s="150">
        <v>2.11799099323077E-6</v>
      </c>
      <c r="R50" s="151">
        <v>0</v>
      </c>
      <c r="S50" s="152">
        <f t="shared" si="8"/>
        <v>-70.872104686887468</v>
      </c>
      <c r="T50" s="76"/>
      <c r="U50" s="23">
        <v>0</v>
      </c>
      <c r="V50" s="77">
        <v>0</v>
      </c>
      <c r="W50" s="98">
        <v>0</v>
      </c>
      <c r="X50" s="98">
        <v>0</v>
      </c>
      <c r="Y50" s="98">
        <v>0</v>
      </c>
      <c r="Z50" s="98">
        <v>0</v>
      </c>
      <c r="AA50" s="98">
        <v>0</v>
      </c>
      <c r="AB50" s="98">
        <v>0</v>
      </c>
      <c r="AC50" s="98">
        <v>0</v>
      </c>
      <c r="AD50" s="98">
        <v>1</v>
      </c>
      <c r="AE50" s="98">
        <v>0</v>
      </c>
      <c r="AF50" s="98">
        <v>1</v>
      </c>
      <c r="AG50" s="98">
        <v>0</v>
      </c>
      <c r="AH50" s="98">
        <v>0</v>
      </c>
      <c r="AI50" s="98">
        <v>0</v>
      </c>
      <c r="AJ50" s="98">
        <v>0</v>
      </c>
      <c r="AK50" s="98">
        <v>1</v>
      </c>
      <c r="AL50" s="98">
        <v>0</v>
      </c>
      <c r="AM50" s="99">
        <v>0</v>
      </c>
      <c r="AN50" s="99">
        <v>0</v>
      </c>
      <c r="AO50" s="99">
        <v>0</v>
      </c>
      <c r="AP50" s="99">
        <v>0</v>
      </c>
      <c r="AQ50" s="99">
        <v>0</v>
      </c>
      <c r="AR50" s="99">
        <v>0</v>
      </c>
      <c r="AS50" s="98">
        <v>0</v>
      </c>
      <c r="AT50" s="100">
        <v>0</v>
      </c>
      <c r="AU50" s="101">
        <f t="array" ref="AU50">-SUM((IF($V$20:$AT$20&gt;0,1,0)*$V50:$AT50))</f>
        <v>-1</v>
      </c>
      <c r="AV50" s="101">
        <v>0</v>
      </c>
      <c r="AW50" s="102">
        <v>0</v>
      </c>
      <c r="AX50" s="101">
        <v>0</v>
      </c>
      <c r="AY50" s="102">
        <v>0</v>
      </c>
      <c r="AZ50" s="103">
        <f t="array" ref="AZ50">SUM((IF($V$20:$AY$20&gt;0,1,0)*V50:AY50))</f>
        <v>0</v>
      </c>
      <c r="BA50" s="84"/>
      <c r="BB50" s="55"/>
      <c r="BD50" s="153">
        <v>0</v>
      </c>
      <c r="BE50" s="107">
        <v>0</v>
      </c>
      <c r="BF50" s="107">
        <v>1</v>
      </c>
      <c r="BG50" s="107">
        <v>1</v>
      </c>
      <c r="BH50" s="99">
        <v>0</v>
      </c>
      <c r="BI50" s="106">
        <v>0</v>
      </c>
      <c r="BJ50" s="106">
        <v>0</v>
      </c>
      <c r="BK50" s="106">
        <v>0</v>
      </c>
      <c r="BL50" s="106">
        <v>0</v>
      </c>
      <c r="BM50" s="88"/>
      <c r="BN50" s="55"/>
      <c r="BQ50" s="108" t="str">
        <f>+SpcDB!A40</f>
        <v>FADH2</v>
      </c>
      <c r="BR50" s="108" t="str">
        <f>+SpcDB!B40</f>
        <v>FADH2</v>
      </c>
      <c r="BS50" s="108" t="str">
        <f>+SpcDB!C40</f>
        <v>FADH2</v>
      </c>
      <c r="BT50" s="108">
        <f>+SpcDB!D40</f>
        <v>-37.4</v>
      </c>
      <c r="BU50" s="108" t="str">
        <f>+SpcDB!E40</f>
        <v>NA</v>
      </c>
      <c r="BV50" s="108" t="str">
        <f>+SpcDB!F40</f>
        <v>NA</v>
      </c>
      <c r="BW50" s="109" t="str">
        <f>+SpcDB!G40</f>
        <v>NA</v>
      </c>
      <c r="BX50" s="108">
        <f>+SpcDB!H40</f>
        <v>0</v>
      </c>
      <c r="BY50" s="108">
        <f>+SpcDB!I40</f>
        <v>2</v>
      </c>
      <c r="BZ50" s="108">
        <f>+SpcDB!J40</f>
        <v>0</v>
      </c>
      <c r="CA50" s="108">
        <f>+SpcDB!K40</f>
        <v>0</v>
      </c>
      <c r="CB50" s="108">
        <f>+SpcDB!L40</f>
        <v>0</v>
      </c>
      <c r="CC50" s="108">
        <f>+SpcDB!M40</f>
        <v>0</v>
      </c>
      <c r="CD50" s="108">
        <f>+SpcDB!N40</f>
        <v>0</v>
      </c>
      <c r="CE50" s="108">
        <f>+SpcDB!O40</f>
        <v>0</v>
      </c>
      <c r="CF50" s="108">
        <f>+SpcDB!P40</f>
        <v>0</v>
      </c>
      <c r="CG50" s="108">
        <f>+SpcDB!Q40</f>
        <v>1</v>
      </c>
      <c r="CH50" s="108">
        <f>+SpcDB!R40</f>
        <v>0</v>
      </c>
      <c r="CI50" s="108">
        <f>+SpcDB!S40</f>
        <v>0</v>
      </c>
      <c r="CJ50" s="108">
        <f>+SpcDB!T40</f>
        <v>0</v>
      </c>
      <c r="CK50" s="108">
        <f>+SpcDB!U40</f>
        <v>0</v>
      </c>
      <c r="CL50" s="110">
        <f t="shared" si="10"/>
        <v>2</v>
      </c>
      <c r="CM50" s="67">
        <f t="shared" si="6"/>
        <v>2</v>
      </c>
      <c r="CN50" s="114" t="str">
        <f t="shared" si="7"/>
        <v>NA</v>
      </c>
      <c r="CO50" s="154"/>
      <c r="CP50" s="98"/>
      <c r="CQ50" s="98"/>
      <c r="CR50" s="98"/>
      <c r="CS50" s="92"/>
      <c r="CT50" s="92"/>
      <c r="CU50" s="92"/>
    </row>
    <row r="51" spans="1:99" ht="15" customHeight="1" x14ac:dyDescent="0.25">
      <c r="A51" s="66" t="s">
        <v>767</v>
      </c>
      <c r="B51" s="66" t="s">
        <v>160</v>
      </c>
      <c r="C51" s="66" t="s">
        <v>825</v>
      </c>
      <c r="D51" s="143" t="str">
        <f t="shared" si="11"/>
        <v>Fdox</v>
      </c>
      <c r="E51" s="144">
        <f t="shared" si="2"/>
        <v>0</v>
      </c>
      <c r="F51" s="143">
        <f t="shared" si="12"/>
        <v>-1</v>
      </c>
      <c r="G51" s="143">
        <f>ProDegPaths!CL51</f>
        <v>0</v>
      </c>
      <c r="H51" s="143">
        <f>ProDegPaths!CM51</f>
        <v>1</v>
      </c>
      <c r="I51" s="445" t="str">
        <f>ProDegPaths!CN51</f>
        <v>NA</v>
      </c>
      <c r="J51" s="456" t="s">
        <v>829</v>
      </c>
      <c r="K51" s="29"/>
      <c r="L51" s="145" t="s">
        <v>50</v>
      </c>
      <c r="M51" s="146" t="s">
        <v>50</v>
      </c>
      <c r="N51" s="150">
        <v>0.01</v>
      </c>
      <c r="O51" s="148">
        <f t="shared" si="4"/>
        <v>1</v>
      </c>
      <c r="P51" s="149">
        <v>9.9999999999999972E-22</v>
      </c>
      <c r="Q51" s="150">
        <v>0.01</v>
      </c>
      <c r="R51" s="151">
        <v>0</v>
      </c>
      <c r="S51" s="152">
        <f t="shared" si="8"/>
        <v>-11.798257665040881</v>
      </c>
      <c r="T51" s="76"/>
      <c r="U51" s="23">
        <v>0</v>
      </c>
      <c r="V51" s="77">
        <v>0</v>
      </c>
      <c r="W51" s="98">
        <v>0</v>
      </c>
      <c r="X51" s="98">
        <v>0</v>
      </c>
      <c r="Y51" s="98">
        <v>0</v>
      </c>
      <c r="Z51" s="98">
        <v>0</v>
      </c>
      <c r="AA51" s="98">
        <v>0</v>
      </c>
      <c r="AB51" s="98">
        <v>0</v>
      </c>
      <c r="AC51" s="98">
        <v>0</v>
      </c>
      <c r="AD51" s="98">
        <v>0</v>
      </c>
      <c r="AE51" s="98">
        <v>0</v>
      </c>
      <c r="AF51" s="98">
        <v>0</v>
      </c>
      <c r="AG51" s="98">
        <v>0</v>
      </c>
      <c r="AH51" s="98">
        <v>0</v>
      </c>
      <c r="AI51" s="98">
        <v>-1</v>
      </c>
      <c r="AJ51" s="98">
        <v>0</v>
      </c>
      <c r="AK51" s="98">
        <v>0</v>
      </c>
      <c r="AL51" s="98">
        <v>0</v>
      </c>
      <c r="AM51" s="99">
        <v>0</v>
      </c>
      <c r="AN51" s="99">
        <v>0</v>
      </c>
      <c r="AO51" s="99">
        <v>0</v>
      </c>
      <c r="AP51" s="99">
        <v>0</v>
      </c>
      <c r="AQ51" s="99">
        <v>0</v>
      </c>
      <c r="AR51" s="99">
        <v>0</v>
      </c>
      <c r="AS51" s="98">
        <v>0</v>
      </c>
      <c r="AT51" s="100">
        <v>0</v>
      </c>
      <c r="AU51" s="101">
        <v>0</v>
      </c>
      <c r="AV51" s="101">
        <v>0</v>
      </c>
      <c r="AW51" s="101">
        <f t="array" ref="AW51">-SUM((IF($V$20:$AT$20&gt;0,1,0)*$V51:$AT51))</f>
        <v>1</v>
      </c>
      <c r="AX51" s="101">
        <v>0</v>
      </c>
      <c r="AY51" s="102">
        <v>0</v>
      </c>
      <c r="AZ51" s="103">
        <f t="array" ref="AZ51">SUM((IF($V$20:$AY$20&gt;0,1,0)*V51:AY51))</f>
        <v>0</v>
      </c>
      <c r="BA51" s="84"/>
      <c r="BB51" s="55"/>
      <c r="BD51" s="153">
        <v>0</v>
      </c>
      <c r="BE51" s="107">
        <v>0</v>
      </c>
      <c r="BF51" s="107">
        <v>0</v>
      </c>
      <c r="BG51" s="107">
        <v>-1</v>
      </c>
      <c r="BH51" s="99">
        <v>-1</v>
      </c>
      <c r="BI51" s="106">
        <v>0</v>
      </c>
      <c r="BJ51" s="106">
        <v>0</v>
      </c>
      <c r="BK51" s="106">
        <v>0</v>
      </c>
      <c r="BL51" s="106">
        <v>0</v>
      </c>
      <c r="BM51" s="113"/>
      <c r="BN51" s="55"/>
      <c r="BQ51" s="89" t="str">
        <f>+SpcDB!A41</f>
        <v>Ferredoxin (ox)</v>
      </c>
      <c r="BR51" s="89" t="str">
        <f>+SpcDB!B41</f>
        <v>Fdox</v>
      </c>
      <c r="BS51" s="89" t="str">
        <f>+SpcDB!C41</f>
        <v>Fdox</v>
      </c>
      <c r="BT51" s="89">
        <f>+SpcDB!D41</f>
        <v>0</v>
      </c>
      <c r="BU51" s="89" t="str">
        <f>+SpcDB!E41</f>
        <v>NA</v>
      </c>
      <c r="BV51" s="89" t="str">
        <f>+SpcDB!F41</f>
        <v>NA</v>
      </c>
      <c r="BW51" s="90" t="str">
        <f>+SpcDB!G41</f>
        <v>NA</v>
      </c>
      <c r="BX51" s="89">
        <f>+SpcDB!H41</f>
        <v>0</v>
      </c>
      <c r="BY51" s="89">
        <f>+SpcDB!I41</f>
        <v>0</v>
      </c>
      <c r="BZ51" s="89">
        <f>+SpcDB!J41</f>
        <v>0</v>
      </c>
      <c r="CA51" s="89">
        <f>+SpcDB!K41</f>
        <v>0</v>
      </c>
      <c r="CB51" s="89">
        <f>+SpcDB!L41</f>
        <v>0</v>
      </c>
      <c r="CC51" s="89">
        <f>+SpcDB!M41</f>
        <v>0</v>
      </c>
      <c r="CD51" s="89">
        <f>+SpcDB!N41</f>
        <v>0</v>
      </c>
      <c r="CE51" s="89">
        <f>+SpcDB!O41</f>
        <v>0</v>
      </c>
      <c r="CF51" s="89">
        <f>+SpcDB!P41</f>
        <v>0</v>
      </c>
      <c r="CG51" s="89">
        <f>+SpcDB!Q41</f>
        <v>1</v>
      </c>
      <c r="CH51" s="89">
        <f>+SpcDB!R41</f>
        <v>0</v>
      </c>
      <c r="CI51" s="89">
        <f>+SpcDB!S41</f>
        <v>0</v>
      </c>
      <c r="CJ51" s="89">
        <f>+SpcDB!T41</f>
        <v>0</v>
      </c>
      <c r="CK51" s="89">
        <f>+SpcDB!U41</f>
        <v>-1</v>
      </c>
      <c r="CL51" s="67">
        <f t="shared" si="10"/>
        <v>0</v>
      </c>
      <c r="CM51" s="67">
        <f t="shared" si="6"/>
        <v>1</v>
      </c>
      <c r="CN51" s="114" t="str">
        <f t="shared" si="7"/>
        <v>NA</v>
      </c>
      <c r="CO51" s="154"/>
      <c r="CP51" s="98"/>
      <c r="CQ51" s="92"/>
      <c r="CR51" s="155"/>
      <c r="CS51" s="92"/>
      <c r="CT51" s="92"/>
      <c r="CU51" s="156"/>
    </row>
    <row r="52" spans="1:99" ht="15" customHeight="1" x14ac:dyDescent="0.25">
      <c r="A52" s="66" t="s">
        <v>767</v>
      </c>
      <c r="B52" s="66" t="s">
        <v>160</v>
      </c>
      <c r="C52" s="66" t="s">
        <v>112</v>
      </c>
      <c r="D52" s="143" t="str">
        <f t="shared" si="11"/>
        <v>Fdred</v>
      </c>
      <c r="E52" s="144">
        <f t="shared" si="2"/>
        <v>79.117699999999999</v>
      </c>
      <c r="F52" s="143">
        <f t="shared" si="12"/>
        <v>-3</v>
      </c>
      <c r="G52" s="143">
        <f>ProDegPaths!CL52</f>
        <v>0</v>
      </c>
      <c r="H52" s="143">
        <f>ProDegPaths!CM52</f>
        <v>3</v>
      </c>
      <c r="I52" s="445" t="str">
        <f>ProDegPaths!CN52</f>
        <v>NA</v>
      </c>
      <c r="J52" s="456" t="s">
        <v>829</v>
      </c>
      <c r="L52" s="145" t="s">
        <v>50</v>
      </c>
      <c r="M52" s="146" t="s">
        <v>50</v>
      </c>
      <c r="N52" s="147">
        <f>+N51*H82</f>
        <v>1.0000000000000002E-6</v>
      </c>
      <c r="O52" s="148">
        <f t="shared" si="4"/>
        <v>1</v>
      </c>
      <c r="P52" s="149">
        <v>9.9999999999999972E-22</v>
      </c>
      <c r="Q52" s="150">
        <v>8.4075260718464095E-5</v>
      </c>
      <c r="R52" s="151">
        <v>0</v>
      </c>
      <c r="S52" s="152">
        <f t="shared" si="8"/>
        <v>55.076792810687792</v>
      </c>
      <c r="T52" s="76"/>
      <c r="U52" s="25">
        <v>0</v>
      </c>
      <c r="V52" s="77">
        <v>0</v>
      </c>
      <c r="W52" s="98">
        <v>0</v>
      </c>
      <c r="X52" s="98">
        <v>0</v>
      </c>
      <c r="Y52" s="98">
        <v>0</v>
      </c>
      <c r="Z52" s="98">
        <v>0</v>
      </c>
      <c r="AA52" s="98">
        <v>0</v>
      </c>
      <c r="AB52" s="98">
        <v>0</v>
      </c>
      <c r="AC52" s="98">
        <v>0</v>
      </c>
      <c r="AD52" s="98">
        <v>0</v>
      </c>
      <c r="AE52" s="98">
        <v>0</v>
      </c>
      <c r="AF52" s="98">
        <v>0</v>
      </c>
      <c r="AG52" s="98">
        <v>0</v>
      </c>
      <c r="AH52" s="98">
        <v>0</v>
      </c>
      <c r="AI52" s="98">
        <v>1</v>
      </c>
      <c r="AJ52" s="98">
        <v>0</v>
      </c>
      <c r="AK52" s="98">
        <v>0</v>
      </c>
      <c r="AL52" s="98">
        <v>0</v>
      </c>
      <c r="AM52" s="99">
        <v>0</v>
      </c>
      <c r="AN52" s="99">
        <v>0</v>
      </c>
      <c r="AO52" s="99">
        <v>0</v>
      </c>
      <c r="AP52" s="99">
        <v>0</v>
      </c>
      <c r="AQ52" s="99">
        <v>0</v>
      </c>
      <c r="AR52" s="99">
        <v>0</v>
      </c>
      <c r="AS52" s="98">
        <v>0</v>
      </c>
      <c r="AT52" s="100">
        <v>0</v>
      </c>
      <c r="AU52" s="101">
        <v>0</v>
      </c>
      <c r="AV52" s="101">
        <v>0</v>
      </c>
      <c r="AW52" s="101">
        <f t="array" ref="AW52">-SUM((IF($V$20:$AT$20&gt;0,1,0)*$V52:$AT52))</f>
        <v>-1</v>
      </c>
      <c r="AX52" s="101">
        <v>0</v>
      </c>
      <c r="AY52" s="102">
        <v>0</v>
      </c>
      <c r="AZ52" s="103">
        <f t="array" ref="AZ52">SUM((IF($V$20:$AY$20&gt;0,1,0)*V52:AY52))</f>
        <v>0</v>
      </c>
      <c r="BA52" s="84"/>
      <c r="BB52" s="55"/>
      <c r="BD52" s="153">
        <v>0</v>
      </c>
      <c r="BE52" s="107">
        <v>0</v>
      </c>
      <c r="BF52" s="107">
        <v>0</v>
      </c>
      <c r="BG52" s="107">
        <v>1</v>
      </c>
      <c r="BH52" s="99">
        <v>1</v>
      </c>
      <c r="BI52" s="106">
        <v>0</v>
      </c>
      <c r="BJ52" s="106">
        <v>0</v>
      </c>
      <c r="BK52" s="106">
        <v>0</v>
      </c>
      <c r="BL52" s="106">
        <v>0</v>
      </c>
      <c r="BN52" s="55"/>
      <c r="BQ52" s="89" t="str">
        <f>+SpcDB!A42</f>
        <v>Ferredoxin (red)</v>
      </c>
      <c r="BR52" s="89" t="str">
        <f>+SpcDB!B42</f>
        <v>Fdred</v>
      </c>
      <c r="BS52" s="89" t="str">
        <f>+SpcDB!C42</f>
        <v>Fdred</v>
      </c>
      <c r="BT52" s="89">
        <f>+SpcDB!D42</f>
        <v>79.117699999999999</v>
      </c>
      <c r="BU52" s="89" t="str">
        <f>+SpcDB!E42</f>
        <v>NA</v>
      </c>
      <c r="BV52" s="89" t="str">
        <f>+SpcDB!F42</f>
        <v>NA</v>
      </c>
      <c r="BW52" s="90" t="str">
        <f>+SpcDB!G42</f>
        <v>NA</v>
      </c>
      <c r="BX52" s="89">
        <f>+SpcDB!H42</f>
        <v>0</v>
      </c>
      <c r="BY52" s="89">
        <f>+SpcDB!I42</f>
        <v>0</v>
      </c>
      <c r="BZ52" s="89">
        <f>+SpcDB!J42</f>
        <v>0</v>
      </c>
      <c r="CA52" s="89">
        <f>+SpcDB!K42</f>
        <v>0</v>
      </c>
      <c r="CB52" s="89">
        <f>+SpcDB!L42</f>
        <v>0</v>
      </c>
      <c r="CC52" s="89">
        <f>+SpcDB!M42</f>
        <v>0</v>
      </c>
      <c r="CD52" s="89">
        <f>+SpcDB!N42</f>
        <v>0</v>
      </c>
      <c r="CE52" s="89">
        <f>+SpcDB!O42</f>
        <v>0</v>
      </c>
      <c r="CF52" s="89">
        <f>+SpcDB!P42</f>
        <v>0</v>
      </c>
      <c r="CG52" s="89">
        <f>+SpcDB!Q42</f>
        <v>1</v>
      </c>
      <c r="CH52" s="89">
        <f>+SpcDB!R42</f>
        <v>0</v>
      </c>
      <c r="CI52" s="89">
        <f>+SpcDB!S42</f>
        <v>0</v>
      </c>
      <c r="CJ52" s="89">
        <f>+SpcDB!T42</f>
        <v>0</v>
      </c>
      <c r="CK52" s="89">
        <f>+SpcDB!U42</f>
        <v>-3</v>
      </c>
      <c r="CL52" s="67">
        <f t="shared" si="10"/>
        <v>0</v>
      </c>
      <c r="CM52" s="67">
        <f t="shared" si="6"/>
        <v>3</v>
      </c>
      <c r="CN52" s="114" t="str">
        <f t="shared" si="7"/>
        <v>NA</v>
      </c>
      <c r="CO52" s="154"/>
      <c r="CP52" s="98"/>
      <c r="CQ52" s="155"/>
      <c r="CR52" s="155"/>
      <c r="CS52" s="92"/>
      <c r="CT52" s="156"/>
      <c r="CU52" s="94"/>
    </row>
    <row r="53" spans="1:99" ht="15" customHeight="1" x14ac:dyDescent="0.25">
      <c r="A53" s="66" t="s">
        <v>767</v>
      </c>
      <c r="B53" s="66" t="s">
        <v>160</v>
      </c>
      <c r="C53" s="66" t="s">
        <v>825</v>
      </c>
      <c r="D53" s="551" t="s">
        <v>28</v>
      </c>
      <c r="E53" s="144">
        <f t="shared" si="2"/>
        <v>0</v>
      </c>
      <c r="F53" s="143">
        <f t="shared" si="12"/>
        <v>0</v>
      </c>
      <c r="G53" s="143">
        <f>ProDegPaths!CL53</f>
        <v>0</v>
      </c>
      <c r="H53" s="143">
        <f>ProDegPaths!CM53</f>
        <v>0</v>
      </c>
      <c r="I53" s="445" t="str">
        <f>ProDegPaths!CN53</f>
        <v>NA</v>
      </c>
      <c r="J53" s="456" t="s">
        <v>829</v>
      </c>
      <c r="L53" s="145" t="s">
        <v>50</v>
      </c>
      <c r="M53" s="146" t="s">
        <v>50</v>
      </c>
      <c r="N53" s="150">
        <v>9.9999999999999995E-7</v>
      </c>
      <c r="O53" s="148">
        <f t="shared" si="4"/>
        <v>1</v>
      </c>
      <c r="P53" s="149">
        <v>9.9999999999999972E-22</v>
      </c>
      <c r="Q53" s="150">
        <v>9.9999999999999995E-7</v>
      </c>
      <c r="R53" s="151">
        <v>0</v>
      </c>
      <c r="S53" s="152">
        <f t="shared" si="8"/>
        <v>-35.394772995122644</v>
      </c>
      <c r="T53" s="76"/>
      <c r="U53" s="25">
        <v>0</v>
      </c>
      <c r="V53" s="77">
        <v>0</v>
      </c>
      <c r="W53" s="98">
        <v>0</v>
      </c>
      <c r="X53" s="98">
        <v>0</v>
      </c>
      <c r="Y53" s="98">
        <v>0</v>
      </c>
      <c r="Z53" s="98">
        <v>0</v>
      </c>
      <c r="AA53" s="98">
        <v>0</v>
      </c>
      <c r="AB53" s="98">
        <v>0</v>
      </c>
      <c r="AC53" s="98">
        <v>-1</v>
      </c>
      <c r="AD53" s="98">
        <v>0</v>
      </c>
      <c r="AE53" s="98">
        <v>0</v>
      </c>
      <c r="AF53" s="98">
        <v>0</v>
      </c>
      <c r="AG53" s="98">
        <v>0</v>
      </c>
      <c r="AH53" s="98">
        <v>0</v>
      </c>
      <c r="AI53" s="98">
        <v>0</v>
      </c>
      <c r="AJ53" s="98">
        <v>0</v>
      </c>
      <c r="AK53" s="98">
        <v>0</v>
      </c>
      <c r="AL53" s="98">
        <v>0</v>
      </c>
      <c r="AM53" s="99">
        <v>0</v>
      </c>
      <c r="AN53" s="99">
        <v>0</v>
      </c>
      <c r="AO53" s="99">
        <v>0</v>
      </c>
      <c r="AP53" s="99">
        <v>0</v>
      </c>
      <c r="AQ53" s="99">
        <v>0</v>
      </c>
      <c r="AR53" s="99">
        <v>0</v>
      </c>
      <c r="AS53" s="98">
        <v>0</v>
      </c>
      <c r="AT53" s="100">
        <v>0</v>
      </c>
      <c r="AU53" s="101">
        <v>0</v>
      </c>
      <c r="AV53" s="101">
        <f t="array" ref="AV53">-SUM((IF($V$20:$AT$20&gt;0,1,0)*$V53:$AT53))</f>
        <v>1</v>
      </c>
      <c r="AW53" s="101">
        <v>0</v>
      </c>
      <c r="AX53" s="101">
        <v>0</v>
      </c>
      <c r="AY53" s="102">
        <v>0</v>
      </c>
      <c r="AZ53" s="103">
        <f t="array" ref="AZ53">SUM((IF($V$20:$AY$20&gt;0,1,0)*V53:AY53))</f>
        <v>0</v>
      </c>
      <c r="BA53" s="84"/>
      <c r="BB53" s="55"/>
      <c r="BD53" s="153">
        <v>0</v>
      </c>
      <c r="BE53" s="107">
        <v>0</v>
      </c>
      <c r="BF53" s="107">
        <v>0</v>
      </c>
      <c r="BG53" s="107">
        <v>0</v>
      </c>
      <c r="BH53" s="99">
        <v>0</v>
      </c>
      <c r="BI53" s="106">
        <v>-1</v>
      </c>
      <c r="BJ53" s="106">
        <v>-1</v>
      </c>
      <c r="BK53" s="106">
        <v>0</v>
      </c>
      <c r="BL53" s="106">
        <v>0</v>
      </c>
      <c r="BN53" s="55"/>
      <c r="BQ53" s="89" t="str">
        <f>+SpcDB!A61</f>
        <v>Menaquinol (ox)</v>
      </c>
      <c r="BR53" s="89" t="str">
        <f>+SpcDB!B61</f>
        <v>MQox</v>
      </c>
      <c r="BS53" s="89" t="str">
        <f>+SpcDB!C61</f>
        <v>MQox</v>
      </c>
      <c r="BT53" s="89">
        <f>+SpcDB!D61</f>
        <v>0</v>
      </c>
      <c r="BU53" s="89" t="str">
        <f>+SpcDB!E61</f>
        <v>NA</v>
      </c>
      <c r="BV53" s="89" t="str">
        <f>+SpcDB!F61</f>
        <v>NA</v>
      </c>
      <c r="BW53" s="89" t="str">
        <f>+SpcDB!G61</f>
        <v>NA</v>
      </c>
      <c r="BX53" s="89">
        <f>+SpcDB!H61</f>
        <v>0</v>
      </c>
      <c r="BY53" s="89">
        <f>+SpcDB!I61</f>
        <v>0</v>
      </c>
      <c r="BZ53" s="89">
        <f>+SpcDB!J61</f>
        <v>0</v>
      </c>
      <c r="CA53" s="89">
        <f>+SpcDB!K61</f>
        <v>0</v>
      </c>
      <c r="CB53" s="89">
        <f>+SpcDB!L61</f>
        <v>0</v>
      </c>
      <c r="CC53" s="89">
        <f>+SpcDB!M61</f>
        <v>0</v>
      </c>
      <c r="CD53" s="89">
        <f>+SpcDB!N61</f>
        <v>0</v>
      </c>
      <c r="CE53" s="89">
        <f>+SpcDB!O61</f>
        <v>0</v>
      </c>
      <c r="CF53" s="89">
        <f>+SpcDB!P61</f>
        <v>0</v>
      </c>
      <c r="CG53" s="89">
        <f>+SpcDB!Q61</f>
        <v>1</v>
      </c>
      <c r="CH53" s="89">
        <f>+SpcDB!R61</f>
        <v>0</v>
      </c>
      <c r="CI53" s="89">
        <f>+SpcDB!S61</f>
        <v>0</v>
      </c>
      <c r="CJ53" s="89">
        <f>+SpcDB!T61</f>
        <v>0</v>
      </c>
      <c r="CK53" s="89">
        <f>+SpcDB!U61</f>
        <v>0</v>
      </c>
      <c r="CL53" s="67">
        <f>+SpcDB!V61</f>
        <v>0</v>
      </c>
      <c r="CM53" s="67">
        <f>+SpcDB!W61</f>
        <v>0</v>
      </c>
      <c r="CN53" s="114" t="str">
        <f t="shared" si="7"/>
        <v>NA</v>
      </c>
      <c r="CO53" s="154"/>
      <c r="CP53" s="98"/>
      <c r="CQ53" s="155"/>
      <c r="CR53" s="155"/>
      <c r="CS53" s="92"/>
      <c r="CT53" s="156"/>
      <c r="CU53" s="94"/>
    </row>
    <row r="54" spans="1:99" ht="15" customHeight="1" x14ac:dyDescent="0.25">
      <c r="A54" s="157" t="s">
        <v>767</v>
      </c>
      <c r="B54" s="157" t="s">
        <v>160</v>
      </c>
      <c r="C54" s="157" t="s">
        <v>112</v>
      </c>
      <c r="D54" s="552" t="s">
        <v>29</v>
      </c>
      <c r="E54" s="159">
        <f t="shared" si="2"/>
        <v>-64.429884956272204</v>
      </c>
      <c r="F54" s="158">
        <f t="shared" si="12"/>
        <v>0</v>
      </c>
      <c r="G54" s="158">
        <f>ProDegPaths!CL54</f>
        <v>2</v>
      </c>
      <c r="H54" s="158">
        <f>ProDegPaths!CM54</f>
        <v>2</v>
      </c>
      <c r="I54" s="451" t="str">
        <f>ProDegPaths!CN54</f>
        <v>NA</v>
      </c>
      <c r="J54" s="456" t="s">
        <v>829</v>
      </c>
      <c r="K54" s="29"/>
      <c r="L54" s="160" t="s">
        <v>50</v>
      </c>
      <c r="M54" s="161" t="s">
        <v>50</v>
      </c>
      <c r="N54" s="162">
        <f>+N53*H86</f>
        <v>1.0000000000000001E-9</v>
      </c>
      <c r="O54" s="163">
        <f t="shared" si="4"/>
        <v>1</v>
      </c>
      <c r="P54" s="164">
        <v>9.9999999999999972E-22</v>
      </c>
      <c r="Q54" s="165">
        <v>2.2309611033355201E-2</v>
      </c>
      <c r="R54" s="166">
        <v>0</v>
      </c>
      <c r="S54" s="167">
        <f t="shared" si="8"/>
        <v>-74.172343425334759</v>
      </c>
      <c r="T54" s="76"/>
      <c r="U54" s="25">
        <v>0</v>
      </c>
      <c r="V54" s="168">
        <v>0</v>
      </c>
      <c r="W54" s="169">
        <v>0</v>
      </c>
      <c r="X54" s="169">
        <v>0</v>
      </c>
      <c r="Y54" s="169">
        <v>0</v>
      </c>
      <c r="Z54" s="169">
        <v>0</v>
      </c>
      <c r="AA54" s="169">
        <v>0</v>
      </c>
      <c r="AB54" s="169">
        <v>0</v>
      </c>
      <c r="AC54" s="169">
        <v>1</v>
      </c>
      <c r="AD54" s="169">
        <v>0</v>
      </c>
      <c r="AE54" s="169">
        <v>0</v>
      </c>
      <c r="AF54" s="169">
        <v>0</v>
      </c>
      <c r="AG54" s="169">
        <v>0</v>
      </c>
      <c r="AH54" s="169">
        <v>0</v>
      </c>
      <c r="AI54" s="169">
        <v>0</v>
      </c>
      <c r="AJ54" s="169">
        <v>0</v>
      </c>
      <c r="AK54" s="169">
        <v>0</v>
      </c>
      <c r="AL54" s="169">
        <v>0</v>
      </c>
      <c r="AM54" s="170">
        <v>0</v>
      </c>
      <c r="AN54" s="170">
        <v>0</v>
      </c>
      <c r="AO54" s="170">
        <v>0</v>
      </c>
      <c r="AP54" s="170">
        <v>0</v>
      </c>
      <c r="AQ54" s="170">
        <v>0</v>
      </c>
      <c r="AR54" s="170">
        <v>0</v>
      </c>
      <c r="AS54" s="169">
        <v>0</v>
      </c>
      <c r="AT54" s="171">
        <v>0</v>
      </c>
      <c r="AU54" s="172">
        <v>0</v>
      </c>
      <c r="AV54" s="172">
        <f t="array" ref="AV54">-SUM((IF($V$20:$AT$20&gt;0,1,0)*$V54:$AT54))</f>
        <v>-1</v>
      </c>
      <c r="AW54" s="172">
        <v>0</v>
      </c>
      <c r="AX54" s="172">
        <v>0</v>
      </c>
      <c r="AY54" s="173">
        <v>0</v>
      </c>
      <c r="AZ54" s="174">
        <f t="array" ref="AZ54">SUM((IF($V$20:$AY$20&gt;0,1,0)*V54:AY54))</f>
        <v>0</v>
      </c>
      <c r="BA54" s="84"/>
      <c r="BB54" s="55"/>
      <c r="BD54" s="175">
        <v>0</v>
      </c>
      <c r="BE54" s="176">
        <v>0</v>
      </c>
      <c r="BF54" s="176">
        <v>0</v>
      </c>
      <c r="BG54" s="176">
        <v>0</v>
      </c>
      <c r="BH54" s="170">
        <v>0</v>
      </c>
      <c r="BI54" s="177">
        <v>1</v>
      </c>
      <c r="BJ54" s="177">
        <v>1</v>
      </c>
      <c r="BK54" s="177">
        <v>0</v>
      </c>
      <c r="BL54" s="177">
        <v>0</v>
      </c>
      <c r="BN54" s="55"/>
      <c r="BQ54" s="89" t="str">
        <f>+SpcDB!A62</f>
        <v>Menaquinone (red)</v>
      </c>
      <c r="BR54" s="89" t="str">
        <f>+SpcDB!B62</f>
        <v>MQred</v>
      </c>
      <c r="BS54" s="89" t="str">
        <f>+SpcDB!C62</f>
        <v>MQred</v>
      </c>
      <c r="BT54" s="550">
        <f>+SpcDB!D62</f>
        <v>-64.429884956272204</v>
      </c>
      <c r="BU54" s="89" t="str">
        <f>+SpcDB!E62</f>
        <v>NA</v>
      </c>
      <c r="BV54" s="89" t="str">
        <f>+SpcDB!F62</f>
        <v>NA</v>
      </c>
      <c r="BW54" s="89" t="str">
        <f>+SpcDB!G62</f>
        <v>NA</v>
      </c>
      <c r="BX54" s="89">
        <f>+SpcDB!H62</f>
        <v>0</v>
      </c>
      <c r="BY54" s="89">
        <f>+SpcDB!I62</f>
        <v>2</v>
      </c>
      <c r="BZ54" s="89">
        <f>+SpcDB!J62</f>
        <v>0</v>
      </c>
      <c r="CA54" s="89">
        <f>+SpcDB!K62</f>
        <v>0</v>
      </c>
      <c r="CB54" s="89">
        <f>+SpcDB!L62</f>
        <v>0</v>
      </c>
      <c r="CC54" s="89">
        <f>+SpcDB!M62</f>
        <v>0</v>
      </c>
      <c r="CD54" s="89">
        <f>+SpcDB!N62</f>
        <v>0</v>
      </c>
      <c r="CE54" s="89">
        <f>+SpcDB!O62</f>
        <v>0</v>
      </c>
      <c r="CF54" s="89">
        <f>+SpcDB!P62</f>
        <v>0</v>
      </c>
      <c r="CG54" s="89">
        <f>+SpcDB!Q62</f>
        <v>1</v>
      </c>
      <c r="CH54" s="89">
        <f>+SpcDB!R62</f>
        <v>0</v>
      </c>
      <c r="CI54" s="89">
        <f>+SpcDB!S62</f>
        <v>0</v>
      </c>
      <c r="CJ54" s="89">
        <f>+SpcDB!T62</f>
        <v>0</v>
      </c>
      <c r="CK54" s="89">
        <f>+SpcDB!U62</f>
        <v>0</v>
      </c>
      <c r="CL54" s="67">
        <f>+SpcDB!V62</f>
        <v>2</v>
      </c>
      <c r="CM54" s="67">
        <f>+SpcDB!W62</f>
        <v>2</v>
      </c>
      <c r="CN54" s="114" t="str">
        <f t="shared" si="7"/>
        <v>NA</v>
      </c>
      <c r="CO54" s="154"/>
      <c r="CP54" s="98"/>
      <c r="CQ54" s="155"/>
      <c r="CR54" s="155"/>
      <c r="CS54" s="92"/>
      <c r="CT54" s="156"/>
      <c r="CU54" s="94"/>
    </row>
    <row r="55" spans="1:99" ht="15" customHeight="1" x14ac:dyDescent="0.25">
      <c r="A55" s="66" t="s">
        <v>767</v>
      </c>
      <c r="B55" s="66" t="s">
        <v>768</v>
      </c>
      <c r="C55" s="66" t="s">
        <v>824</v>
      </c>
      <c r="D55" s="25" t="str">
        <f t="shared" si="11"/>
        <v>CO2</v>
      </c>
      <c r="E55" s="178">
        <f t="shared" si="2"/>
        <v>-385.06758343115882</v>
      </c>
      <c r="F55" s="179">
        <f t="shared" si="12"/>
        <v>0</v>
      </c>
      <c r="G55" s="179">
        <f>ProDegPaths!CL55</f>
        <v>44</v>
      </c>
      <c r="H55" s="179">
        <f>ProDegPaths!CM55</f>
        <v>0</v>
      </c>
      <c r="I55" s="446">
        <f>ProDegPaths!CN55</f>
        <v>0</v>
      </c>
      <c r="J55" s="456" t="s">
        <v>829</v>
      </c>
      <c r="L55" s="69" t="s">
        <v>50</v>
      </c>
      <c r="M55" s="180">
        <v>7.9433613325165936E-3</v>
      </c>
      <c r="N55" s="181">
        <f>+Q55/O55</f>
        <v>0.01</v>
      </c>
      <c r="O55" s="118">
        <f t="shared" si="4"/>
        <v>1</v>
      </c>
      <c r="P55" s="119">
        <v>5.4140775796411733E-21</v>
      </c>
      <c r="Q55" s="180">
        <v>0.01</v>
      </c>
      <c r="R55" s="120">
        <v>0</v>
      </c>
      <c r="S55" s="121">
        <f t="shared" si="8"/>
        <v>-396.86584109619969</v>
      </c>
      <c r="T55" s="76"/>
      <c r="U55" s="23">
        <v>0</v>
      </c>
      <c r="V55" s="77">
        <v>0</v>
      </c>
      <c r="W55" s="99">
        <v>0</v>
      </c>
      <c r="X55" s="99">
        <v>0</v>
      </c>
      <c r="Y55" s="99">
        <v>-1</v>
      </c>
      <c r="Z55" s="99">
        <v>0</v>
      </c>
      <c r="AA55" s="99">
        <v>0</v>
      </c>
      <c r="AB55" s="99">
        <v>0</v>
      </c>
      <c r="AC55" s="99">
        <v>0</v>
      </c>
      <c r="AD55" s="99">
        <v>0</v>
      </c>
      <c r="AE55" s="99">
        <v>0</v>
      </c>
      <c r="AF55" s="99">
        <v>0</v>
      </c>
      <c r="AG55" s="99">
        <v>0</v>
      </c>
      <c r="AH55" s="182">
        <v>1</v>
      </c>
      <c r="AI55" s="99">
        <v>1</v>
      </c>
      <c r="AJ55" s="99">
        <v>0</v>
      </c>
      <c r="AK55" s="99">
        <v>0</v>
      </c>
      <c r="AL55" s="99">
        <v>0</v>
      </c>
      <c r="AM55" s="99">
        <v>0</v>
      </c>
      <c r="AN55" s="99">
        <v>0</v>
      </c>
      <c r="AO55" s="99">
        <v>0</v>
      </c>
      <c r="AP55" s="99">
        <v>0</v>
      </c>
      <c r="AQ55" s="99">
        <v>0</v>
      </c>
      <c r="AR55" s="99">
        <v>1</v>
      </c>
      <c r="AS55" s="99">
        <v>0</v>
      </c>
      <c r="AT55" s="100">
        <v>0</v>
      </c>
      <c r="AU55" s="101">
        <v>0</v>
      </c>
      <c r="AV55" s="101">
        <v>0</v>
      </c>
      <c r="AW55" s="102">
        <v>0</v>
      </c>
      <c r="AX55" s="101">
        <v>0</v>
      </c>
      <c r="AY55" s="102">
        <v>0</v>
      </c>
      <c r="AZ55" s="103">
        <f t="array" ref="AZ55">SUM((IF($V$20:$AY$20&gt;0,1,0)*V55:AY55))</f>
        <v>1</v>
      </c>
      <c r="BA55" s="84"/>
      <c r="BB55" s="55"/>
      <c r="BD55" s="153">
        <v>0</v>
      </c>
      <c r="BE55" s="107">
        <v>0</v>
      </c>
      <c r="BF55" s="107">
        <v>0</v>
      </c>
      <c r="BG55" s="107">
        <v>0</v>
      </c>
      <c r="BH55" s="99">
        <v>0</v>
      </c>
      <c r="BI55" s="106">
        <v>0</v>
      </c>
      <c r="BJ55" s="106">
        <v>0</v>
      </c>
      <c r="BK55" s="106">
        <v>-1</v>
      </c>
      <c r="BL55" s="106">
        <v>0</v>
      </c>
      <c r="BN55" s="55"/>
      <c r="BQ55" s="89" t="str">
        <f>+SpcDB!A30</f>
        <v>Carbon Dioxide</v>
      </c>
      <c r="BR55" s="89" t="str">
        <f>+SpcDB!B30</f>
        <v>CO2</v>
      </c>
      <c r="BS55" s="89" t="str">
        <f>+SpcDB!C30</f>
        <v>CO2</v>
      </c>
      <c r="BT55" s="89">
        <f>+SpcDB!D30</f>
        <v>-386</v>
      </c>
      <c r="BU55" s="89">
        <f>+SpcDB!E30</f>
        <v>-413.8</v>
      </c>
      <c r="BV55" s="89">
        <f>+SpcDB!F30</f>
        <v>117.6</v>
      </c>
      <c r="BW55" s="90">
        <f>+SpcDB!G30</f>
        <v>9.3288590604026889E-2</v>
      </c>
      <c r="BX55" s="89">
        <f>+SpcDB!H30</f>
        <v>1</v>
      </c>
      <c r="BY55" s="89">
        <f>+SpcDB!I30</f>
        <v>0</v>
      </c>
      <c r="BZ55" s="89">
        <f>+SpcDB!J30</f>
        <v>2</v>
      </c>
      <c r="CA55" s="89">
        <f>+SpcDB!K30</f>
        <v>0</v>
      </c>
      <c r="CB55" s="89">
        <f>+SpcDB!L30</f>
        <v>0</v>
      </c>
      <c r="CC55" s="89">
        <f>+SpcDB!M30</f>
        <v>0</v>
      </c>
      <c r="CD55" s="89">
        <f>+SpcDB!N30</f>
        <v>0</v>
      </c>
      <c r="CE55" s="89">
        <f>+SpcDB!O30</f>
        <v>0</v>
      </c>
      <c r="CF55" s="89">
        <f>+SpcDB!P30</f>
        <v>0</v>
      </c>
      <c r="CG55" s="89">
        <f>+SpcDB!Q30</f>
        <v>0</v>
      </c>
      <c r="CH55" s="89">
        <f>+SpcDB!R30</f>
        <v>0</v>
      </c>
      <c r="CI55" s="89">
        <f>+SpcDB!S30</f>
        <v>0</v>
      </c>
      <c r="CJ55" s="89">
        <f>+SpcDB!T30</f>
        <v>0</v>
      </c>
      <c r="CK55" s="89">
        <f>+SpcDB!U30</f>
        <v>0</v>
      </c>
      <c r="CL55" s="67">
        <f t="shared" ref="CL55:CL65" si="13">+SUMPRODUCT(BX55:CK55,$BX$66:$CK$66)</f>
        <v>44</v>
      </c>
      <c r="CM55" s="67">
        <f t="shared" ref="CM55:CM65" si="14">+SUMPRODUCT(BX55:CK55,$BX$67:$CK$67)</f>
        <v>0</v>
      </c>
      <c r="CN55" s="114">
        <f t="shared" si="7"/>
        <v>0</v>
      </c>
      <c r="CO55" s="154"/>
      <c r="CP55" s="98"/>
      <c r="CQ55" s="155">
        <f>-LOG10(CT55)</f>
        <v>10.340817083171462</v>
      </c>
      <c r="CR55" s="155">
        <f>-LOG10(CU55)</f>
        <v>6.355358130728769</v>
      </c>
      <c r="CS55" s="92"/>
      <c r="CT55" s="183">
        <v>4.5622903074694715E-11</v>
      </c>
      <c r="CU55" s="183">
        <v>4.4120646676542567E-7</v>
      </c>
    </row>
    <row r="56" spans="1:99" ht="15" customHeight="1" x14ac:dyDescent="0.25">
      <c r="A56" s="66" t="s">
        <v>767</v>
      </c>
      <c r="B56" s="66" t="s">
        <v>768</v>
      </c>
      <c r="C56" s="66" t="s">
        <v>824</v>
      </c>
      <c r="D56" s="25" t="str">
        <f t="shared" si="11"/>
        <v>H2O</v>
      </c>
      <c r="E56" s="178">
        <f t="shared" si="2"/>
        <v>-235.54927720945832</v>
      </c>
      <c r="F56" s="179">
        <f t="shared" si="12"/>
        <v>0</v>
      </c>
      <c r="G56" s="179">
        <f>ProDegPaths!CL56</f>
        <v>18</v>
      </c>
      <c r="H56" s="179">
        <f>ProDegPaths!CM56</f>
        <v>0</v>
      </c>
      <c r="I56" s="446" t="str">
        <f>ProDegPaths!CN56</f>
        <v>NA</v>
      </c>
      <c r="J56" s="456" t="s">
        <v>829</v>
      </c>
      <c r="L56" s="69" t="s">
        <v>50</v>
      </c>
      <c r="M56" s="95" t="s">
        <v>50</v>
      </c>
      <c r="N56" s="184">
        <v>1</v>
      </c>
      <c r="O56" s="118">
        <f t="shared" si="4"/>
        <v>1</v>
      </c>
      <c r="P56" s="119">
        <v>9.9999999999999972E-22</v>
      </c>
      <c r="Q56" s="184">
        <v>1</v>
      </c>
      <c r="R56" s="120">
        <v>0</v>
      </c>
      <c r="S56" s="121">
        <f t="shared" si="8"/>
        <v>-235.54927720945832</v>
      </c>
      <c r="T56" s="76"/>
      <c r="U56" s="23">
        <v>0</v>
      </c>
      <c r="V56" s="77">
        <v>0</v>
      </c>
      <c r="W56" s="99">
        <v>1</v>
      </c>
      <c r="X56" s="99">
        <v>0</v>
      </c>
      <c r="Y56" s="99">
        <v>0</v>
      </c>
      <c r="Z56" s="99">
        <v>0</v>
      </c>
      <c r="AA56" s="99">
        <v>0</v>
      </c>
      <c r="AB56" s="99">
        <v>-1</v>
      </c>
      <c r="AC56" s="99">
        <v>0</v>
      </c>
      <c r="AD56" s="99">
        <v>0</v>
      </c>
      <c r="AE56" s="99">
        <v>-1</v>
      </c>
      <c r="AF56" s="99">
        <v>0</v>
      </c>
      <c r="AG56" s="99">
        <v>0</v>
      </c>
      <c r="AH56" s="99">
        <v>0</v>
      </c>
      <c r="AI56" s="99">
        <v>0</v>
      </c>
      <c r="AJ56" s="99">
        <v>0</v>
      </c>
      <c r="AK56" s="99">
        <v>0</v>
      </c>
      <c r="AL56" s="99">
        <v>0</v>
      </c>
      <c r="AM56" s="99">
        <v>-1</v>
      </c>
      <c r="AN56" s="99">
        <v>0</v>
      </c>
      <c r="AO56" s="99">
        <v>-1</v>
      </c>
      <c r="AP56" s="99">
        <v>-1</v>
      </c>
      <c r="AQ56" s="99">
        <v>0</v>
      </c>
      <c r="AR56" s="99">
        <v>0</v>
      </c>
      <c r="AS56" s="99">
        <v>-1</v>
      </c>
      <c r="AT56" s="100">
        <v>0</v>
      </c>
      <c r="AU56" s="101">
        <v>0</v>
      </c>
      <c r="AV56" s="101">
        <v>0</v>
      </c>
      <c r="AW56" s="102">
        <v>0</v>
      </c>
      <c r="AX56" s="101">
        <v>0</v>
      </c>
      <c r="AY56" s="102">
        <v>0</v>
      </c>
      <c r="AZ56" s="103">
        <f t="array" ref="AZ56">SUM((IF($V$20:$AY$20&gt;0,1,0)*V56:AY56))</f>
        <v>-2</v>
      </c>
      <c r="BA56" s="84"/>
      <c r="BB56" s="55"/>
      <c r="BD56" s="153">
        <v>0</v>
      </c>
      <c r="BE56" s="107">
        <v>0</v>
      </c>
      <c r="BF56" s="107">
        <v>0</v>
      </c>
      <c r="BG56" s="107">
        <v>0</v>
      </c>
      <c r="BH56" s="99">
        <v>0</v>
      </c>
      <c r="BI56" s="106">
        <v>0</v>
      </c>
      <c r="BJ56" s="106">
        <v>0</v>
      </c>
      <c r="BK56" s="106">
        <v>0</v>
      </c>
      <c r="BL56" s="106">
        <v>0</v>
      </c>
      <c r="BN56" s="55"/>
      <c r="BQ56" s="89" t="str">
        <f>+SpcDB!A115</f>
        <v>Water</v>
      </c>
      <c r="BR56" s="89" t="str">
        <f>+SpcDB!B115</f>
        <v>H2O</v>
      </c>
      <c r="BS56" s="89" t="str">
        <f>+SpcDB!C115</f>
        <v>H2O</v>
      </c>
      <c r="BT56" s="89">
        <f>+SpcDB!D115</f>
        <v>-237.18</v>
      </c>
      <c r="BU56" s="89">
        <f>+SpcDB!E115</f>
        <v>-285.8</v>
      </c>
      <c r="BV56" s="89">
        <f>+SpcDB!F115</f>
        <v>69.900000000000006</v>
      </c>
      <c r="BW56" s="90">
        <f>+SpcDB!G115</f>
        <v>0.1631543624161074</v>
      </c>
      <c r="BX56" s="89">
        <f>+SpcDB!H115</f>
        <v>0</v>
      </c>
      <c r="BY56" s="89">
        <f>+SpcDB!I115</f>
        <v>2</v>
      </c>
      <c r="BZ56" s="89">
        <f>+SpcDB!J115</f>
        <v>1</v>
      </c>
      <c r="CA56" s="89">
        <f>+SpcDB!K115</f>
        <v>0</v>
      </c>
      <c r="CB56" s="89">
        <f>+SpcDB!L115</f>
        <v>0</v>
      </c>
      <c r="CC56" s="89">
        <f>+SpcDB!M115</f>
        <v>0</v>
      </c>
      <c r="CD56" s="89">
        <f>+SpcDB!N115</f>
        <v>0</v>
      </c>
      <c r="CE56" s="89">
        <f>+SpcDB!O115</f>
        <v>0</v>
      </c>
      <c r="CF56" s="89">
        <f>+SpcDB!P115</f>
        <v>0</v>
      </c>
      <c r="CG56" s="89">
        <f>+SpcDB!Q115</f>
        <v>0</v>
      </c>
      <c r="CH56" s="89">
        <f>+SpcDB!R115</f>
        <v>0</v>
      </c>
      <c r="CI56" s="89">
        <f>+SpcDB!S115</f>
        <v>0</v>
      </c>
      <c r="CJ56" s="89">
        <f>+SpcDB!T115</f>
        <v>0</v>
      </c>
      <c r="CK56" s="89">
        <f>+SpcDB!U115</f>
        <v>0</v>
      </c>
      <c r="CL56" s="67">
        <f t="shared" si="13"/>
        <v>18</v>
      </c>
      <c r="CM56" s="67">
        <f t="shared" si="14"/>
        <v>0</v>
      </c>
      <c r="CN56" s="114" t="str">
        <f t="shared" si="7"/>
        <v>NA</v>
      </c>
      <c r="CO56" s="154"/>
      <c r="CP56" s="98"/>
      <c r="CQ56" s="155"/>
      <c r="CR56" s="155"/>
      <c r="CS56" s="92"/>
      <c r="CT56" s="156"/>
      <c r="CU56" s="94"/>
    </row>
    <row r="57" spans="1:99" ht="15" customHeight="1" x14ac:dyDescent="0.25">
      <c r="A57" s="66" t="s">
        <v>767</v>
      </c>
      <c r="B57" s="66" t="s">
        <v>768</v>
      </c>
      <c r="C57" s="66" t="s">
        <v>824</v>
      </c>
      <c r="D57" s="25" t="str">
        <f t="shared" si="11"/>
        <v>For-</v>
      </c>
      <c r="E57" s="178">
        <f t="shared" si="2"/>
        <v>-349.02113030353848</v>
      </c>
      <c r="F57" s="179">
        <f t="shared" si="12"/>
        <v>-1</v>
      </c>
      <c r="G57" s="179">
        <f>ProDegPaths!CL57</f>
        <v>45</v>
      </c>
      <c r="H57" s="179">
        <f>ProDegPaths!CM57</f>
        <v>2</v>
      </c>
      <c r="I57" s="446">
        <f>ProDegPaths!CN57</f>
        <v>1</v>
      </c>
      <c r="J57" s="456" t="s">
        <v>829</v>
      </c>
      <c r="L57" s="69" t="s">
        <v>50</v>
      </c>
      <c r="M57" s="180">
        <v>1E-3</v>
      </c>
      <c r="N57" s="181">
        <f>+Q57/O57</f>
        <v>9.7270161810612295E-5</v>
      </c>
      <c r="O57" s="118">
        <f t="shared" si="4"/>
        <v>1</v>
      </c>
      <c r="P57" s="119">
        <v>1.0056234132519032E-21</v>
      </c>
      <c r="Q57" s="180">
        <f>+BJ69</f>
        <v>9.7270161810612295E-5</v>
      </c>
      <c r="R57" s="120">
        <v>0</v>
      </c>
      <c r="S57" s="121">
        <f t="shared" si="8"/>
        <v>-372.6885552957101</v>
      </c>
      <c r="T57" s="76"/>
      <c r="U57" s="23">
        <v>0</v>
      </c>
      <c r="V57" s="77">
        <v>0</v>
      </c>
      <c r="W57" s="99">
        <v>0</v>
      </c>
      <c r="X57" s="99">
        <v>0</v>
      </c>
      <c r="Y57" s="99">
        <v>0</v>
      </c>
      <c r="Z57" s="99">
        <v>0</v>
      </c>
      <c r="AA57" s="99">
        <v>0</v>
      </c>
      <c r="AB57" s="99">
        <v>0</v>
      </c>
      <c r="AC57" s="99">
        <v>0</v>
      </c>
      <c r="AD57" s="99">
        <v>0</v>
      </c>
      <c r="AE57" s="99">
        <v>0</v>
      </c>
      <c r="AF57" s="99">
        <v>0</v>
      </c>
      <c r="AG57" s="99">
        <v>0</v>
      </c>
      <c r="AH57" s="99">
        <v>0</v>
      </c>
      <c r="AI57" s="99">
        <v>0</v>
      </c>
      <c r="AJ57" s="99">
        <v>0</v>
      </c>
      <c r="AK57" s="99">
        <v>0</v>
      </c>
      <c r="AL57" s="99">
        <v>0</v>
      </c>
      <c r="AM57" s="99">
        <v>0</v>
      </c>
      <c r="AN57" s="99">
        <v>0</v>
      </c>
      <c r="AO57" s="99">
        <v>0</v>
      </c>
      <c r="AP57" s="99">
        <v>0</v>
      </c>
      <c r="AQ57" s="99">
        <v>0</v>
      </c>
      <c r="AR57" s="99">
        <v>0</v>
      </c>
      <c r="AS57" s="99">
        <v>0</v>
      </c>
      <c r="AT57" s="100">
        <v>0</v>
      </c>
      <c r="AU57" s="101">
        <v>0</v>
      </c>
      <c r="AV57" s="101">
        <v>0</v>
      </c>
      <c r="AW57" s="102">
        <v>0</v>
      </c>
      <c r="AX57" s="101">
        <v>0</v>
      </c>
      <c r="AY57" s="102">
        <v>0</v>
      </c>
      <c r="AZ57" s="103">
        <f t="array" ref="AZ57">SUM((IF($V$20:$AY$20&gt;0,1,0)*V57:AY57))</f>
        <v>0</v>
      </c>
      <c r="BA57" s="84"/>
      <c r="BB57" s="55"/>
      <c r="BD57" s="153">
        <v>0</v>
      </c>
      <c r="BE57" s="107">
        <v>0</v>
      </c>
      <c r="BF57" s="107">
        <v>0</v>
      </c>
      <c r="BG57" s="107">
        <v>0</v>
      </c>
      <c r="BH57" s="99">
        <v>0</v>
      </c>
      <c r="BI57" s="106">
        <v>0</v>
      </c>
      <c r="BJ57" s="106">
        <v>0</v>
      </c>
      <c r="BK57" s="106">
        <v>1</v>
      </c>
      <c r="BL57" s="106">
        <v>0</v>
      </c>
      <c r="BN57" s="55"/>
      <c r="BQ57" s="89" t="str">
        <f>+SpcDB!A43</f>
        <v>Formate</v>
      </c>
      <c r="BR57" s="89" t="str">
        <f>+SpcDB!B43</f>
        <v>For-</v>
      </c>
      <c r="BS57" s="89" t="str">
        <f>+SpcDB!C43</f>
        <v>CHO2-</v>
      </c>
      <c r="BT57" s="89">
        <f>+SpcDB!D43</f>
        <v>-351</v>
      </c>
      <c r="BU57" s="89">
        <f>+SpcDB!E43</f>
        <v>-410</v>
      </c>
      <c r="BV57" s="89">
        <f>+SpcDB!F43</f>
        <v>92</v>
      </c>
      <c r="BW57" s="89">
        <f>+SpcDB!G43</f>
        <v>0.19798657718120805</v>
      </c>
      <c r="BX57" s="89">
        <f>+SpcDB!H43</f>
        <v>1</v>
      </c>
      <c r="BY57" s="89">
        <f>+SpcDB!I43</f>
        <v>1</v>
      </c>
      <c r="BZ57" s="89">
        <f>+SpcDB!J43</f>
        <v>2</v>
      </c>
      <c r="CA57" s="89">
        <f>+SpcDB!K43</f>
        <v>0</v>
      </c>
      <c r="CB57" s="89">
        <f>+SpcDB!L43</f>
        <v>0</v>
      </c>
      <c r="CC57" s="89">
        <f>+SpcDB!M43</f>
        <v>0</v>
      </c>
      <c r="CD57" s="89">
        <f>+SpcDB!N43</f>
        <v>0</v>
      </c>
      <c r="CE57" s="89">
        <f>+SpcDB!O43</f>
        <v>0</v>
      </c>
      <c r="CF57" s="89">
        <f>+SpcDB!P43</f>
        <v>0</v>
      </c>
      <c r="CG57" s="89">
        <f>+SpcDB!Q43</f>
        <v>0</v>
      </c>
      <c r="CH57" s="89">
        <f>+SpcDB!R43</f>
        <v>0</v>
      </c>
      <c r="CI57" s="89">
        <f>+SpcDB!S43</f>
        <v>0</v>
      </c>
      <c r="CJ57" s="89">
        <f>+SpcDB!T43</f>
        <v>0</v>
      </c>
      <c r="CK57" s="89">
        <f>+SpcDB!U43</f>
        <v>-1</v>
      </c>
      <c r="CL57" s="67">
        <f t="shared" si="13"/>
        <v>45</v>
      </c>
      <c r="CM57" s="67">
        <f t="shared" si="14"/>
        <v>2</v>
      </c>
      <c r="CN57" s="114">
        <f t="shared" si="7"/>
        <v>1</v>
      </c>
      <c r="CO57" s="154"/>
      <c r="CP57" s="98"/>
      <c r="CQ57" s="155"/>
      <c r="CR57" s="155">
        <v>9.25</v>
      </c>
      <c r="CS57" s="92"/>
      <c r="CT57" s="156"/>
      <c r="CU57" s="361">
        <f>10^-CR57</f>
        <v>5.6234132519034889E-10</v>
      </c>
    </row>
    <row r="58" spans="1:99" ht="14.25" customHeight="1" x14ac:dyDescent="0.25">
      <c r="A58" s="157" t="s">
        <v>767</v>
      </c>
      <c r="B58" s="157" t="s">
        <v>160</v>
      </c>
      <c r="C58" s="157" t="s">
        <v>824</v>
      </c>
      <c r="D58" s="185" t="str">
        <f t="shared" si="11"/>
        <v>CoA-SH</v>
      </c>
      <c r="E58" s="186">
        <f t="shared" si="2"/>
        <v>0</v>
      </c>
      <c r="F58" s="185">
        <f t="shared" si="12"/>
        <v>0</v>
      </c>
      <c r="G58" s="185">
        <f>ProDegPaths!CL58</f>
        <v>1</v>
      </c>
      <c r="H58" s="185">
        <f>ProDegPaths!CM58</f>
        <v>1</v>
      </c>
      <c r="I58" s="452" t="str">
        <f>ProDegPaths!CN58</f>
        <v>NA</v>
      </c>
      <c r="J58" s="456" t="s">
        <v>829</v>
      </c>
      <c r="L58" s="187" t="s">
        <v>50</v>
      </c>
      <c r="M58" s="188" t="s">
        <v>50</v>
      </c>
      <c r="N58" s="189">
        <v>0.01</v>
      </c>
      <c r="O58" s="190">
        <f t="shared" si="4"/>
        <v>1</v>
      </c>
      <c r="P58" s="191">
        <v>9.9999999999999972E-22</v>
      </c>
      <c r="Q58" s="189">
        <v>1E-3</v>
      </c>
      <c r="R58" s="192">
        <v>0</v>
      </c>
      <c r="S58" s="193">
        <f t="shared" si="8"/>
        <v>-17.697386497561322</v>
      </c>
      <c r="T58" s="76"/>
      <c r="U58" s="23">
        <v>0</v>
      </c>
      <c r="V58" s="168">
        <v>0</v>
      </c>
      <c r="W58" s="170">
        <v>-1</v>
      </c>
      <c r="X58" s="170">
        <v>0</v>
      </c>
      <c r="Y58" s="170">
        <v>0</v>
      </c>
      <c r="Z58" s="170">
        <v>0</v>
      </c>
      <c r="AA58" s="170">
        <v>0</v>
      </c>
      <c r="AB58" s="170">
        <v>1</v>
      </c>
      <c r="AC58" s="170">
        <v>0</v>
      </c>
      <c r="AD58" s="170">
        <v>0</v>
      </c>
      <c r="AE58" s="170">
        <v>0</v>
      </c>
      <c r="AF58" s="170">
        <v>0</v>
      </c>
      <c r="AG58" s="170">
        <v>0</v>
      </c>
      <c r="AH58" s="170">
        <v>0</v>
      </c>
      <c r="AI58" s="170">
        <v>-1</v>
      </c>
      <c r="AJ58" s="170">
        <v>0</v>
      </c>
      <c r="AK58" s="170">
        <v>0</v>
      </c>
      <c r="AL58" s="170">
        <v>0</v>
      </c>
      <c r="AM58" s="170">
        <v>0</v>
      </c>
      <c r="AN58" s="170">
        <v>0</v>
      </c>
      <c r="AO58" s="170">
        <v>0</v>
      </c>
      <c r="AP58" s="170">
        <v>1</v>
      </c>
      <c r="AQ58" s="170">
        <v>0</v>
      </c>
      <c r="AR58" s="170">
        <v>-1</v>
      </c>
      <c r="AS58" s="170">
        <v>1</v>
      </c>
      <c r="AT58" s="171">
        <v>0</v>
      </c>
      <c r="AU58" s="172">
        <v>0</v>
      </c>
      <c r="AV58" s="172">
        <v>0</v>
      </c>
      <c r="AW58" s="173">
        <v>0</v>
      </c>
      <c r="AX58" s="172">
        <v>0</v>
      </c>
      <c r="AY58" s="173">
        <v>0</v>
      </c>
      <c r="AZ58" s="174">
        <f t="array" ref="AZ58">SUM((IF($V$20:$AY$20&gt;0,1,0)*V58:AY58))</f>
        <v>0</v>
      </c>
      <c r="BA58" s="84"/>
      <c r="BB58" s="55"/>
      <c r="BD58" s="175">
        <v>0</v>
      </c>
      <c r="BE58" s="176">
        <v>0</v>
      </c>
      <c r="BF58" s="176">
        <v>0</v>
      </c>
      <c r="BG58" s="176">
        <v>0</v>
      </c>
      <c r="BH58" s="170">
        <v>0</v>
      </c>
      <c r="BI58" s="177">
        <v>0</v>
      </c>
      <c r="BJ58" s="177">
        <v>0</v>
      </c>
      <c r="BK58" s="177">
        <v>0</v>
      </c>
      <c r="BL58" s="177">
        <v>0</v>
      </c>
      <c r="BN58" s="55"/>
      <c r="BQ58" s="89" t="str">
        <f>+SpcDB!A35</f>
        <v>Coenzyme A</v>
      </c>
      <c r="BR58" s="89" t="str">
        <f>+SpcDB!B35</f>
        <v>CoA-SH</v>
      </c>
      <c r="BS58" s="89" t="str">
        <f>+SpcDB!C35</f>
        <v>CoA-SH</v>
      </c>
      <c r="BT58" s="89">
        <f>+SpcDB!D35</f>
        <v>0</v>
      </c>
      <c r="BU58" s="89">
        <f>+SpcDB!E35</f>
        <v>0</v>
      </c>
      <c r="BV58" s="90" t="str">
        <f>+SpcDB!F35</f>
        <v>NA</v>
      </c>
      <c r="BW58" s="89">
        <f>+SpcDB!G35</f>
        <v>0</v>
      </c>
      <c r="BX58" s="89">
        <f>+SpcDB!H35</f>
        <v>0</v>
      </c>
      <c r="BY58" s="89">
        <f>+SpcDB!I35</f>
        <v>1</v>
      </c>
      <c r="BZ58" s="89">
        <f>+SpcDB!J35</f>
        <v>0</v>
      </c>
      <c r="CA58" s="89">
        <f>+SpcDB!K35</f>
        <v>0</v>
      </c>
      <c r="CB58" s="89">
        <f>+SpcDB!L35</f>
        <v>0</v>
      </c>
      <c r="CC58" s="89">
        <f>+SpcDB!M35</f>
        <v>0</v>
      </c>
      <c r="CD58" s="89">
        <f>+SpcDB!N35</f>
        <v>0</v>
      </c>
      <c r="CE58" s="89">
        <f>+SpcDB!O35</f>
        <v>0</v>
      </c>
      <c r="CF58" s="89">
        <f>+SpcDB!P35</f>
        <v>0</v>
      </c>
      <c r="CG58" s="89">
        <f>+SpcDB!Q35</f>
        <v>0</v>
      </c>
      <c r="CH58" s="89">
        <f>+SpcDB!R35</f>
        <v>0</v>
      </c>
      <c r="CI58" s="89">
        <f>+SpcDB!S35</f>
        <v>1</v>
      </c>
      <c r="CJ58" s="89">
        <f>+SpcDB!T35</f>
        <v>0</v>
      </c>
      <c r="CK58" s="89">
        <f>+SpcDB!U35</f>
        <v>0</v>
      </c>
      <c r="CL58" s="67">
        <f t="shared" si="13"/>
        <v>1</v>
      </c>
      <c r="CM58" s="67">
        <f t="shared" si="14"/>
        <v>1</v>
      </c>
      <c r="CN58" s="114" t="str">
        <f t="shared" si="7"/>
        <v>NA</v>
      </c>
      <c r="CO58" s="154"/>
      <c r="CP58" s="194"/>
      <c r="CQ58" s="194"/>
      <c r="CR58" s="194"/>
      <c r="CS58" s="194"/>
      <c r="CT58" s="194"/>
      <c r="CU58" s="194"/>
    </row>
    <row r="59" spans="1:99" ht="15" customHeight="1" thickBot="1" x14ac:dyDescent="0.3">
      <c r="A59" s="195" t="s">
        <v>767</v>
      </c>
      <c r="B59" s="195" t="s">
        <v>768</v>
      </c>
      <c r="C59" s="195" t="s">
        <v>824</v>
      </c>
      <c r="D59" s="196" t="str">
        <f t="shared" si="11"/>
        <v>H+</v>
      </c>
      <c r="E59" s="197">
        <f t="shared" si="2"/>
        <v>0</v>
      </c>
      <c r="F59" s="196">
        <f t="shared" si="12"/>
        <v>1</v>
      </c>
      <c r="G59" s="196">
        <f>ProDegPaths!CL59</f>
        <v>1</v>
      </c>
      <c r="H59" s="196">
        <f>ProDegPaths!CM59</f>
        <v>0</v>
      </c>
      <c r="I59" s="447" t="str">
        <f>ProDegPaths!CN59</f>
        <v>NA</v>
      </c>
      <c r="J59" s="456" t="s">
        <v>829</v>
      </c>
      <c r="L59" s="198" t="s">
        <v>50</v>
      </c>
      <c r="M59" s="199" t="s">
        <v>50</v>
      </c>
      <c r="N59" s="200">
        <f>+Q59/O59</f>
        <v>9.9999999999999995E-8</v>
      </c>
      <c r="O59" s="201">
        <f t="shared" si="4"/>
        <v>1</v>
      </c>
      <c r="P59" s="202">
        <v>9.9999999999999972E-22</v>
      </c>
      <c r="Q59" s="203">
        <v>9.9999999999999995E-8</v>
      </c>
      <c r="R59" s="204">
        <v>0</v>
      </c>
      <c r="S59" s="205">
        <f t="shared" si="8"/>
        <v>-41.29390182764309</v>
      </c>
      <c r="T59" s="76"/>
      <c r="U59" s="23">
        <v>0</v>
      </c>
      <c r="V59" s="206">
        <f>-(SUMPRODUCT(V$25:V$58,ProDegPaths!$BY$25:$BY$58)+SUMPRODUCT(V$60:V$64,ProDegPaths!$BY$60:$BY$64))</f>
        <v>1</v>
      </c>
      <c r="W59" s="207">
        <f>-(SUMPRODUCT(W$25:W$58,ProDegPaths!$BY$25:$BY$58)+SUMPRODUCT(W$60:W$64,ProDegPaths!$BY$60:$BY$64))</f>
        <v>-1</v>
      </c>
      <c r="X59" s="207">
        <f>-(SUMPRODUCT(X$25:X$58,ProDegPaths!$BY$25:$BY$58)+SUMPRODUCT(X$60:X$64,ProDegPaths!$BY$60:$BY$64))</f>
        <v>0</v>
      </c>
      <c r="Y59" s="207">
        <f>-(SUMPRODUCT(Y$25:Y$58,ProDegPaths!$BY$25:$BY$58)+SUMPRODUCT(Y$60:Y$64,ProDegPaths!$BY$60:$BY$64))</f>
        <v>0</v>
      </c>
      <c r="Z59" s="207">
        <f>-(SUMPRODUCT(Z$25:Z$58,ProDegPaths!$BY$25:$BY$58)+SUMPRODUCT(Z$60:Z$64,ProDegPaths!$BY$60:$BY$64))</f>
        <v>-1</v>
      </c>
      <c r="AA59" s="207">
        <f>-(SUMPRODUCT(AA$25:AA$58,ProDegPaths!$BY$25:$BY$58)+SUMPRODUCT(AA$60:AA$64,ProDegPaths!$BY$60:$BY$64))</f>
        <v>0</v>
      </c>
      <c r="AB59" s="207">
        <f>-(SUMPRODUCT(AB$25:AB$58,ProDegPaths!$BY$25:$BY$58)+SUMPRODUCT(AB$60:AB$64,ProDegPaths!$BY$60:$BY$64))</f>
        <v>2</v>
      </c>
      <c r="AC59" s="207">
        <f>-(SUMPRODUCT(AC$25:AC$58,ProDegPaths!$BY$25:$BY$58)+SUMPRODUCT(AC$60:AC$64,ProDegPaths!$BY$60:$BY$64))</f>
        <v>0</v>
      </c>
      <c r="AD59" s="207">
        <f>-(SUMPRODUCT(AD$25:AD$58,ProDegPaths!$BY$25:$BY$58)+SUMPRODUCT(AD$60:AD$64,ProDegPaths!$BY$60:$BY$64))</f>
        <v>0</v>
      </c>
      <c r="AE59" s="207">
        <f>-(SUMPRODUCT(AE$25:AE$58,ProDegPaths!$BY$25:$BY$58)+SUMPRODUCT(AE$60:AE$64,ProDegPaths!$BY$60:$BY$64))</f>
        <v>0</v>
      </c>
      <c r="AF59" s="207">
        <f>-(SUMPRODUCT(AF$25:AF$58,ProDegPaths!$BY$25:$BY$58)+SUMPRODUCT(AF$60:AF$64,ProDegPaths!$BY$60:$BY$64))</f>
        <v>0</v>
      </c>
      <c r="AG59" s="207">
        <f>-(SUMPRODUCT(AG$25:AG$58,ProDegPaths!$BY$25:$BY$58)+SUMPRODUCT(AG$60:AG$64,ProDegPaths!$BY$60:$BY$64))</f>
        <v>1</v>
      </c>
      <c r="AH59" s="207">
        <f>-(SUMPRODUCT(AH$25:AH$58,ProDegPaths!$BY$25:$BY$58)+SUMPRODUCT(AH$60:AH$64,ProDegPaths!$BY$60:$BY$64))</f>
        <v>-1</v>
      </c>
      <c r="AI59" s="207">
        <f>-(SUMPRODUCT(AI$25:AI$58,ProDegPaths!$BY$25:$BY$58)+SUMPRODUCT(AI$60:AI$64,ProDegPaths!$BY$60:$BY$64))</f>
        <v>1</v>
      </c>
      <c r="AJ59" s="207">
        <f>-(SUMPRODUCT(AJ$25:AJ$58,ProDegPaths!$BY$25:$BY$58)+SUMPRODUCT(AJ$60:AJ$64,ProDegPaths!$BY$60:$BY$64))</f>
        <v>0</v>
      </c>
      <c r="AK59" s="207">
        <f>-(SUMPRODUCT(AK$25:AK$58,ProDegPaths!$BY$25:$BY$58)+SUMPRODUCT(AK$60:AK$64,ProDegPaths!$BY$60:$BY$64))</f>
        <v>0</v>
      </c>
      <c r="AL59" s="207">
        <f>-(SUMPRODUCT(AL$25:AL$58,ProDegPaths!$BY$25:$BY$58)+SUMPRODUCT(AL$60:AL$64,ProDegPaths!$BY$60:$BY$64))</f>
        <v>1</v>
      </c>
      <c r="AM59" s="207">
        <f>-(SUMPRODUCT(AM$25:AM$58,ProDegPaths!$BY$25:$BY$58)+SUMPRODUCT(AM$60:AM$64,ProDegPaths!$BY$60:$BY$64))</f>
        <v>0</v>
      </c>
      <c r="AN59" s="207">
        <f>-(SUMPRODUCT(AN$25:AN$58,ProDegPaths!$BY$25:$BY$58)+SUMPRODUCT(AN$60:AN$64,ProDegPaths!$BY$60:$BY$64))</f>
        <v>1</v>
      </c>
      <c r="AO59" s="207">
        <f>-(SUMPRODUCT(AO$25:AO$58,ProDegPaths!$BY$25:$BY$58)+SUMPRODUCT(AO$60:AO$64,ProDegPaths!$BY$60:$BY$64))</f>
        <v>0</v>
      </c>
      <c r="AP59" s="207">
        <f>-(SUMPRODUCT(AP$25:AP$58,ProDegPaths!$BY$25:$BY$58)+SUMPRODUCT(AP$60:AP$64,ProDegPaths!$BY$60:$BY$64))</f>
        <v>1</v>
      </c>
      <c r="AQ59" s="207">
        <f>-(SUMPRODUCT(AQ$25:AQ$58,ProDegPaths!$BY$25:$BY$58)+SUMPRODUCT(AQ$60:AQ$64,ProDegPaths!$BY$60:$BY$64))</f>
        <v>1</v>
      </c>
      <c r="AR59" s="207">
        <f>-(SUMPRODUCT(AR$25:AR$58,ProDegPaths!$BY$25:$BY$58)+SUMPRODUCT(AR$60:AR$64,ProDegPaths!$BY$60:$BY$64))</f>
        <v>0</v>
      </c>
      <c r="AS59" s="207">
        <f>-(SUMPRODUCT(AS$25:AS$58,ProDegPaths!$BY$25:$BY$58)+SUMPRODUCT(AS$60:AS$64,ProDegPaths!$BY$60:$BY$64))</f>
        <v>1</v>
      </c>
      <c r="AT59" s="207">
        <f>-(SUMPRODUCT(AT$25:AT$58,ProDegPaths!$BY$25:$BY$58)+SUMPRODUCT(AT$60:AT$64,ProDegPaths!$BY$60:$BY$64))</f>
        <v>-1</v>
      </c>
      <c r="AU59" s="207">
        <f>-(SUMPRODUCT(AU$25:AU$58,ProDegPaths!$BY$25:$BY$58)+SUMPRODUCT(AU$60:AU$64,ProDegPaths!$BY$60:$BY$64))</f>
        <v>1</v>
      </c>
      <c r="AV59" s="207">
        <f>-(SUMPRODUCT(AV$25:AV$58,ProDegPaths!$BY$25:$BY$58)+SUMPRODUCT(AV$60:AV$64,ProDegPaths!$BY$60:$BY$64))</f>
        <v>1</v>
      </c>
      <c r="AW59" s="207">
        <f>-(SUMPRODUCT(AW$25:AW$58,ProDegPaths!$BY$25:$BY$58)+SUMPRODUCT(AW$60:AW$64,ProDegPaths!$BY$60:$BY$64))</f>
        <v>-2</v>
      </c>
      <c r="AX59" s="207">
        <f>-(SUMPRODUCT(AX$25:AX$58,ProDegPaths!$BY$25:$BY$58)+SUMPRODUCT(AX$60:AX$64,ProDegPaths!$BY$60:$BY$64))</f>
        <v>-2</v>
      </c>
      <c r="AY59" s="207">
        <f>-(SUMPRODUCT(AY$25:AY$58,ProDegPaths!$BY$25:$BY$58)+SUMPRODUCT(AY$60:AY$64,ProDegPaths!$BY$60:$BY$64))</f>
        <v>0</v>
      </c>
      <c r="AZ59" s="208">
        <f t="array" ref="AZ59">SUM((IF($V$20:$AY$20&gt;0,1,0)*V59:AY59))</f>
        <v>0</v>
      </c>
      <c r="BA59" s="84"/>
      <c r="BB59" s="55"/>
      <c r="BD59" s="206">
        <f>-(SUMPRODUCT(BD$25:BD$58,ProDegPaths!$BY$25:$BY$58)+SUMPRODUCT(BD$60:BD$64,ProDegPaths!$BY$60:$BY$64))</f>
        <v>-1</v>
      </c>
      <c r="BE59" s="207">
        <f>-(SUMPRODUCT(BE$25:BE$58,ProDegPaths!$BY$25:$BY$58)+SUMPRODUCT(BE$60:BE$64,ProDegPaths!$BY$60:$BY$64))</f>
        <v>-1</v>
      </c>
      <c r="BF59" s="207">
        <f>-(SUMPRODUCT(BF$25:BF$58,ProDegPaths!$BY$25:$BY$58)+SUMPRODUCT(BF$60:BF$64,ProDegPaths!$BY$60:$BY$64))</f>
        <v>-2</v>
      </c>
      <c r="BG59" s="207">
        <f>-(SUMPRODUCT(BG$25:BG$58,ProDegPaths!$BY$25:$BY$58)+SUMPRODUCT(BG$60:BG$64,ProDegPaths!$BY$60:$BY$64))</f>
        <v>-4</v>
      </c>
      <c r="BH59" s="207">
        <f>-(SUMPRODUCT(BH$25:BH$58,ProDegPaths!$BY$25:$BY$58)+SUMPRODUCT(BH$60:BH$64,ProDegPaths!$BY$60:$BY$64))</f>
        <v>0</v>
      </c>
      <c r="BI59" s="207">
        <f>-(SUMPRODUCT(BI$25:BI$58,ProDegPaths!$BY$25:$BY$58)+SUMPRODUCT(BI$60:BI$64,ProDegPaths!$BY$60:$BY$64))</f>
        <v>-2</v>
      </c>
      <c r="BJ59" s="207">
        <f>-(SUMPRODUCT(BJ$25:BJ$58,ProDegPaths!$BY$25:$BY$58)+SUMPRODUCT(BJ$60:BJ$64,ProDegPaths!$BY$60:$BY$64))</f>
        <v>-2</v>
      </c>
      <c r="BK59" s="209">
        <f>-(SUMPRODUCT(BK$25:BK$58,ProDegPaths!$BY$25:$BY$58)+SUMPRODUCT(BK$60:BK$64,ProDegPaths!$BY$60:$BY$64))</f>
        <v>1</v>
      </c>
      <c r="BL59" s="209">
        <f>-(SUMPRODUCT(BL$25:BL$58,ProDegPaths!$BY$25:$BY$58)+SUMPRODUCT(BL$60:BL$64,ProDegPaths!$BY$60:$BY$64))</f>
        <v>2</v>
      </c>
      <c r="BM59" s="113"/>
      <c r="BN59" s="55"/>
      <c r="BQ59" s="89" t="str">
        <f>SpcDB!A87</f>
        <v>Proton</v>
      </c>
      <c r="BR59" s="89" t="str">
        <f>SpcDB!B87</f>
        <v>H+</v>
      </c>
      <c r="BS59" s="89" t="str">
        <f>SpcDB!C87</f>
        <v>H+</v>
      </c>
      <c r="BT59" s="89">
        <f>SpcDB!D87</f>
        <v>0</v>
      </c>
      <c r="BU59" s="89">
        <f>SpcDB!E87</f>
        <v>0</v>
      </c>
      <c r="BV59" s="90">
        <f>SpcDB!F87</f>
        <v>0</v>
      </c>
      <c r="BW59" s="89">
        <f>SpcDB!G87</f>
        <v>0</v>
      </c>
      <c r="BX59" s="89">
        <f>SpcDB!H87</f>
        <v>0</v>
      </c>
      <c r="BY59" s="89">
        <f>SpcDB!I87</f>
        <v>1</v>
      </c>
      <c r="BZ59" s="89">
        <f>SpcDB!J87</f>
        <v>0</v>
      </c>
      <c r="CA59" s="89">
        <f>SpcDB!K87</f>
        <v>0</v>
      </c>
      <c r="CB59" s="89">
        <f>SpcDB!L87</f>
        <v>0</v>
      </c>
      <c r="CC59" s="89">
        <f>SpcDB!M87</f>
        <v>0</v>
      </c>
      <c r="CD59" s="89">
        <f>SpcDB!N87</f>
        <v>0</v>
      </c>
      <c r="CE59" s="89">
        <f>SpcDB!O87</f>
        <v>0</v>
      </c>
      <c r="CF59" s="89">
        <f>SpcDB!P87</f>
        <v>0</v>
      </c>
      <c r="CG59" s="89">
        <f>SpcDB!Q87</f>
        <v>0</v>
      </c>
      <c r="CH59" s="89">
        <f>SpcDB!R87</f>
        <v>0</v>
      </c>
      <c r="CI59" s="89">
        <f>SpcDB!S87</f>
        <v>0</v>
      </c>
      <c r="CJ59" s="89">
        <f>SpcDB!T87</f>
        <v>0</v>
      </c>
      <c r="CK59" s="89">
        <f>SpcDB!U87</f>
        <v>1</v>
      </c>
      <c r="CL59" s="67">
        <f t="shared" si="13"/>
        <v>1</v>
      </c>
      <c r="CM59" s="67">
        <f t="shared" si="14"/>
        <v>0</v>
      </c>
      <c r="CN59" s="114" t="str">
        <f t="shared" si="7"/>
        <v>NA</v>
      </c>
      <c r="CO59" s="154"/>
      <c r="CP59" s="92"/>
      <c r="CQ59" s="92"/>
      <c r="CR59" s="92"/>
      <c r="CS59" s="92"/>
      <c r="CT59" s="92"/>
      <c r="CU59" s="92"/>
    </row>
    <row r="60" spans="1:99" ht="15" customHeight="1" thickBot="1" x14ac:dyDescent="0.3">
      <c r="A60" s="210" t="s">
        <v>767</v>
      </c>
      <c r="B60" s="210" t="s">
        <v>768</v>
      </c>
      <c r="C60" s="443" t="s">
        <v>824</v>
      </c>
      <c r="D60" s="211" t="str">
        <f t="shared" si="11"/>
        <v>X</v>
      </c>
      <c r="E60" s="212">
        <f t="shared" si="2"/>
        <v>-66.195036055676667</v>
      </c>
      <c r="F60" s="211">
        <f t="shared" si="12"/>
        <v>0</v>
      </c>
      <c r="G60" s="211">
        <f>ProDegPaths!CL60</f>
        <v>24.6</v>
      </c>
      <c r="H60" s="213">
        <f>ProDegPaths!CM60</f>
        <v>4.1999999999999993</v>
      </c>
      <c r="I60" s="453">
        <f>ProDegPaths!CN60</f>
        <v>4.1999999999999993</v>
      </c>
      <c r="J60" s="455" t="s">
        <v>829</v>
      </c>
      <c r="K60" s="29"/>
      <c r="L60" s="214" t="s">
        <v>50</v>
      </c>
      <c r="M60" s="215" t="s">
        <v>50</v>
      </c>
      <c r="N60" s="215">
        <v>1</v>
      </c>
      <c r="O60" s="216">
        <f t="shared" si="4"/>
        <v>1</v>
      </c>
      <c r="P60" s="217">
        <v>9.9999999999999972E-22</v>
      </c>
      <c r="Q60" s="555">
        <v>1</v>
      </c>
      <c r="R60" s="215">
        <v>0</v>
      </c>
      <c r="S60" s="218">
        <f t="shared" si="8"/>
        <v>-66.195036055676667</v>
      </c>
      <c r="T60" s="76"/>
      <c r="U60" s="23">
        <v>0</v>
      </c>
      <c r="V60" s="219">
        <v>0</v>
      </c>
      <c r="W60" s="220">
        <v>0</v>
      </c>
      <c r="X60" s="220">
        <v>0</v>
      </c>
      <c r="Y60" s="220">
        <v>0</v>
      </c>
      <c r="Z60" s="220">
        <v>0</v>
      </c>
      <c r="AA60" s="220">
        <v>0</v>
      </c>
      <c r="AB60" s="220">
        <f>+IF(AA$65&lt;=0,W60,Y60)</f>
        <v>0</v>
      </c>
      <c r="AC60" s="220">
        <v>0</v>
      </c>
      <c r="AD60" s="220">
        <v>0</v>
      </c>
      <c r="AE60" s="220">
        <v>0</v>
      </c>
      <c r="AF60" s="220">
        <v>0</v>
      </c>
      <c r="AG60" s="220">
        <v>0</v>
      </c>
      <c r="AH60" s="220">
        <v>0</v>
      </c>
      <c r="AI60" s="220">
        <v>0</v>
      </c>
      <c r="AJ60" s="220">
        <v>0</v>
      </c>
      <c r="AK60" s="220">
        <v>0</v>
      </c>
      <c r="AL60" s="220">
        <v>0</v>
      </c>
      <c r="AM60" s="220">
        <v>0</v>
      </c>
      <c r="AN60" s="220">
        <v>0</v>
      </c>
      <c r="AO60" s="220">
        <v>0</v>
      </c>
      <c r="AP60" s="220">
        <v>0</v>
      </c>
      <c r="AQ60" s="220">
        <v>0</v>
      </c>
      <c r="AR60" s="220">
        <v>0</v>
      </c>
      <c r="AS60" s="220">
        <v>0</v>
      </c>
      <c r="AT60" s="220">
        <v>0</v>
      </c>
      <c r="AU60" s="220">
        <v>0</v>
      </c>
      <c r="AV60" s="220">
        <v>0</v>
      </c>
      <c r="AW60" s="220">
        <v>0</v>
      </c>
      <c r="AX60" s="221">
        <v>0</v>
      </c>
      <c r="AY60" s="220">
        <v>0</v>
      </c>
      <c r="AZ60" s="222">
        <f t="array" ref="AZ60">SUM((IF($V$20:$AY$20&gt;0,1,0)*V60:AY60))</f>
        <v>0</v>
      </c>
      <c r="BA60" s="84"/>
      <c r="BB60" s="55"/>
      <c r="BD60" s="219">
        <f>+AC60</f>
        <v>0</v>
      </c>
      <c r="BE60" s="223">
        <v>0</v>
      </c>
      <c r="BF60" s="223">
        <v>0</v>
      </c>
      <c r="BG60" s="223">
        <v>0</v>
      </c>
      <c r="BH60" s="220">
        <v>0</v>
      </c>
      <c r="BI60" s="224">
        <v>0</v>
      </c>
      <c r="BJ60" s="224">
        <v>0</v>
      </c>
      <c r="BK60" s="224">
        <v>0</v>
      </c>
      <c r="BL60" s="224">
        <v>0</v>
      </c>
      <c r="BM60" s="113"/>
      <c r="BN60" s="55"/>
      <c r="BQ60" s="225" t="str">
        <f>SpcDB!A20</f>
        <v>Biomass (NH4 source)</v>
      </c>
      <c r="BR60" s="226" t="str">
        <f>SpcDB!B20</f>
        <v>X</v>
      </c>
      <c r="BS60" s="226" t="str">
        <f>SpcDB!C20</f>
        <v>CH1.8O0.5N0.2</v>
      </c>
      <c r="BT60" s="227">
        <f>SpcDB!D20</f>
        <v>-67</v>
      </c>
      <c r="BU60" s="226">
        <f>SpcDB!E20</f>
        <v>-91</v>
      </c>
      <c r="BV60" s="226" t="str">
        <f>SpcDB!F20</f>
        <v>NA</v>
      </c>
      <c r="BW60" s="228">
        <f>SpcDB!G20</f>
        <v>8.0536912751677847E-2</v>
      </c>
      <c r="BX60" s="226">
        <f>SpcDB!H20</f>
        <v>1</v>
      </c>
      <c r="BY60" s="226">
        <f>SpcDB!I20</f>
        <v>1.8</v>
      </c>
      <c r="BZ60" s="226">
        <f>SpcDB!J20</f>
        <v>0.5</v>
      </c>
      <c r="CA60" s="229">
        <f>SpcDB!K20</f>
        <v>0.2</v>
      </c>
      <c r="CB60" s="226">
        <f>SpcDB!L20</f>
        <v>0</v>
      </c>
      <c r="CC60" s="226">
        <f>SpcDB!M20</f>
        <v>0</v>
      </c>
      <c r="CD60" s="226">
        <f>SpcDB!N20</f>
        <v>0</v>
      </c>
      <c r="CE60" s="226">
        <f>SpcDB!O20</f>
        <v>0</v>
      </c>
      <c r="CF60" s="226">
        <f>SpcDB!P20</f>
        <v>0</v>
      </c>
      <c r="CG60" s="226">
        <f>SpcDB!Q20</f>
        <v>0</v>
      </c>
      <c r="CH60" s="226">
        <f>SpcDB!R20</f>
        <v>0</v>
      </c>
      <c r="CI60" s="226">
        <f>SpcDB!S20</f>
        <v>0</v>
      </c>
      <c r="CJ60" s="226">
        <f>SpcDB!T20</f>
        <v>0</v>
      </c>
      <c r="CK60" s="226">
        <f>SpcDB!U20</f>
        <v>0</v>
      </c>
      <c r="CL60" s="226">
        <f t="shared" si="13"/>
        <v>24.6</v>
      </c>
      <c r="CM60" s="230">
        <f t="shared" si="14"/>
        <v>4.1999999999999993</v>
      </c>
      <c r="CN60" s="231">
        <f t="shared" si="7"/>
        <v>4.1999999999999993</v>
      </c>
      <c r="CO60" s="154"/>
      <c r="CP60" s="215"/>
      <c r="CQ60" s="215"/>
      <c r="CR60" s="215"/>
      <c r="CS60" s="215"/>
      <c r="CT60" s="215"/>
      <c r="CU60" s="215"/>
    </row>
    <row r="61" spans="1:99" ht="15" customHeight="1" x14ac:dyDescent="0.25">
      <c r="A61" s="232" t="s">
        <v>769</v>
      </c>
      <c r="B61" s="232" t="s">
        <v>768</v>
      </c>
      <c r="C61" s="232" t="s">
        <v>824</v>
      </c>
      <c r="D61" s="233" t="str">
        <f t="shared" si="11"/>
        <v>H+</v>
      </c>
      <c r="E61" s="234">
        <f t="shared" si="2"/>
        <v>0</v>
      </c>
      <c r="F61" s="233">
        <f t="shared" si="12"/>
        <v>1</v>
      </c>
      <c r="G61" s="233">
        <f>ProDegPaths!CL61</f>
        <v>1</v>
      </c>
      <c r="H61" s="233">
        <f>ProDegPaths!CM61</f>
        <v>0</v>
      </c>
      <c r="I61" s="448" t="str">
        <f>ProDegPaths!CN61</f>
        <v>NA</v>
      </c>
      <c r="J61" s="456" t="s">
        <v>829</v>
      </c>
      <c r="L61" s="235" t="s">
        <v>50</v>
      </c>
      <c r="M61" s="236" t="s">
        <v>50</v>
      </c>
      <c r="N61" s="236">
        <f>+Q61/O61</f>
        <v>3.4276778654645042E-8</v>
      </c>
      <c r="O61" s="236">
        <f t="shared" si="4"/>
        <v>1</v>
      </c>
      <c r="P61" s="236">
        <v>9.9999999999999972E-22</v>
      </c>
      <c r="Q61" s="237">
        <f>10^-7.465</f>
        <v>3.4276778654645042E-8</v>
      </c>
      <c r="R61" s="238">
        <v>0</v>
      </c>
      <c r="S61" s="239">
        <f t="shared" si="8"/>
        <v>-44.03699673476509</v>
      </c>
      <c r="T61" s="76"/>
      <c r="U61" s="23">
        <v>0</v>
      </c>
      <c r="V61" s="168">
        <v>-1</v>
      </c>
      <c r="W61" s="170">
        <v>0</v>
      </c>
      <c r="X61" s="170">
        <v>0</v>
      </c>
      <c r="Y61" s="170">
        <v>0</v>
      </c>
      <c r="Z61" s="170">
        <v>0</v>
      </c>
      <c r="AA61" s="170">
        <v>0</v>
      </c>
      <c r="AB61" s="170">
        <v>0</v>
      </c>
      <c r="AC61" s="170">
        <v>0</v>
      </c>
      <c r="AD61" s="170">
        <v>0</v>
      </c>
      <c r="AE61" s="170">
        <v>0</v>
      </c>
      <c r="AF61" s="170">
        <v>0</v>
      </c>
      <c r="AG61" s="170">
        <v>0</v>
      </c>
      <c r="AH61" s="170">
        <v>0</v>
      </c>
      <c r="AI61" s="170">
        <v>0</v>
      </c>
      <c r="AJ61" s="170">
        <v>0</v>
      </c>
      <c r="AK61" s="170">
        <v>0</v>
      </c>
      <c r="AL61" s="170">
        <v>0</v>
      </c>
      <c r="AM61" s="170">
        <v>0</v>
      </c>
      <c r="AN61" s="170">
        <v>0</v>
      </c>
      <c r="AO61" s="170">
        <v>0</v>
      </c>
      <c r="AP61" s="170">
        <v>0</v>
      </c>
      <c r="AQ61" s="170">
        <v>0</v>
      </c>
      <c r="AR61" s="170">
        <v>0</v>
      </c>
      <c r="AS61" s="170">
        <v>0</v>
      </c>
      <c r="AT61" s="362">
        <v>1</v>
      </c>
      <c r="AU61" s="172">
        <v>0</v>
      </c>
      <c r="AV61" s="172">
        <v>0</v>
      </c>
      <c r="AW61" s="173">
        <v>0</v>
      </c>
      <c r="AX61" s="172">
        <v>0</v>
      </c>
      <c r="AY61" s="173">
        <v>0</v>
      </c>
      <c r="AZ61" s="240">
        <f t="array" ref="AZ61">SUM((IF($V$20:$AY$20&gt;0,1,0)*V61:AY61))</f>
        <v>0</v>
      </c>
      <c r="BA61" s="84"/>
      <c r="BB61" s="55"/>
      <c r="BD61" s="175">
        <v>0</v>
      </c>
      <c r="BE61" s="176">
        <v>0</v>
      </c>
      <c r="BF61" s="176">
        <v>0</v>
      </c>
      <c r="BG61" s="176">
        <v>0</v>
      </c>
      <c r="BH61" s="170">
        <v>0</v>
      </c>
      <c r="BI61" s="177">
        <v>0</v>
      </c>
      <c r="BJ61" s="177">
        <v>0</v>
      </c>
      <c r="BK61" s="177">
        <v>0</v>
      </c>
      <c r="BL61" s="177">
        <v>0</v>
      </c>
      <c r="BM61" s="113"/>
      <c r="BN61" s="55"/>
      <c r="BQ61" s="89" t="str">
        <f>SpcDB!A87</f>
        <v>Proton</v>
      </c>
      <c r="BR61" s="89" t="str">
        <f>SpcDB!B87</f>
        <v>H+</v>
      </c>
      <c r="BS61" s="89" t="str">
        <f>SpcDB!C87</f>
        <v>H+</v>
      </c>
      <c r="BT61" s="89">
        <f>SpcDB!D87</f>
        <v>0</v>
      </c>
      <c r="BU61" s="89">
        <f>SpcDB!E87</f>
        <v>0</v>
      </c>
      <c r="BV61" s="89">
        <f>SpcDB!F87</f>
        <v>0</v>
      </c>
      <c r="BW61" s="89">
        <f>SpcDB!G87</f>
        <v>0</v>
      </c>
      <c r="BX61" s="89">
        <f>SpcDB!H87</f>
        <v>0</v>
      </c>
      <c r="BY61" s="89">
        <f>SpcDB!I87</f>
        <v>1</v>
      </c>
      <c r="BZ61" s="89">
        <f>SpcDB!J87</f>
        <v>0</v>
      </c>
      <c r="CA61" s="89">
        <f>SpcDB!K87</f>
        <v>0</v>
      </c>
      <c r="CB61" s="89">
        <f>SpcDB!L87</f>
        <v>0</v>
      </c>
      <c r="CC61" s="89">
        <f>SpcDB!M87</f>
        <v>0</v>
      </c>
      <c r="CD61" s="89">
        <f>SpcDB!N87</f>
        <v>0</v>
      </c>
      <c r="CE61" s="89">
        <f>SpcDB!O87</f>
        <v>0</v>
      </c>
      <c r="CF61" s="89">
        <f>SpcDB!P87</f>
        <v>0</v>
      </c>
      <c r="CG61" s="89">
        <f>SpcDB!Q87</f>
        <v>0</v>
      </c>
      <c r="CH61" s="89">
        <f>SpcDB!R87</f>
        <v>0</v>
      </c>
      <c r="CI61" s="89">
        <f>SpcDB!S87</f>
        <v>0</v>
      </c>
      <c r="CJ61" s="89">
        <f>SpcDB!T87</f>
        <v>0</v>
      </c>
      <c r="CK61" s="89">
        <f>SpcDB!U87</f>
        <v>1</v>
      </c>
      <c r="CL61" s="67">
        <f t="shared" si="13"/>
        <v>1</v>
      </c>
      <c r="CM61" s="67">
        <f t="shared" si="14"/>
        <v>0</v>
      </c>
      <c r="CN61" s="114" t="str">
        <f t="shared" si="7"/>
        <v>NA</v>
      </c>
      <c r="CO61" s="154"/>
      <c r="CP61" s="241"/>
      <c r="CQ61" s="241"/>
      <c r="CR61" s="241"/>
      <c r="CS61" s="241"/>
      <c r="CT61" s="241"/>
      <c r="CU61" s="241"/>
    </row>
    <row r="62" spans="1:99" ht="15" customHeight="1" x14ac:dyDescent="0.25">
      <c r="A62" s="232" t="s">
        <v>769</v>
      </c>
      <c r="B62" s="232" t="s">
        <v>768</v>
      </c>
      <c r="C62" s="232" t="s">
        <v>823</v>
      </c>
      <c r="D62" s="233" t="str">
        <f t="shared" si="11"/>
        <v>Pro-</v>
      </c>
      <c r="E62" s="234">
        <f t="shared" si="2"/>
        <v>-356.07178265973499</v>
      </c>
      <c r="F62" s="233">
        <f t="shared" si="12"/>
        <v>-1</v>
      </c>
      <c r="G62" s="233">
        <f>ProDegPaths!CL62</f>
        <v>73</v>
      </c>
      <c r="H62" s="233">
        <f>ProDegPaths!CM62</f>
        <v>14</v>
      </c>
      <c r="I62" s="449">
        <f>ProDegPaths!CN62</f>
        <v>4.333333333333333</v>
      </c>
      <c r="J62" s="455" t="s">
        <v>828</v>
      </c>
      <c r="K62" s="29"/>
      <c r="L62" s="235" t="s">
        <v>50</v>
      </c>
      <c r="M62" s="237" t="s">
        <v>50</v>
      </c>
      <c r="N62" s="242">
        <f>+Q62/O62</f>
        <v>1.39879059366114E-4</v>
      </c>
      <c r="O62" s="236">
        <f t="shared" si="4"/>
        <v>1</v>
      </c>
      <c r="P62" s="236">
        <v>1.3465955165464412E-19</v>
      </c>
      <c r="Q62" s="237">
        <v>1.39879059366114E-4</v>
      </c>
      <c r="R62" s="238">
        <v>0</v>
      </c>
      <c r="S62" s="239">
        <f t="shared" si="8"/>
        <v>-378.8084840160667</v>
      </c>
      <c r="T62" s="76"/>
      <c r="U62" s="23">
        <v>0</v>
      </c>
      <c r="V62" s="77">
        <v>-1</v>
      </c>
      <c r="W62" s="99">
        <v>0</v>
      </c>
      <c r="X62" s="99">
        <v>0</v>
      </c>
      <c r="Y62" s="99">
        <v>0</v>
      </c>
      <c r="Z62" s="99">
        <v>0</v>
      </c>
      <c r="AA62" s="99">
        <v>0</v>
      </c>
      <c r="AB62" s="99">
        <v>0</v>
      </c>
      <c r="AC62" s="99">
        <v>0</v>
      </c>
      <c r="AD62" s="99">
        <v>0</v>
      </c>
      <c r="AE62" s="99">
        <v>0</v>
      </c>
      <c r="AF62" s="99">
        <v>0</v>
      </c>
      <c r="AG62" s="99">
        <v>0</v>
      </c>
      <c r="AH62" s="99">
        <v>0</v>
      </c>
      <c r="AI62" s="99">
        <v>0</v>
      </c>
      <c r="AJ62" s="99">
        <v>0</v>
      </c>
      <c r="AK62" s="99">
        <v>0</v>
      </c>
      <c r="AL62" s="99">
        <v>0</v>
      </c>
      <c r="AM62" s="99">
        <v>0</v>
      </c>
      <c r="AN62" s="99">
        <v>0</v>
      </c>
      <c r="AO62" s="99">
        <v>0</v>
      </c>
      <c r="AP62" s="99">
        <v>0</v>
      </c>
      <c r="AQ62" s="99">
        <v>0</v>
      </c>
      <c r="AR62" s="99">
        <v>0</v>
      </c>
      <c r="AS62" s="99">
        <v>0</v>
      </c>
      <c r="AT62" s="100">
        <v>0</v>
      </c>
      <c r="AU62" s="101">
        <v>0</v>
      </c>
      <c r="AV62" s="101">
        <v>0</v>
      </c>
      <c r="AW62" s="102">
        <v>0</v>
      </c>
      <c r="AX62" s="101">
        <v>0</v>
      </c>
      <c r="AY62" s="102">
        <v>0</v>
      </c>
      <c r="AZ62" s="243">
        <f t="array" ref="AZ62">SUM((IF($V$20:$AY$20&gt;0,1,0)*V62:AY62))</f>
        <v>-1</v>
      </c>
      <c r="BA62" s="84"/>
      <c r="BB62" s="55"/>
      <c r="BD62" s="153">
        <v>0</v>
      </c>
      <c r="BE62" s="107">
        <v>0</v>
      </c>
      <c r="BF62" s="107">
        <v>0</v>
      </c>
      <c r="BG62" s="107">
        <v>0</v>
      </c>
      <c r="BH62" s="99">
        <v>0</v>
      </c>
      <c r="BI62" s="106">
        <v>0</v>
      </c>
      <c r="BJ62" s="106">
        <v>0</v>
      </c>
      <c r="BK62" s="106">
        <v>0</v>
      </c>
      <c r="BL62" s="106">
        <v>0</v>
      </c>
      <c r="BM62" s="113"/>
      <c r="BN62" s="55"/>
      <c r="BQ62" s="89" t="str">
        <f>+SpcDB!A85</f>
        <v>Propionate</v>
      </c>
      <c r="BR62" s="89" t="str">
        <f>+SpcDB!B85</f>
        <v>Pro-</v>
      </c>
      <c r="BS62" s="89" t="str">
        <f>+SpcDB!C85</f>
        <v>C3H5O2-</v>
      </c>
      <c r="BT62" s="89">
        <f>+SpcDB!D85</f>
        <v>-361.08</v>
      </c>
      <c r="BU62" s="89">
        <f>+SpcDB!E85</f>
        <v>-510.4</v>
      </c>
      <c r="BV62" s="89" t="str">
        <f>+SpcDB!F85</f>
        <v>NA</v>
      </c>
      <c r="BW62" s="89">
        <f>+SpcDB!G85</f>
        <v>0.50107382550335566</v>
      </c>
      <c r="BX62" s="89">
        <f>+SpcDB!H85</f>
        <v>3</v>
      </c>
      <c r="BY62" s="89">
        <f>+SpcDB!I85</f>
        <v>5</v>
      </c>
      <c r="BZ62" s="89">
        <f>+SpcDB!J85</f>
        <v>2</v>
      </c>
      <c r="CA62" s="89">
        <f>+SpcDB!K85</f>
        <v>0</v>
      </c>
      <c r="CB62" s="89">
        <f>+SpcDB!L85</f>
        <v>0</v>
      </c>
      <c r="CC62" s="89">
        <f>+SpcDB!M85</f>
        <v>0</v>
      </c>
      <c r="CD62" s="89">
        <f>+SpcDB!N85</f>
        <v>0</v>
      </c>
      <c r="CE62" s="89">
        <f>+SpcDB!O85</f>
        <v>0</v>
      </c>
      <c r="CF62" s="89">
        <f>+SpcDB!P85</f>
        <v>0</v>
      </c>
      <c r="CG62" s="89">
        <f>+SpcDB!Q85</f>
        <v>0</v>
      </c>
      <c r="CH62" s="89">
        <f>+SpcDB!R85</f>
        <v>0</v>
      </c>
      <c r="CI62" s="89">
        <f>+SpcDB!S85</f>
        <v>0</v>
      </c>
      <c r="CJ62" s="89">
        <f>+SpcDB!T85</f>
        <v>0</v>
      </c>
      <c r="CK62" s="89">
        <f>+SpcDB!U85</f>
        <v>-1</v>
      </c>
      <c r="CL62" s="67">
        <f t="shared" si="13"/>
        <v>73</v>
      </c>
      <c r="CM62" s="67">
        <f t="shared" si="14"/>
        <v>14</v>
      </c>
      <c r="CN62" s="114">
        <f t="shared" si="7"/>
        <v>4.333333333333333</v>
      </c>
      <c r="CO62" s="154"/>
      <c r="CP62" s="92"/>
      <c r="CQ62" s="92"/>
      <c r="CR62" s="93">
        <v>4.8739999999999997</v>
      </c>
      <c r="CS62" s="92"/>
      <c r="CT62" s="92"/>
      <c r="CU62" s="94">
        <f>10^-CR62</f>
        <v>1.3365955165464412E-5</v>
      </c>
    </row>
    <row r="63" spans="1:99" ht="15" customHeight="1" x14ac:dyDescent="0.25">
      <c r="A63" s="232" t="s">
        <v>769</v>
      </c>
      <c r="B63" s="232" t="s">
        <v>768</v>
      </c>
      <c r="C63" s="232" t="s">
        <v>823</v>
      </c>
      <c r="D63" s="233" t="str">
        <f t="shared" si="11"/>
        <v>Ac-</v>
      </c>
      <c r="E63" s="234">
        <f t="shared" si="2"/>
        <v>-365.49955223880602</v>
      </c>
      <c r="F63" s="233">
        <f t="shared" si="12"/>
        <v>-1</v>
      </c>
      <c r="G63" s="233">
        <f>ProDegPaths!CL63</f>
        <v>59</v>
      </c>
      <c r="H63" s="233">
        <f>ProDegPaths!CM63</f>
        <v>8</v>
      </c>
      <c r="I63" s="448">
        <f>ProDegPaths!CN63</f>
        <v>3.5</v>
      </c>
      <c r="J63" s="456" t="s">
        <v>828</v>
      </c>
      <c r="L63" s="235" t="s">
        <v>50</v>
      </c>
      <c r="M63" s="237" t="s">
        <v>50</v>
      </c>
      <c r="N63" s="244">
        <f>+Q63/O63</f>
        <v>3.0704175468117801E-3</v>
      </c>
      <c r="O63" s="245">
        <f t="shared" si="4"/>
        <v>1</v>
      </c>
      <c r="P63" s="246">
        <v>1.7598466886246562E-19</v>
      </c>
      <c r="Q63" s="237">
        <v>3.0704175468117801E-3</v>
      </c>
      <c r="R63" s="238">
        <v>0</v>
      </c>
      <c r="S63" s="239">
        <f t="shared" si="8"/>
        <v>-380.32289827504417</v>
      </c>
      <c r="T63" s="76"/>
      <c r="U63" s="23">
        <v>0</v>
      </c>
      <c r="V63" s="77">
        <v>0</v>
      </c>
      <c r="W63" s="99">
        <v>0</v>
      </c>
      <c r="X63" s="99">
        <v>0</v>
      </c>
      <c r="Y63" s="99">
        <v>0</v>
      </c>
      <c r="Z63" s="99">
        <v>0</v>
      </c>
      <c r="AA63" s="99">
        <v>0</v>
      </c>
      <c r="AB63" s="99">
        <v>0</v>
      </c>
      <c r="AC63" s="99">
        <v>0</v>
      </c>
      <c r="AD63" s="99">
        <v>0</v>
      </c>
      <c r="AE63" s="99">
        <v>0</v>
      </c>
      <c r="AF63" s="99">
        <v>0</v>
      </c>
      <c r="AG63" s="99">
        <v>0</v>
      </c>
      <c r="AH63" s="99">
        <v>0</v>
      </c>
      <c r="AI63" s="99">
        <v>0</v>
      </c>
      <c r="AJ63" s="99">
        <v>0</v>
      </c>
      <c r="AK63" s="99">
        <v>0</v>
      </c>
      <c r="AL63" s="99">
        <v>0</v>
      </c>
      <c r="AM63" s="99">
        <v>0</v>
      </c>
      <c r="AN63" s="99">
        <v>0</v>
      </c>
      <c r="AO63" s="99">
        <v>0</v>
      </c>
      <c r="AP63" s="99">
        <v>0</v>
      </c>
      <c r="AQ63" s="99">
        <v>0</v>
      </c>
      <c r="AR63" s="99">
        <v>0</v>
      </c>
      <c r="AS63" s="99">
        <v>0</v>
      </c>
      <c r="AT63" s="100">
        <v>1</v>
      </c>
      <c r="AU63" s="101">
        <v>0</v>
      </c>
      <c r="AV63" s="101">
        <v>0</v>
      </c>
      <c r="AW63" s="102">
        <v>0</v>
      </c>
      <c r="AX63" s="101">
        <v>0</v>
      </c>
      <c r="AY63" s="102">
        <v>0</v>
      </c>
      <c r="AZ63" s="243">
        <f t="array" ref="AZ63">SUM((IF($V$20:$AY$20&gt;0,1,0)*V63:AY63))</f>
        <v>1</v>
      </c>
      <c r="BA63" s="84"/>
      <c r="BB63" s="55"/>
      <c r="BD63" s="153">
        <v>0</v>
      </c>
      <c r="BE63" s="107">
        <v>0</v>
      </c>
      <c r="BF63" s="107">
        <v>0</v>
      </c>
      <c r="BG63" s="107">
        <v>0</v>
      </c>
      <c r="BH63" s="99">
        <v>0</v>
      </c>
      <c r="BI63" s="106">
        <v>0</v>
      </c>
      <c r="BJ63" s="106">
        <v>0</v>
      </c>
      <c r="BK63" s="106">
        <v>0</v>
      </c>
      <c r="BL63" s="106">
        <v>0</v>
      </c>
      <c r="BM63" s="113"/>
      <c r="BN63" s="55"/>
      <c r="BQ63" s="89" t="str">
        <f>+SpcDB!A5</f>
        <v>Acetate</v>
      </c>
      <c r="BR63" s="89" t="str">
        <f>+SpcDB!B5</f>
        <v>Ac-</v>
      </c>
      <c r="BS63" s="89" t="str">
        <f>+SpcDB!C5</f>
        <v>C2H3O2-</v>
      </c>
      <c r="BT63" s="89">
        <f>+SpcDB!D5</f>
        <v>-369.41</v>
      </c>
      <c r="BU63" s="89">
        <f>+SpcDB!E5</f>
        <v>-486</v>
      </c>
      <c r="BV63" s="89">
        <f>+SpcDB!F5</f>
        <v>86.6</v>
      </c>
      <c r="BW63" s="89">
        <f>+SpcDB!G5</f>
        <v>0.39124161073825497</v>
      </c>
      <c r="BX63" s="89">
        <f>+SpcDB!H5</f>
        <v>2</v>
      </c>
      <c r="BY63" s="89">
        <f>+SpcDB!I5</f>
        <v>3</v>
      </c>
      <c r="BZ63" s="89">
        <f>+SpcDB!J5</f>
        <v>2</v>
      </c>
      <c r="CA63" s="89">
        <f>+SpcDB!K5</f>
        <v>0</v>
      </c>
      <c r="CB63" s="89">
        <f>+SpcDB!L5</f>
        <v>0</v>
      </c>
      <c r="CC63" s="89">
        <f>+SpcDB!M5</f>
        <v>0</v>
      </c>
      <c r="CD63" s="89">
        <f>+SpcDB!N5</f>
        <v>0</v>
      </c>
      <c r="CE63" s="89">
        <f>+SpcDB!O5</f>
        <v>0</v>
      </c>
      <c r="CF63" s="89">
        <f>+SpcDB!P5</f>
        <v>0</v>
      </c>
      <c r="CG63" s="89">
        <f>+SpcDB!Q5</f>
        <v>0</v>
      </c>
      <c r="CH63" s="89">
        <f>+SpcDB!R5</f>
        <v>0</v>
      </c>
      <c r="CI63" s="89">
        <f>+SpcDB!S5</f>
        <v>0</v>
      </c>
      <c r="CJ63" s="89">
        <f>+SpcDB!T5</f>
        <v>0</v>
      </c>
      <c r="CK63" s="89">
        <f>+SpcDB!U5</f>
        <v>-1</v>
      </c>
      <c r="CL63" s="67">
        <f t="shared" si="13"/>
        <v>59</v>
      </c>
      <c r="CM63" s="67">
        <f t="shared" si="14"/>
        <v>8</v>
      </c>
      <c r="CN63" s="114">
        <f t="shared" si="7"/>
        <v>3.5</v>
      </c>
      <c r="CO63" s="154"/>
      <c r="CP63" s="92"/>
      <c r="CQ63" s="92"/>
      <c r="CR63" s="93">
        <v>4.7569999999999997</v>
      </c>
      <c r="CS63" s="92"/>
      <c r="CT63" s="92"/>
      <c r="CU63" s="94">
        <f>10^-CR63</f>
        <v>1.7498466886246563E-5</v>
      </c>
    </row>
    <row r="64" spans="1:99" ht="15" customHeight="1" x14ac:dyDescent="0.25">
      <c r="A64" s="232" t="s">
        <v>769</v>
      </c>
      <c r="B64" s="232" t="s">
        <v>768</v>
      </c>
      <c r="C64" s="232" t="s">
        <v>824</v>
      </c>
      <c r="D64" s="233" t="str">
        <f t="shared" si="11"/>
        <v>Lac-</v>
      </c>
      <c r="E64" s="234">
        <f t="shared" si="2"/>
        <v>-512.13533959416395</v>
      </c>
      <c r="F64" s="233">
        <f t="shared" si="12"/>
        <v>-1</v>
      </c>
      <c r="G64" s="233">
        <f>ProDegPaths!CL64</f>
        <v>89</v>
      </c>
      <c r="H64" s="233">
        <f>ProDegPaths!CM64</f>
        <v>12</v>
      </c>
      <c r="I64" s="449">
        <f>ProDegPaths!CN64</f>
        <v>3.6666666666666665</v>
      </c>
      <c r="J64" s="455" t="s">
        <v>829</v>
      </c>
      <c r="L64" s="235" t="s">
        <v>50</v>
      </c>
      <c r="M64" s="237" t="s">
        <v>50</v>
      </c>
      <c r="N64" s="242">
        <f>+Q64/O64</f>
        <v>3.7691795401149199E-3</v>
      </c>
      <c r="O64" s="245">
        <f t="shared" si="4"/>
        <v>1</v>
      </c>
      <c r="P64" s="246">
        <v>1.3813842646028843E-18</v>
      </c>
      <c r="Q64" s="237">
        <v>3.7691795401149199E-3</v>
      </c>
      <c r="R64" s="238">
        <v>0</v>
      </c>
      <c r="S64" s="239">
        <f t="shared" si="8"/>
        <v>-526.43337183164635</v>
      </c>
      <c r="T64" s="76"/>
      <c r="U64" s="23">
        <v>0</v>
      </c>
      <c r="V64" s="77">
        <v>0</v>
      </c>
      <c r="W64" s="99">
        <v>0</v>
      </c>
      <c r="X64" s="99">
        <v>0</v>
      </c>
      <c r="Y64" s="99">
        <v>0</v>
      </c>
      <c r="Z64" s="99">
        <v>0</v>
      </c>
      <c r="AA64" s="99">
        <v>0</v>
      </c>
      <c r="AB64" s="99">
        <v>0</v>
      </c>
      <c r="AC64" s="99">
        <v>0</v>
      </c>
      <c r="AD64" s="99">
        <v>0</v>
      </c>
      <c r="AE64" s="99">
        <v>0</v>
      </c>
      <c r="AF64" s="99">
        <v>0</v>
      </c>
      <c r="AG64" s="99">
        <v>0</v>
      </c>
      <c r="AH64" s="99">
        <v>0</v>
      </c>
      <c r="AI64" s="99">
        <v>0</v>
      </c>
      <c r="AJ64" s="99">
        <v>0</v>
      </c>
      <c r="AK64" s="99">
        <v>0</v>
      </c>
      <c r="AL64" s="99">
        <v>0</v>
      </c>
      <c r="AM64" s="99">
        <v>0</v>
      </c>
      <c r="AN64" s="99">
        <v>0</v>
      </c>
      <c r="AO64" s="99">
        <v>0</v>
      </c>
      <c r="AP64" s="99">
        <v>0</v>
      </c>
      <c r="AQ64" s="99">
        <v>0</v>
      </c>
      <c r="AR64" s="99">
        <v>0</v>
      </c>
      <c r="AS64" s="99">
        <v>0</v>
      </c>
      <c r="AT64" s="100">
        <v>0</v>
      </c>
      <c r="AU64" s="101">
        <v>0</v>
      </c>
      <c r="AV64" s="101">
        <v>0</v>
      </c>
      <c r="AW64" s="102">
        <v>0</v>
      </c>
      <c r="AX64" s="101">
        <v>0</v>
      </c>
      <c r="AY64" s="102">
        <v>0</v>
      </c>
      <c r="AZ64" s="243">
        <f t="array" ref="AZ64">SUM((IF($V$20:$AY$20&gt;0,1,0)*V64:AY64))</f>
        <v>0</v>
      </c>
      <c r="BA64" s="84"/>
      <c r="BB64" s="55"/>
      <c r="BD64" s="153">
        <v>0</v>
      </c>
      <c r="BE64" s="107">
        <v>0</v>
      </c>
      <c r="BF64" s="107">
        <v>0</v>
      </c>
      <c r="BG64" s="107">
        <v>0</v>
      </c>
      <c r="BH64" s="99">
        <v>0</v>
      </c>
      <c r="BI64" s="106">
        <v>0</v>
      </c>
      <c r="BJ64" s="106">
        <v>0</v>
      </c>
      <c r="BK64" s="106">
        <v>0</v>
      </c>
      <c r="BL64" s="106">
        <v>0</v>
      </c>
      <c r="BM64" s="113"/>
      <c r="BN64" s="55"/>
      <c r="BQ64" s="89" t="str">
        <f>+SpcDB!A57</f>
        <v>Lactate</v>
      </c>
      <c r="BR64" s="89" t="str">
        <f>+SpcDB!B57</f>
        <v>Lac-</v>
      </c>
      <c r="BS64" s="89" t="str">
        <f>+SpcDB!C57</f>
        <v>C3H5O3-</v>
      </c>
      <c r="BT64" s="89">
        <f>+SpcDB!D57</f>
        <v>-517.80999999999995</v>
      </c>
      <c r="BU64" s="89">
        <f>+SpcDB!E57</f>
        <v>-687</v>
      </c>
      <c r="BV64" s="89" t="str">
        <f>+SpcDB!F57</f>
        <v>NA</v>
      </c>
      <c r="BW64" s="89">
        <f>+SpcDB!G57</f>
        <v>0.56775167785234915</v>
      </c>
      <c r="BX64" s="89">
        <f>+SpcDB!H57</f>
        <v>3</v>
      </c>
      <c r="BY64" s="89">
        <f>+SpcDB!I57</f>
        <v>5</v>
      </c>
      <c r="BZ64" s="89">
        <f>+SpcDB!J57</f>
        <v>3</v>
      </c>
      <c r="CA64" s="89">
        <f>+SpcDB!K57</f>
        <v>0</v>
      </c>
      <c r="CB64" s="89">
        <f>+SpcDB!L57</f>
        <v>0</v>
      </c>
      <c r="CC64" s="89">
        <f>+SpcDB!M57</f>
        <v>0</v>
      </c>
      <c r="CD64" s="89">
        <f>+SpcDB!N57</f>
        <v>0</v>
      </c>
      <c r="CE64" s="89">
        <f>+SpcDB!O57</f>
        <v>0</v>
      </c>
      <c r="CF64" s="89">
        <f>+SpcDB!P57</f>
        <v>0</v>
      </c>
      <c r="CG64" s="89">
        <f>+SpcDB!Q57</f>
        <v>0</v>
      </c>
      <c r="CH64" s="89">
        <f>+SpcDB!R57</f>
        <v>0</v>
      </c>
      <c r="CI64" s="89">
        <f>+SpcDB!S57</f>
        <v>0</v>
      </c>
      <c r="CJ64" s="89">
        <f>+SpcDB!T57</f>
        <v>0</v>
      </c>
      <c r="CK64" s="89">
        <f>+SpcDB!U57</f>
        <v>-1</v>
      </c>
      <c r="CL64" s="67">
        <f t="shared" si="13"/>
        <v>89</v>
      </c>
      <c r="CM64" s="67">
        <f t="shared" si="14"/>
        <v>12</v>
      </c>
      <c r="CN64" s="114">
        <f t="shared" si="7"/>
        <v>3.6666666666666665</v>
      </c>
      <c r="CO64" s="154"/>
      <c r="CP64" s="92"/>
      <c r="CQ64" s="92"/>
      <c r="CR64" s="93">
        <v>3.86</v>
      </c>
      <c r="CS64" s="92"/>
      <c r="CT64" s="92"/>
      <c r="CU64" s="94">
        <f>10^-CR64</f>
        <v>1.3803842646028844E-4</v>
      </c>
    </row>
    <row r="65" spans="1:99" ht="15.75" customHeight="1" thickBot="1" x14ac:dyDescent="0.3">
      <c r="A65" s="247" t="s">
        <v>767</v>
      </c>
      <c r="B65" s="247" t="s">
        <v>768</v>
      </c>
      <c r="C65" s="247" t="s">
        <v>824</v>
      </c>
      <c r="D65" s="248" t="str">
        <f t="shared" si="11"/>
        <v>e-</v>
      </c>
      <c r="E65" s="249">
        <f t="shared" si="2"/>
        <v>0</v>
      </c>
      <c r="F65" s="248">
        <f t="shared" si="12"/>
        <v>-1</v>
      </c>
      <c r="G65" s="248">
        <f>ProDegPaths!CL65</f>
        <v>0</v>
      </c>
      <c r="H65" s="248">
        <f>ProDegPaths!CM65</f>
        <v>1</v>
      </c>
      <c r="I65" s="454" t="str">
        <f>ProDegPaths!CN65</f>
        <v>NA</v>
      </c>
      <c r="J65" s="457" t="s">
        <v>829</v>
      </c>
      <c r="L65" s="250" t="s">
        <v>50</v>
      </c>
      <c r="M65" s="251">
        <v>0</v>
      </c>
      <c r="N65" s="252">
        <v>1</v>
      </c>
      <c r="O65" s="253">
        <v>1</v>
      </c>
      <c r="P65" s="254">
        <v>9.9999999999999972E-22</v>
      </c>
      <c r="Q65" s="255">
        <v>1</v>
      </c>
      <c r="R65" s="252">
        <v>0</v>
      </c>
      <c r="S65" s="415">
        <f t="shared" si="8"/>
        <v>0</v>
      </c>
      <c r="T65" s="76"/>
      <c r="U65" s="23">
        <v>0</v>
      </c>
      <c r="V65" s="256">
        <v>0</v>
      </c>
      <c r="W65" s="257">
        <v>0</v>
      </c>
      <c r="X65" s="257">
        <v>0</v>
      </c>
      <c r="Y65" s="257">
        <v>0</v>
      </c>
      <c r="Z65" s="257">
        <v>0</v>
      </c>
      <c r="AA65" s="257">
        <v>0</v>
      </c>
      <c r="AB65" s="257">
        <v>0</v>
      </c>
      <c r="AC65" s="257">
        <v>0</v>
      </c>
      <c r="AD65" s="257">
        <v>0</v>
      </c>
      <c r="AE65" s="257">
        <v>0</v>
      </c>
      <c r="AF65" s="257">
        <v>0</v>
      </c>
      <c r="AG65" s="257">
        <v>0</v>
      </c>
      <c r="AH65" s="257">
        <v>0</v>
      </c>
      <c r="AI65" s="257">
        <v>0</v>
      </c>
      <c r="AJ65" s="257">
        <v>0</v>
      </c>
      <c r="AK65" s="257">
        <v>0</v>
      </c>
      <c r="AL65" s="257">
        <v>0</v>
      </c>
      <c r="AM65" s="258">
        <v>0</v>
      </c>
      <c r="AN65" s="258">
        <v>0</v>
      </c>
      <c r="AO65" s="258">
        <v>0</v>
      </c>
      <c r="AP65" s="258">
        <v>0</v>
      </c>
      <c r="AQ65" s="258">
        <v>0</v>
      </c>
      <c r="AR65" s="258">
        <v>0</v>
      </c>
      <c r="AS65" s="257">
        <v>0</v>
      </c>
      <c r="AT65" s="259">
        <v>0</v>
      </c>
      <c r="AU65" s="260">
        <v>0</v>
      </c>
      <c r="AV65" s="260">
        <v>0</v>
      </c>
      <c r="AW65" s="260">
        <v>0</v>
      </c>
      <c r="AX65" s="261">
        <v>0</v>
      </c>
      <c r="AY65" s="260">
        <v>0</v>
      </c>
      <c r="AZ65" s="262">
        <f t="array" ref="AZ65">SUM((IF($V$20:$AY$20&gt;0,1,0)*V65:AY65))</f>
        <v>0</v>
      </c>
      <c r="BA65" s="84"/>
      <c r="BB65" s="55"/>
      <c r="BD65" s="263">
        <f>+SUMPRODUCT(BD$25:BD$61,ProDegPaths!$CK$25:$CK$61)</f>
        <v>-2</v>
      </c>
      <c r="BE65" s="264">
        <f>+SUMPRODUCT(BE$25:BE$61,ProDegPaths!$CK$25:$CK$61)</f>
        <v>-2</v>
      </c>
      <c r="BF65" s="264">
        <f>+SUMPRODUCT(BF$25:BF$61,ProDegPaths!$CK$25:$CK$61)</f>
        <v>-2</v>
      </c>
      <c r="BG65" s="264">
        <f>+SUMPRODUCT(BG$25:BG$61,ProDegPaths!$CK$25:$CK$61)</f>
        <v>-6</v>
      </c>
      <c r="BH65" s="258">
        <f>+SUMPRODUCT(BH$25:BH$61,ProDegPaths!$CK$25:$CK$61)</f>
        <v>-2</v>
      </c>
      <c r="BI65" s="265">
        <f>+SUMPRODUCT(BI$25:BI$61,ProDegPaths!$CK$25:$CK$61)</f>
        <v>-2</v>
      </c>
      <c r="BJ65" s="265">
        <f>+SUMPRODUCT(BJ$25:BJ$61,ProDegPaths!$CK$25:$CK$61)</f>
        <v>-2</v>
      </c>
      <c r="BK65" s="265">
        <f>+SUMPRODUCT(BK$25:BK$61,ProDegPaths!$CK$25:$CK$61)</f>
        <v>0</v>
      </c>
      <c r="BL65" s="265">
        <f>+SUMPRODUCT(BL$25:BL$61,ProDegPaths!$CK$25:$CK$61)</f>
        <v>2</v>
      </c>
      <c r="BM65" s="113"/>
      <c r="BN65" s="55"/>
      <c r="BQ65" s="266" t="str">
        <f>+SpcDB!A37</f>
        <v>Electron</v>
      </c>
      <c r="BR65" s="266" t="str">
        <f>+SpcDB!B37</f>
        <v>e-</v>
      </c>
      <c r="BS65" s="266" t="str">
        <f>+SpcDB!C37</f>
        <v>e-</v>
      </c>
      <c r="BT65" s="266">
        <f>+SpcDB!D37</f>
        <v>0</v>
      </c>
      <c r="BU65" s="266">
        <f>+SpcDB!E37</f>
        <v>0</v>
      </c>
      <c r="BV65" s="266">
        <f>+SpcDB!F37</f>
        <v>65.25</v>
      </c>
      <c r="BW65" s="266">
        <f>+SpcDB!G37</f>
        <v>0</v>
      </c>
      <c r="BX65" s="266">
        <f>+SpcDB!H37</f>
        <v>0</v>
      </c>
      <c r="BY65" s="266">
        <f>+SpcDB!I37</f>
        <v>0</v>
      </c>
      <c r="BZ65" s="266">
        <f>+SpcDB!J37</f>
        <v>0</v>
      </c>
      <c r="CA65" s="266">
        <f>+SpcDB!K37</f>
        <v>0</v>
      </c>
      <c r="CB65" s="266">
        <f>+SpcDB!L37</f>
        <v>0</v>
      </c>
      <c r="CC65" s="266">
        <f>+SpcDB!M37</f>
        <v>0</v>
      </c>
      <c r="CD65" s="266">
        <f>+SpcDB!N37</f>
        <v>0</v>
      </c>
      <c r="CE65" s="266">
        <f>+SpcDB!O37</f>
        <v>0</v>
      </c>
      <c r="CF65" s="266">
        <f>+SpcDB!P37</f>
        <v>0</v>
      </c>
      <c r="CG65" s="266">
        <f>+SpcDB!Q37</f>
        <v>0</v>
      </c>
      <c r="CH65" s="266">
        <f>+SpcDB!R37</f>
        <v>0</v>
      </c>
      <c r="CI65" s="266">
        <f>+SpcDB!S37</f>
        <v>0</v>
      </c>
      <c r="CJ65" s="266">
        <f>+SpcDB!T37</f>
        <v>0</v>
      </c>
      <c r="CK65" s="266">
        <f>+SpcDB!U37</f>
        <v>-1</v>
      </c>
      <c r="CL65" s="248">
        <f t="shared" si="13"/>
        <v>0</v>
      </c>
      <c r="CM65" s="248">
        <f t="shared" si="14"/>
        <v>1</v>
      </c>
      <c r="CN65" s="267" t="str">
        <f t="shared" si="7"/>
        <v>NA</v>
      </c>
      <c r="CO65" s="154"/>
      <c r="CP65" s="268"/>
      <c r="CQ65" s="268"/>
      <c r="CR65" s="268"/>
      <c r="CS65" s="268"/>
      <c r="CT65" s="268"/>
      <c r="CU65" s="268"/>
    </row>
    <row r="66" spans="1:99" ht="15.75" customHeight="1" thickTop="1" x14ac:dyDescent="0.25">
      <c r="A66" s="269"/>
      <c r="B66" s="269"/>
      <c r="C66" s="269"/>
      <c r="D66" s="67"/>
      <c r="E66" s="68"/>
      <c r="F66" s="67"/>
      <c r="G66" s="67"/>
      <c r="H66" s="67"/>
      <c r="I66" s="270"/>
      <c r="J66" s="270"/>
      <c r="K66" s="416"/>
      <c r="L66" s="271"/>
      <c r="M66" s="272"/>
      <c r="N66" s="67"/>
      <c r="O66" s="273"/>
      <c r="P66" s="274"/>
      <c r="Q66" s="554"/>
      <c r="R66" s="67"/>
      <c r="S66" s="1013" t="s">
        <v>51</v>
      </c>
      <c r="T66" s="76"/>
      <c r="U66" s="275" t="s">
        <v>52</v>
      </c>
      <c r="V66" s="276">
        <v>-2</v>
      </c>
      <c r="W66" s="276">
        <v>0</v>
      </c>
      <c r="X66" s="276">
        <v>0</v>
      </c>
      <c r="Y66" s="276">
        <v>-1</v>
      </c>
      <c r="Z66" s="276">
        <v>0</v>
      </c>
      <c r="AA66" s="276">
        <v>0</v>
      </c>
      <c r="AB66" s="276">
        <v>0</v>
      </c>
      <c r="AC66" s="276">
        <v>-2</v>
      </c>
      <c r="AD66" s="276">
        <v>-1</v>
      </c>
      <c r="AE66" s="276">
        <v>0</v>
      </c>
      <c r="AF66" s="276">
        <v>-2</v>
      </c>
      <c r="AG66" s="276">
        <v>-2</v>
      </c>
      <c r="AH66" s="276">
        <v>-1</v>
      </c>
      <c r="AI66" s="276">
        <v>1</v>
      </c>
      <c r="AJ66" s="276">
        <v>0</v>
      </c>
      <c r="AK66" s="276">
        <v>-2</v>
      </c>
      <c r="AL66" s="276">
        <v>-2</v>
      </c>
      <c r="AM66" s="276">
        <v>0</v>
      </c>
      <c r="AN66" s="276">
        <v>0</v>
      </c>
      <c r="AO66" s="276">
        <v>0</v>
      </c>
      <c r="AP66" s="276">
        <v>0</v>
      </c>
      <c r="AQ66" s="276">
        <v>0</v>
      </c>
      <c r="AR66" s="276">
        <v>0</v>
      </c>
      <c r="AS66" s="276">
        <v>0</v>
      </c>
      <c r="AT66" s="276">
        <v>-1</v>
      </c>
      <c r="AU66" s="276">
        <v>-1</v>
      </c>
      <c r="AV66" s="276">
        <v>-1</v>
      </c>
      <c r="AW66" s="276">
        <v>-1</v>
      </c>
      <c r="AX66" s="276">
        <v>-1</v>
      </c>
      <c r="AY66" s="276">
        <v>0</v>
      </c>
      <c r="AZ66" s="276">
        <v>0</v>
      </c>
      <c r="BA66" s="84"/>
      <c r="BB66" s="55"/>
      <c r="BD66" s="277"/>
      <c r="BE66" s="277"/>
      <c r="BF66" s="277"/>
      <c r="BG66" s="277"/>
      <c r="BH66" s="278"/>
      <c r="BI66" s="278"/>
      <c r="BJ66" s="278"/>
      <c r="BK66" s="278"/>
      <c r="BL66" s="278"/>
      <c r="BM66" s="113"/>
      <c r="BN66" s="55"/>
      <c r="BW66" s="279" t="s">
        <v>122</v>
      </c>
      <c r="BX66" s="280">
        <f>SpcDB!H273</f>
        <v>12</v>
      </c>
      <c r="BY66" s="281">
        <f>SpcDB!I273</f>
        <v>1</v>
      </c>
      <c r="BZ66" s="281">
        <f>SpcDB!J273</f>
        <v>16</v>
      </c>
      <c r="CA66" s="281">
        <f>SpcDB!K273</f>
        <v>14</v>
      </c>
      <c r="CB66" s="282">
        <f>SpcDB!L273</f>
        <v>31</v>
      </c>
      <c r="CC66" s="282">
        <f>SpcDB!M273</f>
        <v>32</v>
      </c>
      <c r="CD66" s="282">
        <f>SpcDB!N273</f>
        <v>35.5</v>
      </c>
      <c r="CE66" s="282">
        <f>SpcDB!O273</f>
        <v>56</v>
      </c>
      <c r="CF66" s="282">
        <f>SpcDB!P273</f>
        <v>0</v>
      </c>
      <c r="CG66" s="282">
        <f>SpcDB!Q273</f>
        <v>0</v>
      </c>
      <c r="CH66" s="282">
        <f>SpcDB!R273</f>
        <v>0</v>
      </c>
      <c r="CI66" s="282">
        <f>SpcDB!S273</f>
        <v>0</v>
      </c>
      <c r="CJ66" s="282">
        <f>SpcDB!T273</f>
        <v>0</v>
      </c>
      <c r="CK66" s="283">
        <f>SpcDB!U273</f>
        <v>0</v>
      </c>
    </row>
    <row r="67" spans="1:99" ht="15.75" customHeight="1" thickBot="1" x14ac:dyDescent="0.3">
      <c r="K67" s="416"/>
      <c r="Q67" s="29"/>
      <c r="S67" s="1013"/>
      <c r="T67" s="76"/>
      <c r="U67" s="275" t="s">
        <v>53</v>
      </c>
      <c r="V67" s="276">
        <v>0</v>
      </c>
      <c r="W67" s="276">
        <v>0</v>
      </c>
      <c r="X67" s="276">
        <v>0</v>
      </c>
      <c r="Y67" s="276">
        <v>1</v>
      </c>
      <c r="Z67" s="276">
        <v>0</v>
      </c>
      <c r="AA67" s="276">
        <v>0</v>
      </c>
      <c r="AB67" s="276">
        <v>0</v>
      </c>
      <c r="AC67" s="276">
        <v>0</v>
      </c>
      <c r="AD67" s="276">
        <v>1</v>
      </c>
      <c r="AE67" s="276">
        <v>0</v>
      </c>
      <c r="AF67" s="276">
        <v>1</v>
      </c>
      <c r="AG67" s="276">
        <v>1</v>
      </c>
      <c r="AH67" s="276">
        <v>1</v>
      </c>
      <c r="AI67" s="276">
        <v>1</v>
      </c>
      <c r="AJ67" s="276">
        <v>0</v>
      </c>
      <c r="AK67" s="276">
        <v>0</v>
      </c>
      <c r="AL67" s="276">
        <v>0</v>
      </c>
      <c r="AM67" s="276">
        <v>0</v>
      </c>
      <c r="AN67" s="276">
        <v>0</v>
      </c>
      <c r="AO67" s="276">
        <v>0</v>
      </c>
      <c r="AP67" s="276">
        <v>0</v>
      </c>
      <c r="AQ67" s="276">
        <v>0</v>
      </c>
      <c r="AR67" s="276">
        <v>0</v>
      </c>
      <c r="AS67" s="276">
        <v>0</v>
      </c>
      <c r="AT67" s="276">
        <v>0</v>
      </c>
      <c r="AU67" s="276">
        <v>1</v>
      </c>
      <c r="AV67" s="276">
        <v>1</v>
      </c>
      <c r="AW67" s="276">
        <v>1</v>
      </c>
      <c r="AX67" s="276">
        <v>1</v>
      </c>
      <c r="AY67" s="276">
        <v>0</v>
      </c>
      <c r="AZ67" s="276">
        <v>0</v>
      </c>
      <c r="BA67" s="84"/>
      <c r="BB67" s="63"/>
      <c r="BD67" s="301"/>
      <c r="BE67" s="301"/>
      <c r="BF67" s="301"/>
      <c r="BG67" s="301"/>
      <c r="BI67" s="301" t="s">
        <v>999</v>
      </c>
      <c r="BJ67" s="301">
        <f>EXP(-BK76/(D69*D70))</f>
        <v>9.7270161810612289E-4</v>
      </c>
      <c r="BK67" s="113"/>
      <c r="BL67" s="113"/>
      <c r="BN67" s="55"/>
      <c r="BO67" s="54"/>
      <c r="BP67" s="54"/>
      <c r="BQ67" s="54"/>
      <c r="BR67" s="54"/>
      <c r="BS67" s="54"/>
      <c r="BT67" s="54"/>
      <c r="BU67" s="54"/>
      <c r="BV67" s="54"/>
      <c r="BW67" s="284" t="s">
        <v>123</v>
      </c>
      <c r="BX67" s="285">
        <f>SpcDB!H274</f>
        <v>4</v>
      </c>
      <c r="BY67" s="286">
        <f>SpcDB!I274</f>
        <v>1</v>
      </c>
      <c r="BZ67" s="286">
        <f>SpcDB!J274</f>
        <v>-2</v>
      </c>
      <c r="CA67" s="286">
        <f>SpcDB!K274</f>
        <v>-3</v>
      </c>
      <c r="CB67" s="287">
        <f>SpcDB!L274</f>
        <v>5</v>
      </c>
      <c r="CC67" s="287">
        <f>SpcDB!M274</f>
        <v>6</v>
      </c>
      <c r="CD67" s="287">
        <f>SpcDB!N274</f>
        <v>-1</v>
      </c>
      <c r="CE67" s="287">
        <f>SpcDB!O274</f>
        <v>3</v>
      </c>
      <c r="CF67" s="287">
        <f>SpcDB!P274</f>
        <v>0</v>
      </c>
      <c r="CG67" s="287">
        <f>SpcDB!Q274</f>
        <v>0</v>
      </c>
      <c r="CH67" s="287">
        <f>SpcDB!R274</f>
        <v>-2</v>
      </c>
      <c r="CI67" s="287">
        <f>SpcDB!S274</f>
        <v>0</v>
      </c>
      <c r="CJ67" s="287">
        <f>SpcDB!T274</f>
        <v>0</v>
      </c>
      <c r="CK67" s="288">
        <f>SpcDB!U274</f>
        <v>-1</v>
      </c>
    </row>
    <row r="68" spans="1:99" ht="15.75" customHeight="1" thickTop="1" thickBot="1" x14ac:dyDescent="0.35">
      <c r="B68" s="359" t="s">
        <v>831</v>
      </c>
      <c r="C68" s="373"/>
      <c r="D68" s="289">
        <v>96.484999999999999</v>
      </c>
      <c r="E68" s="290" t="s">
        <v>832</v>
      </c>
      <c r="G68" s="359" t="s">
        <v>54</v>
      </c>
      <c r="H68" s="291">
        <v>0</v>
      </c>
      <c r="I68" s="292" t="s">
        <v>124</v>
      </c>
      <c r="J68" s="113"/>
      <c r="L68" s="431">
        <f>+E57-E55-E44</f>
        <v>17.768296159651193</v>
      </c>
      <c r="M68" s="293"/>
      <c r="N68" s="29"/>
      <c r="S68" s="275" t="s">
        <v>55</v>
      </c>
      <c r="T68" s="76"/>
      <c r="V68" s="294">
        <v>0</v>
      </c>
      <c r="W68" s="294">
        <v>-1</v>
      </c>
      <c r="X68" s="294">
        <v>0</v>
      </c>
      <c r="Y68" s="294">
        <v>-1</v>
      </c>
      <c r="Z68" s="294">
        <v>0</v>
      </c>
      <c r="AA68" s="294">
        <v>0</v>
      </c>
      <c r="AB68" s="294">
        <v>1</v>
      </c>
      <c r="AC68" s="294">
        <v>0</v>
      </c>
      <c r="AD68" s="294">
        <v>0</v>
      </c>
      <c r="AE68" s="294">
        <v>0</v>
      </c>
      <c r="AF68" s="294">
        <v>0</v>
      </c>
      <c r="AG68" s="294">
        <v>0</v>
      </c>
      <c r="AH68" s="294">
        <v>1</v>
      </c>
      <c r="AI68" s="294">
        <v>0</v>
      </c>
      <c r="AJ68" s="294">
        <v>0</v>
      </c>
      <c r="AK68" s="294">
        <v>0</v>
      </c>
      <c r="AL68" s="294">
        <v>0</v>
      </c>
      <c r="AM68" s="294">
        <v>0</v>
      </c>
      <c r="AN68" s="294">
        <v>0</v>
      </c>
      <c r="AO68" s="294">
        <v>0</v>
      </c>
      <c r="AP68" s="294">
        <v>1</v>
      </c>
      <c r="AQ68" s="294">
        <v>0</v>
      </c>
      <c r="AR68" s="294">
        <v>0</v>
      </c>
      <c r="AS68" s="294">
        <v>1</v>
      </c>
      <c r="AT68" s="294">
        <v>0</v>
      </c>
      <c r="AU68" s="294">
        <v>0</v>
      </c>
      <c r="AV68" s="294">
        <v>0</v>
      </c>
      <c r="AW68" s="294">
        <v>0</v>
      </c>
      <c r="AX68" s="294">
        <v>0</v>
      </c>
      <c r="AY68" s="294">
        <v>0</v>
      </c>
      <c r="AZ68" s="294">
        <v>0</v>
      </c>
      <c r="BA68" s="25"/>
      <c r="BB68" s="63"/>
      <c r="BC68" s="295"/>
      <c r="BD68" s="301"/>
      <c r="BF68" s="301"/>
      <c r="BG68" s="301"/>
      <c r="BI68" s="301" t="s">
        <v>1000</v>
      </c>
      <c r="BJ68" s="690">
        <f>+Q44*Q55/Q59</f>
        <v>0.1</v>
      </c>
      <c r="BK68" s="113"/>
      <c r="BL68" s="113"/>
      <c r="BM68" s="54"/>
      <c r="BN68" s="63"/>
      <c r="BO68" s="54"/>
      <c r="BP68" s="54"/>
      <c r="BQ68" s="54"/>
      <c r="BR68" s="54"/>
      <c r="BS68" s="54"/>
      <c r="BT68" s="54"/>
      <c r="BU68" s="54"/>
      <c r="BV68" s="54"/>
    </row>
    <row r="69" spans="1:99" ht="15.75" customHeight="1" thickBot="1" x14ac:dyDescent="0.35">
      <c r="B69" s="296" t="s">
        <v>833</v>
      </c>
      <c r="C69" s="322"/>
      <c r="D69" s="297">
        <v>8.3140000000000002E-3</v>
      </c>
      <c r="E69" s="298" t="s">
        <v>128</v>
      </c>
      <c r="G69" s="296" t="s">
        <v>125</v>
      </c>
      <c r="H69" s="299">
        <f>87.74 - 0.4008 * (D70-273.15) + 0.0009398 * (D70-273.15)^2 - 0.00000141 * (D70-273.15)^3</f>
        <v>74.802801250000002</v>
      </c>
      <c r="I69" s="300"/>
      <c r="J69" s="113"/>
      <c r="K69" s="416"/>
      <c r="L69" s="67"/>
      <c r="M69" s="293"/>
      <c r="S69" s="313" t="s">
        <v>56</v>
      </c>
      <c r="T69" s="76"/>
      <c r="V69" s="308">
        <f t="shared" ref="V69:AJ69" si="15">+V71-V68*$H$73-V67*-15</f>
        <v>13.681538598412828</v>
      </c>
      <c r="W69" s="321">
        <f t="shared" si="15"/>
        <v>-8.3184265833986899</v>
      </c>
      <c r="X69" s="321">
        <f t="shared" si="15"/>
        <v>1.0645463692771386</v>
      </c>
      <c r="Y69" s="321">
        <f t="shared" si="15"/>
        <v>25.514185012295798</v>
      </c>
      <c r="Z69" s="321">
        <f t="shared" si="15"/>
        <v>35.079198619808331</v>
      </c>
      <c r="AA69" s="321">
        <f t="shared" si="15"/>
        <v>-7.8363441220861887</v>
      </c>
      <c r="AB69" s="321">
        <f t="shared" si="15"/>
        <v>-32.20032012098433</v>
      </c>
      <c r="AC69" s="321">
        <f t="shared" si="15"/>
        <v>48.428922945605336</v>
      </c>
      <c r="AD69" s="321">
        <f t="shared" si="15"/>
        <v>49.031775186491302</v>
      </c>
      <c r="AE69" s="321">
        <f t="shared" si="15"/>
        <v>-3.3571205768907646</v>
      </c>
      <c r="AF69" s="321">
        <f t="shared" si="15"/>
        <v>8.8610356258674869</v>
      </c>
      <c r="AG69" s="321">
        <f t="shared" si="15"/>
        <v>23.839745615334508</v>
      </c>
      <c r="AH69" s="321">
        <f t="shared" si="15"/>
        <v>39.565013607512533</v>
      </c>
      <c r="AI69" s="321">
        <f t="shared" si="15"/>
        <v>-8.7991456285672989</v>
      </c>
      <c r="AJ69" s="321">
        <f t="shared" si="15"/>
        <v>-23.844564969524981</v>
      </c>
      <c r="AK69" s="321">
        <f>+AK71-AK68*$H$73-AK67*-15</f>
        <v>28.186346710891854</v>
      </c>
      <c r="AL69" s="321">
        <f t="shared" ref="AL69:AZ69" si="16">+AL71-AL68*$H$73-AL67*-15</f>
        <v>43.165056700358882</v>
      </c>
      <c r="AM69" s="321">
        <f t="shared" si="16"/>
        <v>-1.627294985745408</v>
      </c>
      <c r="AN69" s="321">
        <f t="shared" si="16"/>
        <v>23.52402126265266</v>
      </c>
      <c r="AO69" s="321">
        <f t="shared" si="16"/>
        <v>-4.5516795620189612</v>
      </c>
      <c r="AP69" s="321">
        <f t="shared" si="16"/>
        <v>4.5666757868197578</v>
      </c>
      <c r="AQ69" s="321">
        <f t="shared" si="16"/>
        <v>8.1716590817105299</v>
      </c>
      <c r="AR69" s="321">
        <f t="shared" si="16"/>
        <v>-39.041903488588986</v>
      </c>
      <c r="AS69" s="319">
        <f t="shared" si="16"/>
        <v>9.3829729526758285</v>
      </c>
      <c r="AT69" s="321">
        <f t="shared" si="16"/>
        <v>0.13094555420116194</v>
      </c>
      <c r="AU69" s="321">
        <f t="shared" si="16"/>
        <v>29.978709989467021</v>
      </c>
      <c r="AV69" s="321">
        <f t="shared" si="16"/>
        <v>15.581562230352993</v>
      </c>
      <c r="AW69" s="321">
        <f t="shared" si="16"/>
        <v>13.596137152404012</v>
      </c>
      <c r="AX69" s="321">
        <f t="shared" si="16"/>
        <v>57.158784345411249</v>
      </c>
      <c r="AY69" s="363">
        <f t="shared" si="16"/>
        <v>0</v>
      </c>
      <c r="AZ69" s="316">
        <f t="shared" si="16"/>
        <v>21.368450982279001</v>
      </c>
      <c r="BA69" s="301"/>
      <c r="BB69" s="63"/>
      <c r="BC69" s="295"/>
      <c r="BD69" s="301"/>
      <c r="BE69" s="301"/>
      <c r="BF69" s="301"/>
      <c r="BG69" s="301"/>
      <c r="BI69" s="301" t="s">
        <v>1001</v>
      </c>
      <c r="BJ69" s="690">
        <f>+BJ68*BJ67</f>
        <v>9.7270161810612295E-5</v>
      </c>
      <c r="BK69" s="301"/>
      <c r="BL69" s="301"/>
      <c r="BM69" s="54"/>
      <c r="BN69" s="63"/>
      <c r="BQ69" s="23">
        <f>+BT57-BT55-BT44</f>
        <v>17.45</v>
      </c>
    </row>
    <row r="70" spans="1:99" ht="15.75" customHeight="1" thickBot="1" x14ac:dyDescent="0.35">
      <c r="B70" s="303" t="s">
        <v>728</v>
      </c>
      <c r="C70" s="442"/>
      <c r="D70" s="304">
        <v>308.14999999999998</v>
      </c>
      <c r="E70" s="305" t="s">
        <v>729</v>
      </c>
      <c r="G70" s="303" t="s">
        <v>126</v>
      </c>
      <c r="H70" s="306">
        <f>1820000 * (H69*D70)^(-3/2)</f>
        <v>0.52005746792238383</v>
      </c>
      <c r="I70" s="307"/>
      <c r="J70" s="113"/>
      <c r="K70" s="416"/>
      <c r="L70" s="23">
        <f>0+D69*298*LN(10^-7)</f>
        <v>-39.933742478136104</v>
      </c>
      <c r="M70" s="350"/>
      <c r="S70" s="88"/>
      <c r="T70" s="76"/>
      <c r="V70" s="438"/>
      <c r="W70" s="438"/>
      <c r="X70" s="438"/>
      <c r="Y70" s="438"/>
      <c r="Z70" s="438"/>
      <c r="AA70" s="438"/>
      <c r="AB70" s="438"/>
      <c r="AC70" s="438"/>
      <c r="AD70" s="438"/>
      <c r="AE70" s="438"/>
      <c r="AF70" s="438"/>
      <c r="AG70" s="438"/>
      <c r="AH70" s="438"/>
      <c r="AI70" s="438"/>
      <c r="AK70" s="438"/>
      <c r="AL70" s="438"/>
      <c r="AM70" s="438"/>
      <c r="AN70" s="438"/>
      <c r="AO70" s="438"/>
      <c r="AP70" s="438"/>
      <c r="AQ70" s="438"/>
      <c r="AR70" s="438"/>
      <c r="AS70" s="438"/>
      <c r="AT70" s="438"/>
      <c r="AU70" s="438"/>
      <c r="AV70" s="438"/>
      <c r="AW70" s="438"/>
      <c r="AX70" s="438"/>
      <c r="AY70" s="438"/>
      <c r="BA70" s="25"/>
      <c r="BB70" s="63"/>
      <c r="BN70" s="55"/>
    </row>
    <row r="71" spans="1:99" ht="13.5" customHeight="1" thickTop="1" thickBot="1" x14ac:dyDescent="0.35">
      <c r="D71" s="309" t="s">
        <v>57</v>
      </c>
      <c r="K71" s="416"/>
      <c r="L71" s="692">
        <f>+L68+L70</f>
        <v>-22.165446318484911</v>
      </c>
      <c r="S71" s="315" t="s">
        <v>57</v>
      </c>
      <c r="T71" s="76"/>
      <c r="V71" s="308">
        <f t="shared" ref="V71:AZ71" si="17">+SUMPRODUCT($S$25:$S$65,V$25:V$65)</f>
        <v>13.681538598412828</v>
      </c>
      <c r="W71" s="321">
        <f t="shared" si="17"/>
        <v>51.68157341660131</v>
      </c>
      <c r="X71" s="321">
        <f t="shared" si="17"/>
        <v>1.0645463692771386</v>
      </c>
      <c r="Y71" s="321">
        <f t="shared" si="17"/>
        <v>70.514185012295798</v>
      </c>
      <c r="Z71" s="321">
        <f t="shared" si="17"/>
        <v>35.079198619808331</v>
      </c>
      <c r="AA71" s="321">
        <f t="shared" si="17"/>
        <v>-7.8363441220861887</v>
      </c>
      <c r="AB71" s="321">
        <f t="shared" si="17"/>
        <v>-92.20032012098433</v>
      </c>
      <c r="AC71" s="321">
        <f t="shared" si="17"/>
        <v>48.428922945605336</v>
      </c>
      <c r="AD71" s="321">
        <f t="shared" si="17"/>
        <v>34.031775186491302</v>
      </c>
      <c r="AE71" s="321">
        <f t="shared" si="17"/>
        <v>-3.3571205768907646</v>
      </c>
      <c r="AF71" s="321">
        <f t="shared" si="17"/>
        <v>-6.1389643741325131</v>
      </c>
      <c r="AG71" s="321">
        <f t="shared" si="17"/>
        <v>8.8397456153345075</v>
      </c>
      <c r="AH71" s="321">
        <f t="shared" si="17"/>
        <v>-35.434986392487467</v>
      </c>
      <c r="AI71" s="321">
        <f t="shared" si="17"/>
        <v>-23.799145628567299</v>
      </c>
      <c r="AJ71" s="321">
        <f t="shared" si="17"/>
        <v>-23.844564969524981</v>
      </c>
      <c r="AK71" s="321">
        <f t="shared" si="17"/>
        <v>28.186346710891854</v>
      </c>
      <c r="AL71" s="321">
        <f t="shared" si="17"/>
        <v>43.165056700358882</v>
      </c>
      <c r="AM71" s="321">
        <f t="shared" si="17"/>
        <v>-1.627294985745408</v>
      </c>
      <c r="AN71" s="321">
        <f t="shared" si="17"/>
        <v>23.52402126265266</v>
      </c>
      <c r="AO71" s="321">
        <f t="shared" si="17"/>
        <v>-4.5516795620189612</v>
      </c>
      <c r="AP71" s="321">
        <f t="shared" si="17"/>
        <v>-55.433324213180242</v>
      </c>
      <c r="AQ71" s="321">
        <f t="shared" si="17"/>
        <v>8.1716590817105299</v>
      </c>
      <c r="AR71" s="321">
        <f t="shared" si="17"/>
        <v>-39.041903488588986</v>
      </c>
      <c r="AS71" s="319">
        <f t="shared" si="17"/>
        <v>-50.617027047324171</v>
      </c>
      <c r="AT71" s="321">
        <f t="shared" si="17"/>
        <v>0.13094555420116194</v>
      </c>
      <c r="AU71" s="321">
        <f t="shared" si="17"/>
        <v>14.978709989467021</v>
      </c>
      <c r="AV71" s="321">
        <f t="shared" si="17"/>
        <v>0.58156223035299348</v>
      </c>
      <c r="AW71" s="321">
        <f t="shared" si="17"/>
        <v>-1.4038628475959882</v>
      </c>
      <c r="AX71" s="321">
        <f t="shared" si="17"/>
        <v>42.158784345411249</v>
      </c>
      <c r="AY71" s="363">
        <f t="shared" si="17"/>
        <v>0</v>
      </c>
      <c r="AZ71" s="316">
        <f t="shared" si="17"/>
        <v>21.368450982279001</v>
      </c>
      <c r="BA71" s="317"/>
      <c r="BB71" s="63"/>
      <c r="BD71" s="318">
        <f t="shared" ref="BD71:BL71" si="18">+SUMPRODUCT($S$25:$S$65,BD$25:BD$65)</f>
        <v>44.391795455427058</v>
      </c>
      <c r="BE71" s="319">
        <f t="shared" si="18"/>
        <v>53.448360031437339</v>
      </c>
      <c r="BF71" s="319">
        <f t="shared" si="18"/>
        <v>29.413085465960037</v>
      </c>
      <c r="BG71" s="319">
        <f t="shared" si="18"/>
        <v>161.75932356982139</v>
      </c>
      <c r="BH71" s="319">
        <f t="shared" si="18"/>
        <v>66.875050475728671</v>
      </c>
      <c r="BI71" s="320">
        <f t="shared" si="18"/>
        <v>43.810233225074064</v>
      </c>
      <c r="BJ71" s="320">
        <f t="shared" si="18"/>
        <v>43.810233225074064</v>
      </c>
      <c r="BK71" s="320">
        <f>+SUMPRODUCT($S$25:$S$65,BK$25:BK$65)</f>
        <v>-7.1054273576010019E-15</v>
      </c>
      <c r="BL71" s="320">
        <f t="shared" si="18"/>
        <v>-65.471187628132682</v>
      </c>
      <c r="BM71" s="302"/>
      <c r="BN71" s="55"/>
      <c r="BQ71" s="23">
        <v>-0.08</v>
      </c>
    </row>
    <row r="72" spans="1:99" ht="13.5" customHeight="1" thickTop="1" thickBot="1" x14ac:dyDescent="0.35">
      <c r="D72" s="309" t="s">
        <v>58</v>
      </c>
      <c r="G72" s="365" t="s">
        <v>59</v>
      </c>
      <c r="H72" s="311">
        <v>0</v>
      </c>
      <c r="I72" s="292" t="s">
        <v>127</v>
      </c>
      <c r="J72" s="113"/>
      <c r="K72" s="394"/>
      <c r="L72" s="416"/>
      <c r="S72" s="315" t="s">
        <v>58</v>
      </c>
      <c r="T72" s="76"/>
      <c r="V72" s="308">
        <f t="shared" ref="V72:AZ72" si="19">+V76+V59*$D$69*298*LN(10^(-7))</f>
        <v>-39.933742478136104</v>
      </c>
      <c r="W72" s="321">
        <f t="shared" si="19"/>
        <v>32.523742478136079</v>
      </c>
      <c r="X72" s="321">
        <f t="shared" si="19"/>
        <v>1.0299999999999727</v>
      </c>
      <c r="Y72" s="321">
        <f t="shared" si="19"/>
        <v>62.660000000000025</v>
      </c>
      <c r="Z72" s="321">
        <f t="shared" si="19"/>
        <v>38.143742478136197</v>
      </c>
      <c r="AA72" s="321">
        <f t="shared" si="19"/>
        <v>-7.2400000000000091</v>
      </c>
      <c r="AB72" s="321">
        <f t="shared" si="19"/>
        <v>-71.707484956272182</v>
      </c>
      <c r="AC72" s="321">
        <f t="shared" si="19"/>
        <v>24.210115043727782</v>
      </c>
      <c r="AD72" s="321">
        <f t="shared" si="19"/>
        <v>51.239999999999988</v>
      </c>
      <c r="AE72" s="321">
        <f t="shared" si="19"/>
        <v>-3.7700000000000387</v>
      </c>
      <c r="AF72" s="321">
        <f t="shared" si="19"/>
        <v>11.999999999999979</v>
      </c>
      <c r="AG72" s="321">
        <f t="shared" si="19"/>
        <v>31.296257521863872</v>
      </c>
      <c r="AH72" s="321">
        <f t="shared" si="19"/>
        <v>-24.516257521863828</v>
      </c>
      <c r="AI72" s="321">
        <f t="shared" si="19"/>
        <v>-15.216042478136124</v>
      </c>
      <c r="AJ72" s="321">
        <f t="shared" si="19"/>
        <v>-0.24000000000000909</v>
      </c>
      <c r="AK72" s="321">
        <f t="shared" si="19"/>
        <v>45.410000000000004</v>
      </c>
      <c r="AL72" s="321">
        <f t="shared" ref="AL72" si="20">+AL76+AL59*$D$69*298*LN(10^(-7))</f>
        <v>64.706257521863904</v>
      </c>
      <c r="AM72" s="321">
        <f t="shared" si="19"/>
        <v>-2.1200000000000045</v>
      </c>
      <c r="AN72" s="321">
        <f t="shared" si="19"/>
        <v>27.436257521863858</v>
      </c>
      <c r="AO72" s="321">
        <f t="shared" si="19"/>
        <v>0.68000000000000682</v>
      </c>
      <c r="AP72" s="321">
        <f t="shared" si="19"/>
        <v>-36.153742478136074</v>
      </c>
      <c r="AQ72" s="321">
        <f t="shared" si="19"/>
        <v>22.696257521863849</v>
      </c>
      <c r="AR72" s="321">
        <f t="shared" si="19"/>
        <v>-27.240000000000009</v>
      </c>
      <c r="AS72" s="321">
        <f t="shared" si="19"/>
        <v>-31.493742478136106</v>
      </c>
      <c r="AT72" s="321">
        <f t="shared" si="19"/>
        <v>39.933742478136104</v>
      </c>
      <c r="AU72" s="321">
        <f t="shared" si="19"/>
        <v>19.296257521863893</v>
      </c>
      <c r="AV72" s="321">
        <f t="shared" si="19"/>
        <v>46.326142478136099</v>
      </c>
      <c r="AW72" s="321">
        <f t="shared" si="19"/>
        <v>18.299784956272205</v>
      </c>
      <c r="AX72" s="321">
        <f t="shared" si="19"/>
        <v>71.307484956272219</v>
      </c>
      <c r="AY72" s="323">
        <f t="shared" si="19"/>
        <v>0</v>
      </c>
      <c r="AZ72" s="316">
        <f t="shared" si="19"/>
        <v>132.67999999999995</v>
      </c>
      <c r="BA72" s="317"/>
      <c r="BB72" s="63"/>
      <c r="BD72" s="318">
        <f t="shared" ref="BD72:BJ72" si="21">+BD76+BD59*$D$69*298*LN(10^(-7))</f>
        <v>61.763742478136102</v>
      </c>
      <c r="BE72" s="319">
        <f t="shared" si="21"/>
        <v>61.763742478136102</v>
      </c>
      <c r="BF72" s="319">
        <f t="shared" si="21"/>
        <v>42.467484956272209</v>
      </c>
      <c r="BG72" s="319">
        <f t="shared" si="21"/>
        <v>219.00266991254443</v>
      </c>
      <c r="BH72" s="319">
        <f t="shared" si="21"/>
        <v>79.117699999999999</v>
      </c>
      <c r="BI72" s="320">
        <f t="shared" si="21"/>
        <v>15.437600000000003</v>
      </c>
      <c r="BJ72" s="320">
        <f t="shared" si="21"/>
        <v>15.437600000000003</v>
      </c>
      <c r="BK72" s="320">
        <f>+BK76+BK59*$D$69*298*LN(10^(-7))</f>
        <v>-22.165446318484918</v>
      </c>
      <c r="BL72" s="320">
        <f t="shared" ref="BL72" si="22">+BL76+BL59*$D$69*298*LN(10^(-7))</f>
        <v>-97.417484956272204</v>
      </c>
      <c r="BM72" s="302"/>
      <c r="BN72" s="55"/>
      <c r="BQ72" s="23">
        <f>+(BJ74-BQ71)*10000000000</f>
        <v>-1.3877787807814457E-7</v>
      </c>
    </row>
    <row r="73" spans="1:99" ht="13.5" customHeight="1" thickTop="1" thickBot="1" x14ac:dyDescent="0.35">
      <c r="D73" s="309" t="s">
        <v>60</v>
      </c>
      <c r="G73" s="366" t="s">
        <v>61</v>
      </c>
      <c r="H73" s="314">
        <v>-60</v>
      </c>
      <c r="I73" s="307" t="s">
        <v>128</v>
      </c>
      <c r="J73" s="113"/>
      <c r="K73" s="364"/>
      <c r="M73" s="350"/>
      <c r="P73" s="293"/>
      <c r="Q73" s="29"/>
      <c r="S73" s="315" t="s">
        <v>60</v>
      </c>
      <c r="T73" s="76"/>
      <c r="V73" s="308" t="str">
        <f t="shared" ref="V73:AX73" si="23">IF(V$65&lt;&gt;0,-(V$71/ABS(V$65))/$D$68,"NA")</f>
        <v>NA</v>
      </c>
      <c r="W73" s="321" t="str">
        <f t="shared" si="23"/>
        <v>NA</v>
      </c>
      <c r="X73" s="321" t="str">
        <f>IF(X$65&lt;&gt;0,-(X$71/ABS(X$65))/$D$68,"NA")</f>
        <v>NA</v>
      </c>
      <c r="Y73" s="321" t="str">
        <f t="shared" si="23"/>
        <v>NA</v>
      </c>
      <c r="Z73" s="321" t="str">
        <f>IF(Z$65&lt;&gt;0,-(Z$71/ABS(Z$65))/$D$68,"NA")</f>
        <v>NA</v>
      </c>
      <c r="AA73" s="321" t="str">
        <f t="shared" si="23"/>
        <v>NA</v>
      </c>
      <c r="AB73" s="321" t="str">
        <f t="shared" si="23"/>
        <v>NA</v>
      </c>
      <c r="AC73" s="321" t="str">
        <f t="shared" si="23"/>
        <v>NA</v>
      </c>
      <c r="AD73" s="321" t="str">
        <f t="shared" si="23"/>
        <v>NA</v>
      </c>
      <c r="AE73" s="321" t="str">
        <f t="shared" si="23"/>
        <v>NA</v>
      </c>
      <c r="AF73" s="321" t="str">
        <f t="shared" si="23"/>
        <v>NA</v>
      </c>
      <c r="AG73" s="321" t="str">
        <f t="shared" si="23"/>
        <v>NA</v>
      </c>
      <c r="AH73" s="321" t="str">
        <f t="shared" si="23"/>
        <v>NA</v>
      </c>
      <c r="AI73" s="321" t="str">
        <f t="shared" si="23"/>
        <v>NA</v>
      </c>
      <c r="AJ73" s="321" t="str">
        <f t="shared" si="23"/>
        <v>NA</v>
      </c>
      <c r="AK73" s="321" t="str">
        <f t="shared" si="23"/>
        <v>NA</v>
      </c>
      <c r="AL73" s="321" t="str">
        <f t="shared" si="23"/>
        <v>NA</v>
      </c>
      <c r="AM73" s="321" t="str">
        <f t="shared" si="23"/>
        <v>NA</v>
      </c>
      <c r="AN73" s="321" t="str">
        <f t="shared" si="23"/>
        <v>NA</v>
      </c>
      <c r="AO73" s="321" t="str">
        <f t="shared" si="23"/>
        <v>NA</v>
      </c>
      <c r="AP73" s="321" t="str">
        <f t="shared" si="23"/>
        <v>NA</v>
      </c>
      <c r="AQ73" s="321" t="str">
        <f t="shared" si="23"/>
        <v>NA</v>
      </c>
      <c r="AR73" s="321" t="str">
        <f t="shared" si="23"/>
        <v>NA</v>
      </c>
      <c r="AS73" s="321" t="str">
        <f t="shared" si="23"/>
        <v>NA</v>
      </c>
      <c r="AT73" s="321" t="str">
        <f t="shared" si="23"/>
        <v>NA</v>
      </c>
      <c r="AU73" s="321" t="str">
        <f t="shared" si="23"/>
        <v>NA</v>
      </c>
      <c r="AV73" s="321" t="str">
        <f t="shared" si="23"/>
        <v>NA</v>
      </c>
      <c r="AW73" s="321" t="str">
        <f>IF(AW$65&lt;&gt;0,-(AW$71/ABS(AW$65))/$D$68,"NA")</f>
        <v>NA</v>
      </c>
      <c r="AX73" s="321" t="str">
        <f t="shared" si="23"/>
        <v>NA</v>
      </c>
      <c r="AY73" s="321" t="str">
        <f>IF(AY$65&lt;&gt;0,-(AY$71/ABS(AY$65))/$D$68,"NA")</f>
        <v>NA</v>
      </c>
      <c r="AZ73" s="316" t="str">
        <f>IF(AZ$65&lt;&gt;0,-(AZ$71/ABS(AZ$65))/$D$68,"NA")</f>
        <v>NA</v>
      </c>
      <c r="BA73" s="317"/>
      <c r="BB73" s="63"/>
      <c r="BD73" s="318">
        <f t="shared" ref="BD73:BK73" si="24">IF(BD$65&lt;&gt;0,-(BD$71/ABS(BD$65))/$D$68,"NA")</f>
        <v>-0.2300450611775253</v>
      </c>
      <c r="BE73" s="548">
        <f t="shared" si="24"/>
        <v>-0.27697756144186836</v>
      </c>
      <c r="BF73" s="548">
        <f t="shared" si="24"/>
        <v>-0.15242309926910938</v>
      </c>
      <c r="BG73" s="548">
        <f t="shared" si="24"/>
        <v>-0.27942050330763224</v>
      </c>
      <c r="BH73" s="548">
        <f t="shared" si="24"/>
        <v>-0.34655672112623037</v>
      </c>
      <c r="BI73" s="429">
        <f t="shared" si="24"/>
        <v>-0.22703131691493011</v>
      </c>
      <c r="BJ73" s="320">
        <f t="shared" si="24"/>
        <v>-0.22703131691493011</v>
      </c>
      <c r="BK73" s="320" t="str">
        <f t="shared" si="24"/>
        <v>NA</v>
      </c>
      <c r="BL73" s="320">
        <f>IF(BL$65&lt;&gt;0,-(BL$71/ABS(BL$65))/$D$68,"NA")</f>
        <v>0.33928168952755705</v>
      </c>
      <c r="BM73" s="302"/>
      <c r="BN73" s="55"/>
      <c r="BW73" s="23">
        <f>+BU26-BU25</f>
        <v>275.40000000000009</v>
      </c>
      <c r="CG73" s="23" t="s">
        <v>902</v>
      </c>
      <c r="CI73" s="23" t="s">
        <v>903</v>
      </c>
    </row>
    <row r="74" spans="1:99" ht="13.5" customHeight="1" thickTop="1" thickBot="1" x14ac:dyDescent="0.35">
      <c r="D74" s="309" t="s">
        <v>62</v>
      </c>
      <c r="P74" s="293"/>
      <c r="S74" s="315" t="s">
        <v>62</v>
      </c>
      <c r="T74" s="76"/>
      <c r="V74" s="308" t="str">
        <f t="shared" ref="V74:AX74" si="25">IF(V$65&lt;&gt;0,-(V$72/ABS(V$65))/$D$68,"NA")</f>
        <v>NA</v>
      </c>
      <c r="W74" s="321" t="str">
        <f t="shared" si="25"/>
        <v>NA</v>
      </c>
      <c r="X74" s="321" t="str">
        <f>IF(X$65&lt;&gt;0,-(X$72/ABS(X$65))/$D$68,"NA")</f>
        <v>NA</v>
      </c>
      <c r="Y74" s="321" t="str">
        <f t="shared" si="25"/>
        <v>NA</v>
      </c>
      <c r="Z74" s="321" t="str">
        <f>IF(Z$65&lt;&gt;0,-(Z$72/ABS(Z$65))/$D$68,"NA")</f>
        <v>NA</v>
      </c>
      <c r="AA74" s="321" t="str">
        <f t="shared" si="25"/>
        <v>NA</v>
      </c>
      <c r="AB74" s="321" t="str">
        <f t="shared" si="25"/>
        <v>NA</v>
      </c>
      <c r="AC74" s="321" t="str">
        <f t="shared" si="25"/>
        <v>NA</v>
      </c>
      <c r="AD74" s="321" t="str">
        <f t="shared" si="25"/>
        <v>NA</v>
      </c>
      <c r="AE74" s="321" t="str">
        <f t="shared" si="25"/>
        <v>NA</v>
      </c>
      <c r="AF74" s="321" t="str">
        <f t="shared" si="25"/>
        <v>NA</v>
      </c>
      <c r="AG74" s="321" t="str">
        <f t="shared" si="25"/>
        <v>NA</v>
      </c>
      <c r="AH74" s="321" t="str">
        <f t="shared" si="25"/>
        <v>NA</v>
      </c>
      <c r="AI74" s="321" t="str">
        <f t="shared" si="25"/>
        <v>NA</v>
      </c>
      <c r="AJ74" s="321" t="str">
        <f t="shared" si="25"/>
        <v>NA</v>
      </c>
      <c r="AK74" s="321" t="str">
        <f t="shared" si="25"/>
        <v>NA</v>
      </c>
      <c r="AL74" s="321" t="str">
        <f t="shared" si="25"/>
        <v>NA</v>
      </c>
      <c r="AM74" s="321" t="str">
        <f t="shared" si="25"/>
        <v>NA</v>
      </c>
      <c r="AN74" s="321" t="str">
        <f t="shared" si="25"/>
        <v>NA</v>
      </c>
      <c r="AO74" s="321" t="str">
        <f t="shared" si="25"/>
        <v>NA</v>
      </c>
      <c r="AP74" s="321" t="str">
        <f t="shared" si="25"/>
        <v>NA</v>
      </c>
      <c r="AQ74" s="321" t="str">
        <f t="shared" si="25"/>
        <v>NA</v>
      </c>
      <c r="AR74" s="321" t="str">
        <f t="shared" si="25"/>
        <v>NA</v>
      </c>
      <c r="AS74" s="321" t="str">
        <f t="shared" si="25"/>
        <v>NA</v>
      </c>
      <c r="AT74" s="321" t="str">
        <f t="shared" si="25"/>
        <v>NA</v>
      </c>
      <c r="AU74" s="321" t="str">
        <f t="shared" si="25"/>
        <v>NA</v>
      </c>
      <c r="AV74" s="321" t="str">
        <f t="shared" si="25"/>
        <v>NA</v>
      </c>
      <c r="AW74" s="321" t="str">
        <f>IF(AW$65&lt;&gt;0,-(AW$72/ABS(AW$65))/$D$68,"NA")</f>
        <v>NA</v>
      </c>
      <c r="AX74" s="321" t="str">
        <f t="shared" si="25"/>
        <v>NA</v>
      </c>
      <c r="AY74" s="321" t="str">
        <f>IF(AY$65&lt;&gt;0,-(AY$72/ABS(AY$65))/$D$68,"NA")</f>
        <v>NA</v>
      </c>
      <c r="AZ74" s="316" t="str">
        <f>IF(AZ$65&lt;&gt;0,-(AZ$72/ABS(AZ$65))/$D$68,"NA")</f>
        <v>NA</v>
      </c>
      <c r="BA74" s="317"/>
      <c r="BB74" s="55"/>
      <c r="BD74" s="549">
        <f t="shared" ref="BD74:BL74" si="26">IF(BD$65&lt;&gt;0,-(BD$72/ABS(BD$65))/$D$68,"NA")</f>
        <v>-0.32006914275864695</v>
      </c>
      <c r="BE74" s="548">
        <f t="shared" si="26"/>
        <v>-0.32006914275864695</v>
      </c>
      <c r="BF74" s="548">
        <f t="shared" si="26"/>
        <v>-0.2200729903936996</v>
      </c>
      <c r="BG74" s="548">
        <f t="shared" si="26"/>
        <v>-0.37830175659868454</v>
      </c>
      <c r="BH74" s="548">
        <f t="shared" si="26"/>
        <v>-0.41</v>
      </c>
      <c r="BI74" s="429">
        <f t="shared" si="26"/>
        <v>-8.0000000000000016E-2</v>
      </c>
      <c r="BJ74" s="429">
        <f t="shared" si="26"/>
        <v>-8.0000000000000016E-2</v>
      </c>
      <c r="BK74" s="320" t="str">
        <f t="shared" si="26"/>
        <v>NA</v>
      </c>
      <c r="BL74" s="320">
        <f t="shared" si="26"/>
        <v>0.50483227940235376</v>
      </c>
      <c r="BM74" s="302"/>
      <c r="BN74" s="55"/>
      <c r="BO74" s="430">
        <v>0.27</v>
      </c>
      <c r="BQ74" s="23" t="s">
        <v>818</v>
      </c>
      <c r="BS74" s="23" t="s">
        <v>900</v>
      </c>
      <c r="BT74" s="23" t="s">
        <v>899</v>
      </c>
      <c r="CG74" s="29">
        <f>+$D$69*$D$70*LN(Q44)</f>
        <v>-35.394772995122644</v>
      </c>
      <c r="CI74" s="29">
        <f>+$D$69*$D$70*LN(Q59)</f>
        <v>-41.29390182764309</v>
      </c>
    </row>
    <row r="75" spans="1:99" ht="13.5" customHeight="1" thickTop="1" thickBot="1" x14ac:dyDescent="0.35">
      <c r="D75" s="309" t="s">
        <v>63</v>
      </c>
      <c r="G75" s="1014" t="s">
        <v>129</v>
      </c>
      <c r="H75" s="1015"/>
      <c r="I75" s="1016"/>
      <c r="J75" s="322"/>
      <c r="Q75" s="293"/>
      <c r="S75" s="315" t="s">
        <v>63</v>
      </c>
      <c r="T75" s="76"/>
      <c r="V75" s="308" t="str">
        <f t="shared" ref="V75:AX75" si="27">IF(V$65&lt;&gt;0,-(V$76/ABS(V$65))/$D$68,"NA")</f>
        <v>NA</v>
      </c>
      <c r="W75" s="321" t="str">
        <f t="shared" si="27"/>
        <v>NA</v>
      </c>
      <c r="X75" s="321" t="str">
        <f>IF(X$65&lt;&gt;0,-(X$76/ABS(X$65))/$D$68,"NA")</f>
        <v>NA</v>
      </c>
      <c r="Y75" s="321" t="str">
        <f t="shared" si="27"/>
        <v>NA</v>
      </c>
      <c r="Z75" s="321" t="str">
        <f>IF(Z$65&lt;&gt;0,-(Z$76/ABS(Z$65))/$D$68,"NA")</f>
        <v>NA</v>
      </c>
      <c r="AA75" s="321" t="str">
        <f t="shared" si="27"/>
        <v>NA</v>
      </c>
      <c r="AB75" s="321" t="str">
        <f t="shared" si="27"/>
        <v>NA</v>
      </c>
      <c r="AC75" s="321" t="str">
        <f t="shared" si="27"/>
        <v>NA</v>
      </c>
      <c r="AD75" s="321" t="str">
        <f t="shared" si="27"/>
        <v>NA</v>
      </c>
      <c r="AE75" s="321" t="str">
        <f t="shared" si="27"/>
        <v>NA</v>
      </c>
      <c r="AF75" s="321" t="str">
        <f t="shared" si="27"/>
        <v>NA</v>
      </c>
      <c r="AG75" s="321" t="str">
        <f t="shared" si="27"/>
        <v>NA</v>
      </c>
      <c r="AH75" s="321" t="str">
        <f t="shared" si="27"/>
        <v>NA</v>
      </c>
      <c r="AI75" s="321" t="str">
        <f t="shared" si="27"/>
        <v>NA</v>
      </c>
      <c r="AJ75" s="321" t="str">
        <f t="shared" si="27"/>
        <v>NA</v>
      </c>
      <c r="AK75" s="321" t="str">
        <f t="shared" si="27"/>
        <v>NA</v>
      </c>
      <c r="AL75" s="321" t="str">
        <f t="shared" si="27"/>
        <v>NA</v>
      </c>
      <c r="AM75" s="321" t="str">
        <f t="shared" si="27"/>
        <v>NA</v>
      </c>
      <c r="AN75" s="321" t="str">
        <f t="shared" si="27"/>
        <v>NA</v>
      </c>
      <c r="AO75" s="321" t="str">
        <f t="shared" si="27"/>
        <v>NA</v>
      </c>
      <c r="AP75" s="321" t="str">
        <f t="shared" si="27"/>
        <v>NA</v>
      </c>
      <c r="AQ75" s="321" t="str">
        <f t="shared" si="27"/>
        <v>NA</v>
      </c>
      <c r="AR75" s="321" t="str">
        <f t="shared" si="27"/>
        <v>NA</v>
      </c>
      <c r="AS75" s="321" t="str">
        <f t="shared" si="27"/>
        <v>NA</v>
      </c>
      <c r="AT75" s="321" t="str">
        <f t="shared" si="27"/>
        <v>NA</v>
      </c>
      <c r="AU75" s="321" t="str">
        <f t="shared" si="27"/>
        <v>NA</v>
      </c>
      <c r="AV75" s="321" t="str">
        <f t="shared" si="27"/>
        <v>NA</v>
      </c>
      <c r="AW75" s="321" t="str">
        <f>IF(AW$65&lt;&gt;0,-(AW$76/ABS(AW$65))/$D$68,"NA")</f>
        <v>NA</v>
      </c>
      <c r="AX75" s="321" t="str">
        <f t="shared" si="27"/>
        <v>NA</v>
      </c>
      <c r="AY75" s="321" t="str">
        <f>IF(AY$65&lt;&gt;0,-(AY$76/ABS(AY$65))/$D$68,"NA")</f>
        <v>NA</v>
      </c>
      <c r="AZ75" s="316" t="str">
        <f>IF(AZ$65&lt;&gt;0,-(AZ$76/ABS(AZ$65))/$D$68,"NA")</f>
        <v>NA</v>
      </c>
      <c r="BA75" s="317"/>
      <c r="BB75" s="55"/>
      <c r="BD75" s="318">
        <f t="shared" ref="BD75:BL75" si="28">IF(BD$65&lt;&gt;0,-(BD$76/ABS(BD$65))/$D$68,"NA")</f>
        <v>-0.11312639270352903</v>
      </c>
      <c r="BE75" s="548">
        <f t="shared" si="28"/>
        <v>-0.11312639270352903</v>
      </c>
      <c r="BF75" s="548">
        <f t="shared" si="28"/>
        <v>0.19381250971653624</v>
      </c>
      <c r="BG75" s="548">
        <f t="shared" si="28"/>
        <v>-0.10237808985852724</v>
      </c>
      <c r="BH75" s="548">
        <f t="shared" si="28"/>
        <v>-0.41</v>
      </c>
      <c r="BI75" s="429">
        <f t="shared" si="28"/>
        <v>0.33388550011023582</v>
      </c>
      <c r="BJ75" s="320">
        <f t="shared" si="28"/>
        <v>0.33388550011023582</v>
      </c>
      <c r="BK75" s="320" t="str">
        <f t="shared" si="28"/>
        <v>NA</v>
      </c>
      <c r="BL75" s="320">
        <f t="shared" si="28"/>
        <v>9.0946779292117946E-2</v>
      </c>
      <c r="BM75" s="302"/>
      <c r="BN75" s="55"/>
      <c r="BO75" s="54">
        <f>+(BO74-BI74)*1000000000000</f>
        <v>350000000000.00006</v>
      </c>
      <c r="BS75" s="23" t="s">
        <v>898</v>
      </c>
      <c r="BT75" s="23" t="s">
        <v>897</v>
      </c>
    </row>
    <row r="76" spans="1:99" ht="13.5" customHeight="1" thickTop="1" thickBot="1" x14ac:dyDescent="0.35">
      <c r="D76" s="309" t="s">
        <v>64</v>
      </c>
      <c r="G76" s="324" t="s">
        <v>52</v>
      </c>
      <c r="H76" s="325">
        <v>9.9999999999999995E-7</v>
      </c>
      <c r="I76" s="300" t="s">
        <v>124</v>
      </c>
      <c r="J76" s="113"/>
      <c r="Q76" s="293"/>
      <c r="S76" s="315" t="s">
        <v>64</v>
      </c>
      <c r="T76" s="76"/>
      <c r="V76" s="308">
        <f>+SUMPRODUCT($BT$25:$BT$65,V$25:V$65)</f>
        <v>0</v>
      </c>
      <c r="W76" s="321">
        <f t="shared" ref="W76:AZ76" si="29">+SUMPRODUCT($BT$25:$BT$65,W$25:W$65)</f>
        <v>-7.410000000000025</v>
      </c>
      <c r="X76" s="321">
        <f t="shared" si="29"/>
        <v>1.0299999999999727</v>
      </c>
      <c r="Y76" s="321">
        <f t="shared" si="29"/>
        <v>62.660000000000025</v>
      </c>
      <c r="Z76" s="321">
        <f t="shared" si="29"/>
        <v>-1.7899999999999068</v>
      </c>
      <c r="AA76" s="321">
        <f t="shared" si="29"/>
        <v>-7.2400000000000091</v>
      </c>
      <c r="AB76" s="321">
        <f t="shared" si="29"/>
        <v>8.160000000000025</v>
      </c>
      <c r="AC76" s="321">
        <f t="shared" si="29"/>
        <v>24.210115043727782</v>
      </c>
      <c r="AD76" s="321">
        <f t="shared" si="29"/>
        <v>51.239999999999988</v>
      </c>
      <c r="AE76" s="321">
        <f t="shared" si="29"/>
        <v>-3.7700000000000387</v>
      </c>
      <c r="AF76" s="321">
        <f t="shared" si="29"/>
        <v>11.999999999999979</v>
      </c>
      <c r="AG76" s="321">
        <f t="shared" si="29"/>
        <v>71.229999999999976</v>
      </c>
      <c r="AH76" s="321">
        <f t="shared" si="29"/>
        <v>-64.449999999999932</v>
      </c>
      <c r="AI76" s="321">
        <f t="shared" si="29"/>
        <v>24.717699999999979</v>
      </c>
      <c r="AJ76" s="321">
        <f t="shared" si="29"/>
        <v>-0.24000000000000909</v>
      </c>
      <c r="AK76" s="321">
        <f t="shared" si="29"/>
        <v>45.410000000000004</v>
      </c>
      <c r="AL76" s="321">
        <f t="shared" si="29"/>
        <v>104.64</v>
      </c>
      <c r="AM76" s="321">
        <f t="shared" si="29"/>
        <v>-2.1200000000000045</v>
      </c>
      <c r="AN76" s="321">
        <f t="shared" si="29"/>
        <v>67.369999999999962</v>
      </c>
      <c r="AO76" s="321">
        <f t="shared" si="29"/>
        <v>0.68000000000000682</v>
      </c>
      <c r="AP76" s="321">
        <f t="shared" si="29"/>
        <v>3.7800000000000296</v>
      </c>
      <c r="AQ76" s="321">
        <f t="shared" si="29"/>
        <v>62.629999999999953</v>
      </c>
      <c r="AR76" s="321">
        <f t="shared" si="29"/>
        <v>-27.240000000000009</v>
      </c>
      <c r="AS76" s="321">
        <f t="shared" si="29"/>
        <v>8.4399999999999977</v>
      </c>
      <c r="AT76" s="321">
        <f t="shared" si="29"/>
        <v>0</v>
      </c>
      <c r="AU76" s="321">
        <f t="shared" si="29"/>
        <v>59.23</v>
      </c>
      <c r="AV76" s="321">
        <f t="shared" si="29"/>
        <v>86.259884956272202</v>
      </c>
      <c r="AW76" s="321">
        <f t="shared" si="29"/>
        <v>-61.567700000000002</v>
      </c>
      <c r="AX76" s="321">
        <f t="shared" si="29"/>
        <v>-8.5599999999999952</v>
      </c>
      <c r="AY76" s="323">
        <f t="shared" si="29"/>
        <v>0</v>
      </c>
      <c r="AZ76" s="316">
        <f t="shared" si="29"/>
        <v>132.67999999999995</v>
      </c>
      <c r="BA76" s="317"/>
      <c r="BB76" s="55"/>
      <c r="BD76" s="318">
        <f t="shared" ref="BD76:BL76" si="30">+SUMPRODUCT($BT$25:$BT$65,BD$25:BD$65)</f>
        <v>21.83</v>
      </c>
      <c r="BE76" s="319">
        <f t="shared" si="30"/>
        <v>21.83</v>
      </c>
      <c r="BF76" s="319">
        <f t="shared" si="30"/>
        <v>-37.4</v>
      </c>
      <c r="BG76" s="319">
        <f t="shared" si="30"/>
        <v>59.267700000000005</v>
      </c>
      <c r="BH76" s="319">
        <f t="shared" si="30"/>
        <v>79.117699999999999</v>
      </c>
      <c r="BI76" s="320">
        <f t="shared" si="30"/>
        <v>-64.429884956272204</v>
      </c>
      <c r="BJ76" s="320">
        <f t="shared" si="30"/>
        <v>-64.429884956272204</v>
      </c>
      <c r="BK76" s="691">
        <f>+SUMPRODUCT($E$25:$E$65,BK$25:BK$65)</f>
        <v>17.768296159651186</v>
      </c>
      <c r="BL76" s="320">
        <f t="shared" si="30"/>
        <v>-17.55</v>
      </c>
      <c r="BM76" s="302"/>
      <c r="BN76" s="55"/>
      <c r="BQ76" s="431">
        <f>+E54</f>
        <v>-64.429884956272204</v>
      </c>
    </row>
    <row r="77" spans="1:99" ht="13.5" customHeight="1" thickTop="1" thickBot="1" x14ac:dyDescent="0.35">
      <c r="B77" s="326"/>
      <c r="C77" s="326"/>
      <c r="D77" s="327" t="s">
        <v>65</v>
      </c>
      <c r="G77" s="328" t="s">
        <v>53</v>
      </c>
      <c r="H77" s="329">
        <v>0.01</v>
      </c>
      <c r="I77" s="307" t="s">
        <v>124</v>
      </c>
      <c r="J77" s="113"/>
      <c r="L77" s="367" t="s">
        <v>130</v>
      </c>
      <c r="Q77" s="293"/>
      <c r="S77" s="315" t="s">
        <v>896</v>
      </c>
      <c r="T77" s="76"/>
      <c r="V77" s="308">
        <f t="shared" ref="V77:AZ77" si="31">+SUMPRODUCT($BU$25:$BU$65,V$25:V$65)</f>
        <v>0</v>
      </c>
      <c r="W77" s="321">
        <f t="shared" si="31"/>
        <v>-10.39999999999992</v>
      </c>
      <c r="X77" s="321">
        <f t="shared" si="31"/>
        <v>0</v>
      </c>
      <c r="Y77" s="321">
        <f t="shared" si="31"/>
        <v>4.3699999999999477</v>
      </c>
      <c r="Z77" s="321">
        <f t="shared" si="31"/>
        <v>-45.750000000000114</v>
      </c>
      <c r="AA77" s="321">
        <f t="shared" si="31"/>
        <v>10.540000000000077</v>
      </c>
      <c r="AB77" s="321">
        <f t="shared" si="31"/>
        <v>10.39999999999992</v>
      </c>
      <c r="AC77" s="321">
        <f t="shared" si="31"/>
        <v>131.38</v>
      </c>
      <c r="AD77" s="321">
        <f t="shared" si="31"/>
        <v>131.38</v>
      </c>
      <c r="AE77" s="321">
        <f t="shared" si="31"/>
        <v>-16.079999999999984</v>
      </c>
      <c r="AF77" s="321">
        <f t="shared" si="31"/>
        <v>119.88999999999999</v>
      </c>
      <c r="AG77" s="321">
        <f t="shared" si="31"/>
        <v>119.88999999999999</v>
      </c>
      <c r="AH77" s="321">
        <f t="shared" si="31"/>
        <v>-50.120000000000061</v>
      </c>
      <c r="AI77" s="321">
        <f t="shared" si="31"/>
        <v>-28.179999999999893</v>
      </c>
      <c r="AJ77" s="321">
        <f t="shared" si="31"/>
        <v>0</v>
      </c>
      <c r="AK77" s="321">
        <f t="shared" si="31"/>
        <v>126.00999999999999</v>
      </c>
      <c r="AL77" s="321">
        <f t="shared" si="31"/>
        <v>126.00999999999999</v>
      </c>
      <c r="AM77" s="321">
        <f t="shared" si="31"/>
        <v>-16.810000000000002</v>
      </c>
      <c r="AN77" s="321">
        <f t="shared" si="31"/>
        <v>90.779999999999973</v>
      </c>
      <c r="AO77" s="321">
        <f t="shared" si="31"/>
        <v>-19.220000000000084</v>
      </c>
      <c r="AP77" s="321">
        <f t="shared" si="31"/>
        <v>10.39999999999992</v>
      </c>
      <c r="AQ77" s="321">
        <f t="shared" si="31"/>
        <v>-125.19999999999993</v>
      </c>
      <c r="AR77" s="321">
        <f t="shared" si="31"/>
        <v>190.21000000000009</v>
      </c>
      <c r="AS77" s="321">
        <f t="shared" si="31"/>
        <v>10.39999999999992</v>
      </c>
      <c r="AT77" s="321">
        <f t="shared" si="31"/>
        <v>0</v>
      </c>
      <c r="AU77" s="321">
        <f t="shared" si="31"/>
        <v>0</v>
      </c>
      <c r="AV77" s="321">
        <f t="shared" si="31"/>
        <v>0</v>
      </c>
      <c r="AW77" s="321">
        <f t="shared" si="31"/>
        <v>-4.16</v>
      </c>
      <c r="AX77" s="321">
        <f t="shared" si="31"/>
        <v>-8.32</v>
      </c>
      <c r="AY77" s="323">
        <f t="shared" si="31"/>
        <v>0</v>
      </c>
      <c r="AZ77" s="316">
        <f t="shared" si="31"/>
        <v>169.72000000000003</v>
      </c>
      <c r="BA77" s="317"/>
      <c r="BB77" s="55"/>
      <c r="BD77" s="318">
        <f t="shared" ref="BD77:BL77" si="32">+SUMPRODUCT($BU$25:$BU$65,BD$25:BD$65)</f>
        <v>0</v>
      </c>
      <c r="BE77" s="319">
        <f t="shared" si="32"/>
        <v>0</v>
      </c>
      <c r="BF77" s="319">
        <f t="shared" si="32"/>
        <v>0</v>
      </c>
      <c r="BG77" s="319">
        <f t="shared" si="32"/>
        <v>-4.16</v>
      </c>
      <c r="BH77" s="319">
        <f t="shared" si="32"/>
        <v>0</v>
      </c>
      <c r="BI77" s="320">
        <f t="shared" si="32"/>
        <v>0</v>
      </c>
      <c r="BJ77" s="320">
        <f t="shared" si="32"/>
        <v>0</v>
      </c>
      <c r="BK77" s="320">
        <f t="shared" si="32"/>
        <v>7.9600000000000364</v>
      </c>
      <c r="BL77" s="320">
        <f t="shared" si="32"/>
        <v>4.16</v>
      </c>
      <c r="BM77" s="302"/>
      <c r="BN77" s="55"/>
      <c r="BO77" s="67"/>
      <c r="BP77" s="67"/>
      <c r="BQ77" s="67"/>
      <c r="BR77" s="67"/>
    </row>
    <row r="78" spans="1:99" ht="13.5" customHeight="1" thickBot="1" x14ac:dyDescent="0.35">
      <c r="B78" s="326"/>
      <c r="C78" s="326"/>
      <c r="D78" s="327" t="s">
        <v>66</v>
      </c>
      <c r="M78" s="312"/>
      <c r="O78" s="368">
        <v>70</v>
      </c>
      <c r="P78" s="369">
        <v>60</v>
      </c>
      <c r="Q78" s="370">
        <v>3.7691795401149199E-3</v>
      </c>
      <c r="S78" s="330" t="s">
        <v>65</v>
      </c>
      <c r="T78" s="76"/>
      <c r="V78" s="331">
        <f>+SUMPRODUCT(ProDegPaths!$BX$25:$BX$65,V$25:V$65)</f>
        <v>0</v>
      </c>
      <c r="W78" s="332">
        <f>+SUMPRODUCT(ProDegPaths!$BX$25:$BX$65,W$25:W$65)</f>
        <v>0</v>
      </c>
      <c r="X78" s="332">
        <f>+SUMPRODUCT(ProDegPaths!$BX$25:$BX$65,X$25:X$65)</f>
        <v>0</v>
      </c>
      <c r="Y78" s="332">
        <f>+SUMPRODUCT(ProDegPaths!$BX$25:$BX$65,Y$25:Y$65)</f>
        <v>0</v>
      </c>
      <c r="Z78" s="332">
        <f>+SUMPRODUCT(ProDegPaths!$BX$25:$BX$65,Z$25:Z$65)</f>
        <v>0</v>
      </c>
      <c r="AA78" s="332">
        <f>+SUMPRODUCT(ProDegPaths!$BX$25:$BX$65,AA$25:AA$65)</f>
        <v>0</v>
      </c>
      <c r="AB78" s="332">
        <f>+SUMPRODUCT(ProDegPaths!$BX$25:$BX$65,AB$25:AB$65)</f>
        <v>0</v>
      </c>
      <c r="AC78" s="332">
        <f>+SUMPRODUCT(ProDegPaths!$BX$25:$BX$65,AC$25:AC$65)</f>
        <v>0</v>
      </c>
      <c r="AD78" s="332">
        <f>+SUMPRODUCT(ProDegPaths!$BX$25:$BX$65,AD$25:AD$65)</f>
        <v>0</v>
      </c>
      <c r="AE78" s="332">
        <f>+SUMPRODUCT(ProDegPaths!$BX$25:$BX$65,AE$25:AE$65)</f>
        <v>0</v>
      </c>
      <c r="AF78" s="332">
        <f>+SUMPRODUCT(ProDegPaths!$BX$25:$BX$65,AF$25:AF$65)</f>
        <v>0</v>
      </c>
      <c r="AG78" s="332">
        <f>+SUMPRODUCT(ProDegPaths!$BX$25:$BX$65,AG$25:AG$65)</f>
        <v>0</v>
      </c>
      <c r="AH78" s="332">
        <f>+SUMPRODUCT(ProDegPaths!$BX$25:$BX$65,AH$25:AH$65)</f>
        <v>0</v>
      </c>
      <c r="AI78" s="332">
        <f>+SUMPRODUCT(ProDegPaths!$BX$25:$BX$65,AI$25:AI$65)</f>
        <v>0</v>
      </c>
      <c r="AJ78" s="332">
        <f>+SUMPRODUCT(ProDegPaths!$BX$25:$BX$65,AJ$25:AJ$65)</f>
        <v>0</v>
      </c>
      <c r="AK78" s="332">
        <f>+SUMPRODUCT(ProDegPaths!$BX$25:$BX$65,AK$25:AK$65)</f>
        <v>0</v>
      </c>
      <c r="AL78" s="332">
        <f>+SUMPRODUCT(ProDegPaths!$BX$25:$BX$65,AL$25:AL$65)</f>
        <v>0</v>
      </c>
      <c r="AM78" s="332">
        <f>+SUMPRODUCT(ProDegPaths!$BX$25:$BX$65,AM$25:AM$65)</f>
        <v>0</v>
      </c>
      <c r="AN78" s="332">
        <f>+SUMPRODUCT(ProDegPaths!$BX$25:$BX$65,AN$25:AN$65)</f>
        <v>0</v>
      </c>
      <c r="AO78" s="332">
        <f>+SUMPRODUCT(ProDegPaths!$BX$25:$BX$65,AO$25:AO$65)</f>
        <v>0</v>
      </c>
      <c r="AP78" s="332">
        <f>+SUMPRODUCT(ProDegPaths!$BX$25:$BX$65,AP$25:AP$65)</f>
        <v>0</v>
      </c>
      <c r="AQ78" s="332">
        <f>+SUMPRODUCT(ProDegPaths!$BX$25:$BX$65,AQ$25:AQ$65)</f>
        <v>0</v>
      </c>
      <c r="AR78" s="332">
        <f>+SUMPRODUCT(ProDegPaths!$BX$25:$BX$65,AR$25:AR$65)</f>
        <v>0</v>
      </c>
      <c r="AS78" s="332">
        <f>+SUMPRODUCT(ProDegPaths!$BX$25:$BX$65,AS$25:AS$65)</f>
        <v>0</v>
      </c>
      <c r="AT78" s="332">
        <f>+SUMPRODUCT(ProDegPaths!$BX$25:$BX$65,AT$25:AT$65)</f>
        <v>0</v>
      </c>
      <c r="AU78" s="332">
        <f>+SUMPRODUCT(ProDegPaths!$BX$25:$BX$65,AU$25:AU$65)</f>
        <v>0</v>
      </c>
      <c r="AV78" s="332">
        <f>+SUMPRODUCT(ProDegPaths!$BX$25:$BX$65,AV$25:AV$65)</f>
        <v>0</v>
      </c>
      <c r="AW78" s="332">
        <f>+SUMPRODUCT(ProDegPaths!$BX$25:$BX$65,AW$25:AW$65)</f>
        <v>0</v>
      </c>
      <c r="AX78" s="332">
        <f>+SUMPRODUCT(ProDegPaths!$BX$25:$BX$65,AX$25:AX$65)</f>
        <v>0</v>
      </c>
      <c r="AY78" s="332">
        <f>+SUMPRODUCT(ProDegPaths!$BX$25:$BX$65,AY$25:AY$65)</f>
        <v>0</v>
      </c>
      <c r="AZ78" s="333">
        <f>+SUMPRODUCT(ProDegPaths!$BX$25:$BX$65,AZ$25:AZ$65)</f>
        <v>0</v>
      </c>
      <c r="BA78" s="179"/>
      <c r="BB78" s="55"/>
      <c r="BD78" s="331">
        <f>+SUMPRODUCT(ProDegPaths!$BX$25:$BX$65,BD$25:BD$65)</f>
        <v>0</v>
      </c>
      <c r="BE78" s="332">
        <f>+SUMPRODUCT(ProDegPaths!$BX$25:$BX$65,BE$25:BE$65)</f>
        <v>0</v>
      </c>
      <c r="BF78" s="332">
        <f>+SUMPRODUCT(ProDegPaths!$BX$25:$BX$65,BF$25:BF$65)</f>
        <v>0</v>
      </c>
      <c r="BG78" s="332">
        <f>+SUMPRODUCT(ProDegPaths!$BX$25:$BX$65,BG$25:BG$65)</f>
        <v>0</v>
      </c>
      <c r="BH78" s="332">
        <f>+SUMPRODUCT(ProDegPaths!$BX$25:$BX$65,BH$25:BH$65)</f>
        <v>0</v>
      </c>
      <c r="BI78" s="333">
        <f>+SUMPRODUCT(ProDegPaths!$BX$25:$BX$65,BI$25:BI$65)</f>
        <v>0</v>
      </c>
      <c r="BJ78" s="333">
        <f>+SUMPRODUCT(ProDegPaths!$BX$25:$BX$65,BJ$25:BJ$65)</f>
        <v>0</v>
      </c>
      <c r="BK78" s="333">
        <f>+SUMPRODUCT(ProDegPaths!$BX$25:$BX$65,BK$25:BK$65)</f>
        <v>0</v>
      </c>
      <c r="BL78" s="333">
        <f>+SUMPRODUCT(ProDegPaths!$BX$25:$BX$65,BL$25:BL$65)</f>
        <v>0</v>
      </c>
      <c r="BM78" s="67"/>
      <c r="BN78" s="55"/>
      <c r="BS78" s="23">
        <f>+BU35-BU36</f>
        <v>-363.67999999999995</v>
      </c>
      <c r="BT78" s="23">
        <f>BU33-BU34</f>
        <v>301.88</v>
      </c>
      <c r="CG78" s="23" t="s">
        <v>904</v>
      </c>
      <c r="CH78" s="293">
        <f>+CG74-2*CI74</f>
        <v>47.193030660163537</v>
      </c>
    </row>
    <row r="79" spans="1:99" ht="13.5" customHeight="1" thickBot="1" x14ac:dyDescent="0.35">
      <c r="B79" s="326"/>
      <c r="C79" s="326"/>
      <c r="D79" s="327" t="s">
        <v>67</v>
      </c>
      <c r="G79" s="1014" t="s">
        <v>68</v>
      </c>
      <c r="H79" s="1016"/>
      <c r="L79" s="359" t="s">
        <v>131</v>
      </c>
      <c r="M79" s="371" t="s">
        <v>132</v>
      </c>
      <c r="N79" s="372" t="s">
        <v>133</v>
      </c>
      <c r="O79" s="373" t="s">
        <v>134</v>
      </c>
      <c r="P79" s="349"/>
      <c r="Q79" s="374">
        <v>1</v>
      </c>
      <c r="S79" s="330" t="s">
        <v>66</v>
      </c>
      <c r="T79" s="76"/>
      <c r="V79" s="335">
        <f>+SUMPRODUCT(ProDegPaths!$BY$25:$BY$65,V$25:V$65)</f>
        <v>0</v>
      </c>
      <c r="W79" s="336">
        <f>+SUMPRODUCT(ProDegPaths!$BY$25:$BY$65,W$25:W$65)</f>
        <v>0</v>
      </c>
      <c r="X79" s="336">
        <f>+SUMPRODUCT(ProDegPaths!$BY$25:$BY$65,X$25:X$65)</f>
        <v>0</v>
      </c>
      <c r="Y79" s="336">
        <f>+SUMPRODUCT(ProDegPaths!$BY$25:$BY$65,Y$25:Y$65)</f>
        <v>0</v>
      </c>
      <c r="Z79" s="336">
        <f>+SUMPRODUCT(ProDegPaths!$BY$25:$BY$65,Z$25:Z$65)</f>
        <v>0</v>
      </c>
      <c r="AA79" s="336">
        <f>+SUMPRODUCT(ProDegPaths!$BY$25:$BY$65,AA$25:AA$65)</f>
        <v>0</v>
      </c>
      <c r="AB79" s="336">
        <f>+SUMPRODUCT(ProDegPaths!$BY$25:$BY$65,AB$25:AB$65)</f>
        <v>0</v>
      </c>
      <c r="AC79" s="336">
        <f>+SUMPRODUCT(ProDegPaths!$BY$25:$BY$65,AC$25:AC$65)</f>
        <v>0</v>
      </c>
      <c r="AD79" s="336">
        <f>+SUMPRODUCT(ProDegPaths!$BY$25:$BY$65,AD$25:AD$65)</f>
        <v>0</v>
      </c>
      <c r="AE79" s="336">
        <f>+SUMPRODUCT(ProDegPaths!$BY$25:$BY$65,AE$25:AE$65)</f>
        <v>0</v>
      </c>
      <c r="AF79" s="336">
        <f>+SUMPRODUCT(ProDegPaths!$BY$25:$BY$65,AF$25:AF$65)</f>
        <v>0</v>
      </c>
      <c r="AG79" s="336">
        <f>+SUMPRODUCT(ProDegPaths!$BY$25:$BY$65,AG$25:AG$65)</f>
        <v>0</v>
      </c>
      <c r="AH79" s="336">
        <f>+SUMPRODUCT(ProDegPaths!$BY$25:$BY$65,AH$25:AH$65)</f>
        <v>0</v>
      </c>
      <c r="AI79" s="336">
        <f>+SUMPRODUCT(ProDegPaths!$BY$25:$BY$65,AI$25:AI$65)</f>
        <v>0</v>
      </c>
      <c r="AJ79" s="336">
        <f>+SUMPRODUCT(ProDegPaths!$BY$25:$BY$65,AJ$25:AJ$65)</f>
        <v>0</v>
      </c>
      <c r="AK79" s="336">
        <f>+SUMPRODUCT(ProDegPaths!$BY$25:$BY$65,AK$25:AK$65)</f>
        <v>0</v>
      </c>
      <c r="AL79" s="336">
        <f>+SUMPRODUCT(ProDegPaths!$BY$25:$BY$65,AL$25:AL$65)</f>
        <v>0</v>
      </c>
      <c r="AM79" s="336">
        <f>+SUMPRODUCT(ProDegPaths!$BY$25:$BY$65,AM$25:AM$65)</f>
        <v>0</v>
      </c>
      <c r="AN79" s="336">
        <f>+SUMPRODUCT(ProDegPaths!$BY$25:$BY$65,AN$25:AN$65)</f>
        <v>0</v>
      </c>
      <c r="AO79" s="336">
        <f>+SUMPRODUCT(ProDegPaths!$BY$25:$BY$65,AO$25:AO$65)</f>
        <v>0</v>
      </c>
      <c r="AP79" s="336">
        <f>+SUMPRODUCT(ProDegPaths!$BY$25:$BY$65,AP$25:AP$65)</f>
        <v>0</v>
      </c>
      <c r="AQ79" s="336">
        <f>+SUMPRODUCT(ProDegPaths!$BY$25:$BY$65,AQ$25:AQ$65)</f>
        <v>0</v>
      </c>
      <c r="AR79" s="336">
        <f>+SUMPRODUCT(ProDegPaths!$BY$25:$BY$65,AR$25:AR$65)</f>
        <v>0</v>
      </c>
      <c r="AS79" s="336">
        <f>+SUMPRODUCT(ProDegPaths!$BY$25:$BY$65,AS$25:AS$65)</f>
        <v>0</v>
      </c>
      <c r="AT79" s="336">
        <f>+SUMPRODUCT(ProDegPaths!$BY$25:$BY$65,AT$25:AT$65)</f>
        <v>0</v>
      </c>
      <c r="AU79" s="336">
        <f>+SUMPRODUCT(ProDegPaths!$BY$25:$BY$65,AU$25:AU$65)</f>
        <v>0</v>
      </c>
      <c r="AV79" s="336">
        <f>+SUMPRODUCT(ProDegPaths!$BY$25:$BY$65,AV$25:AV$65)</f>
        <v>0</v>
      </c>
      <c r="AW79" s="336">
        <f>+SUMPRODUCT(ProDegPaths!$BY$25:$BY$65,AW$25:AW$65)</f>
        <v>0</v>
      </c>
      <c r="AX79" s="336">
        <f>+SUMPRODUCT(ProDegPaths!$BY$25:$BY$65,AX$25:AX$65)</f>
        <v>0</v>
      </c>
      <c r="AY79" s="336">
        <f>+SUMPRODUCT(ProDegPaths!$BY$25:$BY$65,AY$25:AY$65)</f>
        <v>0</v>
      </c>
      <c r="AZ79" s="337">
        <f>+SUMPRODUCT(ProDegPaths!$BY$25:$BY$65,AZ$25:AZ$65)</f>
        <v>0</v>
      </c>
      <c r="BA79" s="179"/>
      <c r="BB79" s="55"/>
      <c r="BD79" s="335">
        <f>+SUMPRODUCT(ProDegPaths!$BY$25:$BY$65,BD$25:BD$65)</f>
        <v>0</v>
      </c>
      <c r="BE79" s="336">
        <f>+SUMPRODUCT(ProDegPaths!$BY$25:$BY$65,BE$25:BE$65)</f>
        <v>0</v>
      </c>
      <c r="BF79" s="336">
        <f>+SUMPRODUCT(ProDegPaths!$BY$25:$BY$65,BF$25:BF$65)</f>
        <v>0</v>
      </c>
      <c r="BG79" s="336">
        <f>+SUMPRODUCT(ProDegPaths!$BY$25:$BY$65,BG$25:BG$65)</f>
        <v>0</v>
      </c>
      <c r="BH79" s="336">
        <f>+SUMPRODUCT(ProDegPaths!$BY$25:$BY$65,BH$25:BH$65)</f>
        <v>0</v>
      </c>
      <c r="BI79" s="337">
        <f>+SUMPRODUCT(ProDegPaths!$BY$25:$BY$65,BI$25:BI$65)</f>
        <v>0</v>
      </c>
      <c r="BJ79" s="337">
        <f>+SUMPRODUCT(ProDegPaths!$BY$25:$BY$65,BJ$25:BJ$65)</f>
        <v>0</v>
      </c>
      <c r="BK79" s="337">
        <f>+SUMPRODUCT(ProDegPaths!$BY$25:$BY$65,BK$25:BK$65)</f>
        <v>0</v>
      </c>
      <c r="BL79" s="337">
        <f>+SUMPRODUCT(ProDegPaths!$BY$25:$BY$65,BL$25:BL$65)</f>
        <v>0</v>
      </c>
      <c r="BM79" s="67"/>
      <c r="BN79" s="55"/>
    </row>
    <row r="80" spans="1:99" ht="13.5" customHeight="1" thickBot="1" x14ac:dyDescent="0.35">
      <c r="D80" s="327" t="s">
        <v>69</v>
      </c>
      <c r="G80" s="334" t="s">
        <v>70</v>
      </c>
      <c r="H80" s="292" t="s">
        <v>71</v>
      </c>
      <c r="L80" s="324">
        <v>9</v>
      </c>
      <c r="M80" s="113">
        <v>3</v>
      </c>
      <c r="N80" s="352">
        <f t="shared" ref="N80:N86" si="33">+M80/L80</f>
        <v>0.33333333333333331</v>
      </c>
      <c r="O80" s="375">
        <f>+$N80*O$78</f>
        <v>23.333333333333332</v>
      </c>
      <c r="P80" s="375">
        <f>+$N80*P$78</f>
        <v>20</v>
      </c>
      <c r="Q80" s="376">
        <f>+$N80*Q$78</f>
        <v>1.2563931800383065E-3</v>
      </c>
      <c r="S80" s="330" t="s">
        <v>67</v>
      </c>
      <c r="T80" s="76"/>
      <c r="V80" s="335">
        <f>+SUMPRODUCT(ProDegPaths!$BZ$25:$BZ$65,V$25:V$65)</f>
        <v>0</v>
      </c>
      <c r="W80" s="336">
        <f>+SUMPRODUCT(ProDegPaths!$BZ$25:$BZ$65,W$25:W$65)</f>
        <v>0</v>
      </c>
      <c r="X80" s="336">
        <f>+SUMPRODUCT(ProDegPaths!$BZ$25:$BZ$65,X$25:X$65)</f>
        <v>0</v>
      </c>
      <c r="Y80" s="336">
        <f>+SUMPRODUCT(ProDegPaths!$BZ$25:$BZ$65,Y$25:Y$65)</f>
        <v>0</v>
      </c>
      <c r="Z80" s="336">
        <f>+SUMPRODUCT(ProDegPaths!$BZ$25:$BZ$65,Z$25:Z$65)</f>
        <v>0</v>
      </c>
      <c r="AA80" s="336">
        <f>+SUMPRODUCT(ProDegPaths!$BZ$25:$BZ$65,AA$25:AA$65)</f>
        <v>0</v>
      </c>
      <c r="AB80" s="336">
        <f>+SUMPRODUCT(ProDegPaths!$BZ$25:$BZ$65,AB$25:AB$65)</f>
        <v>0</v>
      </c>
      <c r="AC80" s="336">
        <f>+SUMPRODUCT(ProDegPaths!$BZ$25:$BZ$65,AC$25:AC$65)</f>
        <v>0</v>
      </c>
      <c r="AD80" s="336">
        <f>+SUMPRODUCT(ProDegPaths!$BZ$25:$BZ$65,AD$25:AD$65)</f>
        <v>0</v>
      </c>
      <c r="AE80" s="336">
        <f>+SUMPRODUCT(ProDegPaths!$BZ$25:$BZ$65,AE$25:AE$65)</f>
        <v>0</v>
      </c>
      <c r="AF80" s="336">
        <f>+SUMPRODUCT(ProDegPaths!$BZ$25:$BZ$65,AF$25:AF$65)</f>
        <v>0</v>
      </c>
      <c r="AG80" s="336">
        <f>+SUMPRODUCT(ProDegPaths!$BZ$25:$BZ$65,AG$25:AG$65)</f>
        <v>0</v>
      </c>
      <c r="AH80" s="336">
        <f>+SUMPRODUCT(ProDegPaths!$BZ$25:$BZ$65,AH$25:AH$65)</f>
        <v>0</v>
      </c>
      <c r="AI80" s="336">
        <f>+SUMPRODUCT(ProDegPaths!$BZ$25:$BZ$65,AI$25:AI$65)</f>
        <v>0</v>
      </c>
      <c r="AJ80" s="336">
        <f>+SUMPRODUCT(ProDegPaths!$BZ$25:$BZ$65,AJ$25:AJ$65)</f>
        <v>0</v>
      </c>
      <c r="AK80" s="336">
        <f>+SUMPRODUCT(ProDegPaths!$BZ$25:$BZ$65,AK$25:AK$65)</f>
        <v>0</v>
      </c>
      <c r="AL80" s="336">
        <f>+SUMPRODUCT(ProDegPaths!$BZ$25:$BZ$65,AL$25:AL$65)</f>
        <v>0</v>
      </c>
      <c r="AM80" s="336">
        <f>+SUMPRODUCT(ProDegPaths!$BZ$25:$BZ$65,AM$25:AM$65)</f>
        <v>0</v>
      </c>
      <c r="AN80" s="336">
        <f>+SUMPRODUCT(ProDegPaths!$BZ$25:$BZ$65,AN$25:AN$65)</f>
        <v>0</v>
      </c>
      <c r="AO80" s="336">
        <f>+SUMPRODUCT(ProDegPaths!$BZ$25:$BZ$65,AO$25:AO$65)</f>
        <v>0</v>
      </c>
      <c r="AP80" s="336">
        <f>+SUMPRODUCT(ProDegPaths!$BZ$25:$BZ$65,AP$25:AP$65)</f>
        <v>0</v>
      </c>
      <c r="AQ80" s="336">
        <f>+SUMPRODUCT(ProDegPaths!$BZ$25:$BZ$65,AQ$25:AQ$65)</f>
        <v>0</v>
      </c>
      <c r="AR80" s="336">
        <f>+SUMPRODUCT(ProDegPaths!$BZ$25:$BZ$65,AR$25:AR$65)</f>
        <v>0</v>
      </c>
      <c r="AS80" s="336">
        <f>+SUMPRODUCT(ProDegPaths!$BZ$25:$BZ$65,AS$25:AS$65)</f>
        <v>0</v>
      </c>
      <c r="AT80" s="336">
        <f>+SUMPRODUCT(ProDegPaths!$BZ$25:$BZ$65,AT$25:AT$65)</f>
        <v>0</v>
      </c>
      <c r="AU80" s="336">
        <f>+SUMPRODUCT(ProDegPaths!$BZ$25:$BZ$65,AU$25:AU$65)</f>
        <v>0</v>
      </c>
      <c r="AV80" s="336">
        <f>+SUMPRODUCT(ProDegPaths!$BZ$25:$BZ$65,AV$25:AV$65)</f>
        <v>0</v>
      </c>
      <c r="AW80" s="336">
        <f>+SUMPRODUCT(ProDegPaths!$BZ$25:$BZ$65,AW$25:AW$65)</f>
        <v>0</v>
      </c>
      <c r="AX80" s="336">
        <f>+SUMPRODUCT(ProDegPaths!$BZ$25:$BZ$65,AX$25:AX$65)</f>
        <v>0</v>
      </c>
      <c r="AY80" s="336">
        <f>+SUMPRODUCT(ProDegPaths!$BZ$25:$BZ$65,AY$25:AY$65)</f>
        <v>0</v>
      </c>
      <c r="AZ80" s="337">
        <f>+SUMPRODUCT(ProDegPaths!$BZ$25:$BZ$65,AZ$25:AZ$65)</f>
        <v>0</v>
      </c>
      <c r="BA80" s="179"/>
      <c r="BB80" s="55"/>
      <c r="BD80" s="335">
        <f>+SUMPRODUCT(ProDegPaths!$BZ$25:$BZ$65,BD$25:BD$65)</f>
        <v>0</v>
      </c>
      <c r="BE80" s="336">
        <f>+SUMPRODUCT(ProDegPaths!$BZ$25:$BZ$65,BE$25:BE$65)</f>
        <v>0</v>
      </c>
      <c r="BF80" s="336">
        <f>+SUMPRODUCT(ProDegPaths!$BZ$25:$BZ$65,BF$25:BF$65)</f>
        <v>0</v>
      </c>
      <c r="BG80" s="336">
        <f>+SUMPRODUCT(ProDegPaths!$BZ$25:$BZ$65,BG$25:BG$65)</f>
        <v>0</v>
      </c>
      <c r="BH80" s="336">
        <f>+SUMPRODUCT(ProDegPaths!$BZ$25:$BZ$65,BH$25:BH$65)</f>
        <v>0</v>
      </c>
      <c r="BI80" s="337">
        <f>+SUMPRODUCT(ProDegPaths!$BZ$25:$BZ$65,BI$25:BI$65)</f>
        <v>0</v>
      </c>
      <c r="BJ80" s="337">
        <f>+SUMPRODUCT(ProDegPaths!$BZ$25:$BZ$65,BJ$25:BJ$65)</f>
        <v>0</v>
      </c>
      <c r="BK80" s="337">
        <f>+SUMPRODUCT(ProDegPaths!$BZ$25:$BZ$65,BK$25:BK$65)</f>
        <v>0</v>
      </c>
      <c r="BL80" s="337">
        <f>+SUMPRODUCT(ProDegPaths!$BZ$25:$BZ$65,BL$25:BL$65)</f>
        <v>0</v>
      </c>
      <c r="BM80" s="67"/>
      <c r="BN80" s="55"/>
      <c r="BQ80" s="293"/>
      <c r="BW80" s="23">
        <f>+BT83-BT78+BW73</f>
        <v>-437.74999999999989</v>
      </c>
    </row>
    <row r="81" spans="4:90" ht="13.5" customHeight="1" x14ac:dyDescent="0.3">
      <c r="D81" s="327" t="s">
        <v>72</v>
      </c>
      <c r="G81" s="334" t="s">
        <v>73</v>
      </c>
      <c r="H81" s="338">
        <v>10</v>
      </c>
      <c r="L81" s="377">
        <f t="shared" ref="L81:L86" si="34">+L80+1</f>
        <v>10</v>
      </c>
      <c r="M81" s="113">
        <v>3</v>
      </c>
      <c r="N81" s="352">
        <f t="shared" si="33"/>
        <v>0.3</v>
      </c>
      <c r="O81" s="375">
        <f t="shared" ref="O81:O86" si="35">+N81*$O$78</f>
        <v>21</v>
      </c>
      <c r="P81" s="375">
        <f t="shared" ref="P81:Q86" si="36">+$N81*P$78</f>
        <v>18</v>
      </c>
      <c r="Q81" s="376">
        <f t="shared" si="36"/>
        <v>1.1307538620344759E-3</v>
      </c>
      <c r="S81" s="330" t="s">
        <v>69</v>
      </c>
      <c r="T81" s="76"/>
      <c r="V81" s="335">
        <f>+SUMPRODUCT(ProDegPaths!$CA$25:$CA$65,V$25:V$65)</f>
        <v>0</v>
      </c>
      <c r="W81" s="336">
        <f>+SUMPRODUCT(ProDegPaths!$CA$25:$CA$65,W$25:W$65)</f>
        <v>0</v>
      </c>
      <c r="X81" s="336">
        <f>+SUMPRODUCT(ProDegPaths!$CA$25:$CA$65,X$25:X$65)</f>
        <v>0</v>
      </c>
      <c r="Y81" s="336">
        <f>+SUMPRODUCT(ProDegPaths!$CA$25:$CA$65,Y$25:Y$65)</f>
        <v>0</v>
      </c>
      <c r="Z81" s="336">
        <f>+SUMPRODUCT(ProDegPaths!$CA$25:$CA$65,Z$25:Z$65)</f>
        <v>0</v>
      </c>
      <c r="AA81" s="336">
        <f>+SUMPRODUCT(ProDegPaths!$CA$25:$CA$65,AA$25:AA$65)</f>
        <v>0</v>
      </c>
      <c r="AB81" s="336">
        <f>+SUMPRODUCT(ProDegPaths!$CA$25:$CA$65,AB$25:AB$65)</f>
        <v>0</v>
      </c>
      <c r="AC81" s="336">
        <f>+SUMPRODUCT(ProDegPaths!$CA$25:$CA$65,AC$25:AC$65)</f>
        <v>0</v>
      </c>
      <c r="AD81" s="336">
        <f>+SUMPRODUCT(ProDegPaths!$CA$25:$CA$65,AD$25:AD$65)</f>
        <v>0</v>
      </c>
      <c r="AE81" s="336">
        <f>+SUMPRODUCT(ProDegPaths!$CA$25:$CA$65,AE$25:AE$65)</f>
        <v>0</v>
      </c>
      <c r="AF81" s="336">
        <f>+SUMPRODUCT(ProDegPaths!$CA$25:$CA$65,AF$25:AF$65)</f>
        <v>0</v>
      </c>
      <c r="AG81" s="336">
        <f>+SUMPRODUCT(ProDegPaths!$CA$25:$CA$65,AG$25:AG$65)</f>
        <v>0</v>
      </c>
      <c r="AH81" s="336">
        <f>+SUMPRODUCT(ProDegPaths!$CA$25:$CA$65,AH$25:AH$65)</f>
        <v>0</v>
      </c>
      <c r="AI81" s="336">
        <f>+SUMPRODUCT(ProDegPaths!$CA$25:$CA$65,AI$25:AI$65)</f>
        <v>0</v>
      </c>
      <c r="AJ81" s="336">
        <f>+SUMPRODUCT(ProDegPaths!$CA$25:$CA$65,AJ$25:AJ$65)</f>
        <v>0</v>
      </c>
      <c r="AK81" s="336">
        <f>+SUMPRODUCT(ProDegPaths!$CA$25:$CA$65,AK$25:AK$65)</f>
        <v>0</v>
      </c>
      <c r="AL81" s="336">
        <f>+SUMPRODUCT(ProDegPaths!$CA$25:$CA$65,AL$25:AL$65)</f>
        <v>0</v>
      </c>
      <c r="AM81" s="336">
        <f>+SUMPRODUCT(ProDegPaths!$CA$25:$CA$65,AM$25:AM$65)</f>
        <v>0</v>
      </c>
      <c r="AN81" s="336">
        <f>+SUMPRODUCT(ProDegPaths!$CA$25:$CA$65,AN$25:AN$65)</f>
        <v>0</v>
      </c>
      <c r="AO81" s="336">
        <f>+SUMPRODUCT(ProDegPaths!$CA$25:$CA$65,AO$25:AO$65)</f>
        <v>0</v>
      </c>
      <c r="AP81" s="336">
        <f>+SUMPRODUCT(ProDegPaths!$CA$25:$CA$65,AP$25:AP$65)</f>
        <v>0</v>
      </c>
      <c r="AQ81" s="336">
        <f>+SUMPRODUCT(ProDegPaths!$CA$25:$CA$65,AQ$25:AQ$65)</f>
        <v>0</v>
      </c>
      <c r="AR81" s="336">
        <f>+SUMPRODUCT(ProDegPaths!$CA$25:$CA$65,AR$25:AR$65)</f>
        <v>0</v>
      </c>
      <c r="AS81" s="336">
        <f>+SUMPRODUCT(ProDegPaths!$CA$25:$CA$65,AS$25:AS$65)</f>
        <v>0</v>
      </c>
      <c r="AT81" s="336">
        <f>+SUMPRODUCT(ProDegPaths!$CA$25:$CA$65,AT$25:AT$65)</f>
        <v>0</v>
      </c>
      <c r="AU81" s="336">
        <f>+SUMPRODUCT(ProDegPaths!$CA$25:$CA$65,AU$25:AU$65)</f>
        <v>0</v>
      </c>
      <c r="AV81" s="336">
        <f>+SUMPRODUCT(ProDegPaths!$CA$25:$CA$65,AV$25:AV$65)</f>
        <v>0</v>
      </c>
      <c r="AW81" s="336">
        <f>+SUMPRODUCT(ProDegPaths!$CA$25:$CA$65,AW$25:AW$65)</f>
        <v>0</v>
      </c>
      <c r="AX81" s="336">
        <f>+SUMPRODUCT(ProDegPaths!$CA$25:$CA$65,AX$25:AX$65)</f>
        <v>0</v>
      </c>
      <c r="AY81" s="336">
        <f>+SUMPRODUCT(ProDegPaths!$CA$25:$CA$65,AY$25:AY$65)</f>
        <v>0</v>
      </c>
      <c r="AZ81" s="337">
        <f>+SUMPRODUCT(ProDegPaths!$CA$25:$CA$65,AZ$25:AZ$65)</f>
        <v>0</v>
      </c>
      <c r="BA81" s="179"/>
      <c r="BB81" s="55"/>
      <c r="BD81" s="335">
        <f>+SUMPRODUCT(ProDegPaths!$CA$25:$CA$65,BD$25:BD$65)</f>
        <v>0</v>
      </c>
      <c r="BE81" s="336">
        <f>+SUMPRODUCT(ProDegPaths!$CA$25:$CA$65,BE$25:BE$65)</f>
        <v>0</v>
      </c>
      <c r="BF81" s="336">
        <f>+SUMPRODUCT(ProDegPaths!$CA$25:$CA$65,BF$25:BF$65)</f>
        <v>0</v>
      </c>
      <c r="BG81" s="336">
        <f>+SUMPRODUCT(ProDegPaths!$CA$25:$CA$65,BG$25:BG$65)</f>
        <v>0</v>
      </c>
      <c r="BH81" s="336">
        <f>+SUMPRODUCT(ProDegPaths!$CA$25:$CA$65,BH$25:BH$65)</f>
        <v>0</v>
      </c>
      <c r="BI81" s="337">
        <f>+SUMPRODUCT(ProDegPaths!$CA$25:$CA$65,BI$25:BI$65)</f>
        <v>0</v>
      </c>
      <c r="BJ81" s="337">
        <f>+SUMPRODUCT(ProDegPaths!$CA$25:$CA$65,BJ$25:BJ$65)</f>
        <v>0</v>
      </c>
      <c r="BK81" s="337">
        <f>+SUMPRODUCT(ProDegPaths!$CA$25:$CA$65,BK$25:BK$65)</f>
        <v>0</v>
      </c>
      <c r="BL81" s="337">
        <f>+SUMPRODUCT(ProDegPaths!$CA$25:$CA$65,BL$25:BL$65)</f>
        <v>0</v>
      </c>
      <c r="BM81" s="67"/>
      <c r="BN81" s="55"/>
      <c r="BQ81" s="322">
        <f>-AE77+BU34-BU33-BU56</f>
        <v>0</v>
      </c>
      <c r="BR81" s="322"/>
      <c r="BS81" s="322">
        <f>+BS78+-235</f>
        <v>-598.67999999999995</v>
      </c>
      <c r="BT81" s="322">
        <f>-411.27+BT78</f>
        <v>-109.38999999999999</v>
      </c>
      <c r="CG81" s="23" t="s">
        <v>905</v>
      </c>
      <c r="CH81" s="23">
        <f>+CH78/(2*D68)</f>
        <v>0.24456148966245289</v>
      </c>
      <c r="CI81" s="23" t="s">
        <v>127</v>
      </c>
    </row>
    <row r="82" spans="4:90" ht="13.5" customHeight="1" x14ac:dyDescent="0.3">
      <c r="D82" s="327" t="s">
        <v>74</v>
      </c>
      <c r="G82" s="339" t="s">
        <v>75</v>
      </c>
      <c r="H82" s="340">
        <v>1E-4</v>
      </c>
      <c r="L82" s="377">
        <f t="shared" si="34"/>
        <v>11</v>
      </c>
      <c r="M82" s="113">
        <v>3</v>
      </c>
      <c r="N82" s="352">
        <f t="shared" si="33"/>
        <v>0.27272727272727271</v>
      </c>
      <c r="O82" s="375">
        <f t="shared" si="35"/>
        <v>19.09090909090909</v>
      </c>
      <c r="P82" s="375">
        <f t="shared" si="36"/>
        <v>16.363636363636363</v>
      </c>
      <c r="Q82" s="376">
        <f t="shared" si="36"/>
        <v>1.0279580563949781E-3</v>
      </c>
      <c r="S82" s="330" t="s">
        <v>72</v>
      </c>
      <c r="T82" s="76"/>
      <c r="V82" s="335">
        <f>+SUMPRODUCT(ProDegPaths!$CB$25:$CB$65,V$25:V$65)</f>
        <v>0</v>
      </c>
      <c r="W82" s="336">
        <f>+SUMPRODUCT(ProDegPaths!$CB$25:$CB$65,W$25:W$65)</f>
        <v>0</v>
      </c>
      <c r="X82" s="336">
        <f>+SUMPRODUCT(ProDegPaths!$CB$25:$CB$65,X$25:X$65)</f>
        <v>0</v>
      </c>
      <c r="Y82" s="336">
        <f>+SUMPRODUCT(ProDegPaths!$CB$25:$CB$65,Y$25:Y$65)</f>
        <v>0</v>
      </c>
      <c r="Z82" s="336">
        <f>+SUMPRODUCT(ProDegPaths!$CB$25:$CB$65,Z$25:Z$65)</f>
        <v>0</v>
      </c>
      <c r="AA82" s="336">
        <f>+SUMPRODUCT(ProDegPaths!$CB$25:$CB$65,AA$25:AA$65)</f>
        <v>0</v>
      </c>
      <c r="AB82" s="336">
        <f>+SUMPRODUCT(ProDegPaths!$CB$25:$CB$65,AB$25:AB$65)</f>
        <v>0</v>
      </c>
      <c r="AC82" s="336">
        <f>+SUMPRODUCT(ProDegPaths!$CB$25:$CB$65,AC$25:AC$65)</f>
        <v>0</v>
      </c>
      <c r="AD82" s="336">
        <f>+SUMPRODUCT(ProDegPaths!$CB$25:$CB$65,AD$25:AD$65)</f>
        <v>0</v>
      </c>
      <c r="AE82" s="336">
        <f>+SUMPRODUCT(ProDegPaths!$CB$25:$CB$65,AE$25:AE$65)</f>
        <v>0</v>
      </c>
      <c r="AF82" s="336">
        <f>+SUMPRODUCT(ProDegPaths!$CB$25:$CB$65,AF$25:AF$65)</f>
        <v>0</v>
      </c>
      <c r="AG82" s="336">
        <f>+SUMPRODUCT(ProDegPaths!$CB$25:$CB$65,AG$25:AG$65)</f>
        <v>0</v>
      </c>
      <c r="AH82" s="336">
        <f>+SUMPRODUCT(ProDegPaths!$CB$25:$CB$65,AH$25:AH$65)</f>
        <v>0</v>
      </c>
      <c r="AI82" s="336">
        <f>+SUMPRODUCT(ProDegPaths!$CB$25:$CB$65,AI$25:AI$65)</f>
        <v>0</v>
      </c>
      <c r="AJ82" s="336">
        <f>+SUMPRODUCT(ProDegPaths!$CB$25:$CB$65,AJ$25:AJ$65)</f>
        <v>0</v>
      </c>
      <c r="AK82" s="336">
        <f>+SUMPRODUCT(ProDegPaths!$CB$25:$CB$65,AK$25:AK$65)</f>
        <v>0</v>
      </c>
      <c r="AL82" s="336">
        <f>+SUMPRODUCT(ProDegPaths!$CB$25:$CB$65,AL$25:AL$65)</f>
        <v>0</v>
      </c>
      <c r="AM82" s="336">
        <f>+SUMPRODUCT(ProDegPaths!$CB$25:$CB$65,AM$25:AM$65)</f>
        <v>0</v>
      </c>
      <c r="AN82" s="336">
        <f>+SUMPRODUCT(ProDegPaths!$CB$25:$CB$65,AN$25:AN$65)</f>
        <v>0</v>
      </c>
      <c r="AO82" s="336">
        <f>+SUMPRODUCT(ProDegPaths!$CB$25:$CB$65,AO$25:AO$65)</f>
        <v>0</v>
      </c>
      <c r="AP82" s="336">
        <f>+SUMPRODUCT(ProDegPaths!$CB$25:$CB$65,AP$25:AP$65)</f>
        <v>0</v>
      </c>
      <c r="AQ82" s="336">
        <f>+SUMPRODUCT(ProDegPaths!$CB$25:$CB$65,AQ$25:AQ$65)</f>
        <v>0</v>
      </c>
      <c r="AR82" s="336">
        <f>+SUMPRODUCT(ProDegPaths!$CB$25:$CB$65,AR$25:AR$65)</f>
        <v>0</v>
      </c>
      <c r="AS82" s="336">
        <f>+SUMPRODUCT(ProDegPaths!$CB$25:$CB$65,AS$25:AS$65)</f>
        <v>0</v>
      </c>
      <c r="AT82" s="336">
        <f>+SUMPRODUCT(ProDegPaths!$CB$25:$CB$65,AT$25:AT$65)</f>
        <v>0</v>
      </c>
      <c r="AU82" s="336">
        <f>+SUMPRODUCT(ProDegPaths!$CB$25:$CB$65,AU$25:AU$65)</f>
        <v>0</v>
      </c>
      <c r="AV82" s="336">
        <f>+SUMPRODUCT(ProDegPaths!$CB$25:$CB$65,AV$25:AV$65)</f>
        <v>0</v>
      </c>
      <c r="AW82" s="336">
        <f>+SUMPRODUCT(ProDegPaths!$CB$25:$CB$65,AW$25:AW$65)</f>
        <v>0</v>
      </c>
      <c r="AX82" s="336">
        <f>+SUMPRODUCT(ProDegPaths!$CB$25:$CB$65,AX$25:AX$65)</f>
        <v>0</v>
      </c>
      <c r="AY82" s="336">
        <f>+SUMPRODUCT(ProDegPaths!$CB$25:$CB$65,AY$25:AY$65)</f>
        <v>0</v>
      </c>
      <c r="AZ82" s="337">
        <f>+SUMPRODUCT(ProDegPaths!$CB$25:$CB$65,AZ$25:AZ$65)</f>
        <v>0</v>
      </c>
      <c r="BA82" s="179"/>
      <c r="BB82" s="55"/>
      <c r="BD82" s="335">
        <f>+SUMPRODUCT(ProDegPaths!$CB$25:$CB$65,BD$25:BD$65)</f>
        <v>0</v>
      </c>
      <c r="BE82" s="336">
        <f>+SUMPRODUCT(ProDegPaths!$CB$25:$CB$65,BE$25:BE$65)</f>
        <v>0</v>
      </c>
      <c r="BF82" s="336">
        <f>+SUMPRODUCT(ProDegPaths!$CB$25:$CB$65,BF$25:BF$65)</f>
        <v>0</v>
      </c>
      <c r="BG82" s="336">
        <f>+SUMPRODUCT(ProDegPaths!$CB$25:$CB$65,BG$25:BG$65)</f>
        <v>0</v>
      </c>
      <c r="BH82" s="336">
        <f>+SUMPRODUCT(ProDegPaths!$CB$25:$CB$65,BH$25:BH$65)</f>
        <v>0</v>
      </c>
      <c r="BI82" s="337">
        <f>+SUMPRODUCT(ProDegPaths!$CB$25:$CB$65,BI$25:BI$65)</f>
        <v>0</v>
      </c>
      <c r="BJ82" s="337">
        <f>+SUMPRODUCT(ProDegPaths!$CB$25:$CB$65,BJ$25:BJ$65)</f>
        <v>0</v>
      </c>
      <c r="BK82" s="337">
        <f>+SUMPRODUCT(ProDegPaths!$CB$25:$CB$65,BK$25:BK$65)</f>
        <v>0</v>
      </c>
      <c r="BL82" s="337">
        <f>+SUMPRODUCT(ProDegPaths!$CB$25:$CB$65,BL$25:BL$65)</f>
        <v>0</v>
      </c>
      <c r="BM82" s="67"/>
      <c r="BN82" s="55"/>
      <c r="BQ82" s="322"/>
      <c r="BR82" s="322"/>
      <c r="BS82" s="322"/>
      <c r="BT82" s="322"/>
    </row>
    <row r="83" spans="4:90" ht="13.5" customHeight="1" x14ac:dyDescent="0.3">
      <c r="D83" s="327" t="s">
        <v>76</v>
      </c>
      <c r="G83" s="339" t="s">
        <v>77</v>
      </c>
      <c r="H83" s="341">
        <v>2.2929400731505675E-2</v>
      </c>
      <c r="L83" s="377">
        <f t="shared" si="34"/>
        <v>12</v>
      </c>
      <c r="M83" s="113">
        <v>3</v>
      </c>
      <c r="N83" s="352">
        <f t="shared" si="33"/>
        <v>0.25</v>
      </c>
      <c r="O83" s="375">
        <f t="shared" si="35"/>
        <v>17.5</v>
      </c>
      <c r="P83" s="375">
        <f t="shared" si="36"/>
        <v>15</v>
      </c>
      <c r="Q83" s="376">
        <f t="shared" si="36"/>
        <v>9.4229488502872998E-4</v>
      </c>
      <c r="S83" s="330" t="s">
        <v>74</v>
      </c>
      <c r="T83" s="76"/>
      <c r="V83" s="335">
        <f>+SUMPRODUCT(ProDegPaths!$CC$25:$CC$65,V$25:V$65)</f>
        <v>0</v>
      </c>
      <c r="W83" s="336">
        <f>+SUMPRODUCT(ProDegPaths!$CC$25:$CC$65,W$25:W$65)</f>
        <v>0</v>
      </c>
      <c r="X83" s="336">
        <f>+SUMPRODUCT(ProDegPaths!$CC$25:$CC$65,X$25:X$65)</f>
        <v>0</v>
      </c>
      <c r="Y83" s="336">
        <f>+SUMPRODUCT(ProDegPaths!$CC$25:$CC$65,Y$25:Y$65)</f>
        <v>0</v>
      </c>
      <c r="Z83" s="336">
        <f>+SUMPRODUCT(ProDegPaths!$CC$25:$CC$65,Z$25:Z$65)</f>
        <v>0</v>
      </c>
      <c r="AA83" s="336">
        <f>+SUMPRODUCT(ProDegPaths!$CC$25:$CC$65,AA$25:AA$65)</f>
        <v>0</v>
      </c>
      <c r="AB83" s="336">
        <f>+SUMPRODUCT(ProDegPaths!$CC$25:$CC$65,AB$25:AB$65)</f>
        <v>0</v>
      </c>
      <c r="AC83" s="336">
        <f>+SUMPRODUCT(ProDegPaths!$CC$25:$CC$65,AC$25:AC$65)</f>
        <v>0</v>
      </c>
      <c r="AD83" s="336">
        <f>+SUMPRODUCT(ProDegPaths!$CC$25:$CC$65,AD$25:AD$65)</f>
        <v>0</v>
      </c>
      <c r="AE83" s="336">
        <f>+SUMPRODUCT(ProDegPaths!$CC$25:$CC$65,AE$25:AE$65)</f>
        <v>0</v>
      </c>
      <c r="AF83" s="336">
        <f>+SUMPRODUCT(ProDegPaths!$CC$25:$CC$65,AF$25:AF$65)</f>
        <v>0</v>
      </c>
      <c r="AG83" s="336">
        <f>+SUMPRODUCT(ProDegPaths!$CC$25:$CC$65,AG$25:AG$65)</f>
        <v>0</v>
      </c>
      <c r="AH83" s="336">
        <f>+SUMPRODUCT(ProDegPaths!$CC$25:$CC$65,AH$25:AH$65)</f>
        <v>0</v>
      </c>
      <c r="AI83" s="336">
        <f>+SUMPRODUCT(ProDegPaths!$CC$25:$CC$65,AI$25:AI$65)</f>
        <v>0</v>
      </c>
      <c r="AJ83" s="336">
        <f>+SUMPRODUCT(ProDegPaths!$CC$25:$CC$65,AJ$25:AJ$65)</f>
        <v>0</v>
      </c>
      <c r="AK83" s="336">
        <f>+SUMPRODUCT(ProDegPaths!$CC$25:$CC$65,AK$25:AK$65)</f>
        <v>0</v>
      </c>
      <c r="AL83" s="336">
        <f>+SUMPRODUCT(ProDegPaths!$CC$25:$CC$65,AL$25:AL$65)</f>
        <v>0</v>
      </c>
      <c r="AM83" s="336">
        <f>+SUMPRODUCT(ProDegPaths!$CC$25:$CC$65,AM$25:AM$65)</f>
        <v>0</v>
      </c>
      <c r="AN83" s="336">
        <f>+SUMPRODUCT(ProDegPaths!$CC$25:$CC$65,AN$25:AN$65)</f>
        <v>0</v>
      </c>
      <c r="AO83" s="336">
        <f>+SUMPRODUCT(ProDegPaths!$CC$25:$CC$65,AO$25:AO$65)</f>
        <v>0</v>
      </c>
      <c r="AP83" s="336">
        <f>+SUMPRODUCT(ProDegPaths!$CC$25:$CC$65,AP$25:AP$65)</f>
        <v>0</v>
      </c>
      <c r="AQ83" s="336">
        <f>+SUMPRODUCT(ProDegPaths!$CC$25:$CC$65,AQ$25:AQ$65)</f>
        <v>0</v>
      </c>
      <c r="AR83" s="336">
        <f>+SUMPRODUCT(ProDegPaths!$CC$25:$CC$65,AR$25:AR$65)</f>
        <v>0</v>
      </c>
      <c r="AS83" s="336">
        <f>+SUMPRODUCT(ProDegPaths!$CC$25:$CC$65,AS$25:AS$65)</f>
        <v>0</v>
      </c>
      <c r="AT83" s="336">
        <f>+SUMPRODUCT(ProDegPaths!$CC$25:$CC$65,AT$25:AT$65)</f>
        <v>0</v>
      </c>
      <c r="AU83" s="336">
        <f>+SUMPRODUCT(ProDegPaths!$CC$25:$CC$65,AU$25:AU$65)</f>
        <v>0</v>
      </c>
      <c r="AV83" s="336">
        <f>+SUMPRODUCT(ProDegPaths!$CC$25:$CC$65,AV$25:AV$65)</f>
        <v>0</v>
      </c>
      <c r="AW83" s="336">
        <f>+SUMPRODUCT(ProDegPaths!$CC$25:$CC$65,AW$25:AW$65)</f>
        <v>0</v>
      </c>
      <c r="AX83" s="336">
        <f>+SUMPRODUCT(ProDegPaths!$CC$25:$CC$65,AX$25:AX$65)</f>
        <v>0</v>
      </c>
      <c r="AY83" s="336">
        <f>+SUMPRODUCT(ProDegPaths!$CC$25:$CC$65,AY$25:AY$65)</f>
        <v>0</v>
      </c>
      <c r="AZ83" s="337">
        <f>+SUMPRODUCT(ProDegPaths!$CC$25:$CC$65,AZ$25:AZ$65)</f>
        <v>0</v>
      </c>
      <c r="BA83" s="179"/>
      <c r="BB83" s="55"/>
      <c r="BD83" s="335">
        <f>+SUMPRODUCT(ProDegPaths!$CC$25:$CC$65,BD$25:BD$65)</f>
        <v>0</v>
      </c>
      <c r="BE83" s="336">
        <f>+SUMPRODUCT(ProDegPaths!$CC$25:$CC$65,BE$25:BE$65)</f>
        <v>0</v>
      </c>
      <c r="BF83" s="336">
        <f>+SUMPRODUCT(ProDegPaths!$CC$25:$CC$65,BF$25:BF$65)</f>
        <v>0</v>
      </c>
      <c r="BG83" s="336">
        <f>+SUMPRODUCT(ProDegPaths!$CC$25:$CC$65,BG$25:BG$65)</f>
        <v>0</v>
      </c>
      <c r="BH83" s="336">
        <f>+SUMPRODUCT(ProDegPaths!$CC$25:$CC$65,BH$25:BH$65)</f>
        <v>0</v>
      </c>
      <c r="BI83" s="337">
        <f>+SUMPRODUCT(ProDegPaths!$CC$25:$CC$65,BI$25:BI$65)</f>
        <v>0</v>
      </c>
      <c r="BJ83" s="337">
        <f>+SUMPRODUCT(ProDegPaths!$CC$25:$CC$65,BJ$25:BJ$65)</f>
        <v>0</v>
      </c>
      <c r="BK83" s="337">
        <f>+SUMPRODUCT(ProDegPaths!$CC$25:$CC$65,BK$25:BK$65)</f>
        <v>0</v>
      </c>
      <c r="BL83" s="337">
        <f>+SUMPRODUCT(ProDegPaths!$CC$25:$CC$65,BL$25:BL$65)</f>
        <v>0</v>
      </c>
      <c r="BM83" s="67"/>
      <c r="BN83" s="55"/>
      <c r="BQ83" s="322"/>
      <c r="BR83" s="322"/>
      <c r="BS83" s="322"/>
      <c r="BT83" s="322">
        <f>+BT81-BT78</f>
        <v>-411.27</v>
      </c>
      <c r="BW83" s="23">
        <f>-210+BS78-BW73</f>
        <v>-849.08</v>
      </c>
    </row>
    <row r="84" spans="4:90" ht="13.5" customHeight="1" x14ac:dyDescent="0.3">
      <c r="D84" s="327" t="s">
        <v>78</v>
      </c>
      <c r="G84" s="339" t="s">
        <v>79</v>
      </c>
      <c r="H84" s="341">
        <v>2.29E-2</v>
      </c>
      <c r="L84" s="377">
        <f t="shared" si="34"/>
        <v>13</v>
      </c>
      <c r="M84" s="113">
        <v>3</v>
      </c>
      <c r="N84" s="352">
        <f t="shared" si="33"/>
        <v>0.23076923076923078</v>
      </c>
      <c r="O84" s="375">
        <f t="shared" si="35"/>
        <v>16.153846153846153</v>
      </c>
      <c r="P84" s="375">
        <f t="shared" si="36"/>
        <v>13.846153846153847</v>
      </c>
      <c r="Q84" s="376">
        <f t="shared" si="36"/>
        <v>8.6981066310344308E-4</v>
      </c>
      <c r="S84" s="330" t="s">
        <v>76</v>
      </c>
      <c r="T84" s="76"/>
      <c r="V84" s="335">
        <f>+SUMPRODUCT(ProDegPaths!$CD$25:$CD$65,V$25:V$65)</f>
        <v>0</v>
      </c>
      <c r="W84" s="336">
        <f>+SUMPRODUCT(ProDegPaths!$CD$25:$CD$65,W$25:W$65)</f>
        <v>0</v>
      </c>
      <c r="X84" s="336">
        <f>+SUMPRODUCT(ProDegPaths!$CD$25:$CD$65,X$25:X$65)</f>
        <v>0</v>
      </c>
      <c r="Y84" s="336">
        <f>+SUMPRODUCT(ProDegPaths!$CD$25:$CD$65,Y$25:Y$65)</f>
        <v>0</v>
      </c>
      <c r="Z84" s="336">
        <f>+SUMPRODUCT(ProDegPaths!$CD$25:$CD$65,Z$25:Z$65)</f>
        <v>0</v>
      </c>
      <c r="AA84" s="336">
        <f>+SUMPRODUCT(ProDegPaths!$CD$25:$CD$65,AA$25:AA$65)</f>
        <v>0</v>
      </c>
      <c r="AB84" s="336">
        <f>+SUMPRODUCT(ProDegPaths!$CD$25:$CD$65,AB$25:AB$65)</f>
        <v>0</v>
      </c>
      <c r="AC84" s="336">
        <f>+SUMPRODUCT(ProDegPaths!$CD$25:$CD$65,AC$25:AC$65)</f>
        <v>0</v>
      </c>
      <c r="AD84" s="336">
        <f>+SUMPRODUCT(ProDegPaths!$CD$25:$CD$65,AD$25:AD$65)</f>
        <v>0</v>
      </c>
      <c r="AE84" s="336">
        <f>+SUMPRODUCT(ProDegPaths!$CD$25:$CD$65,AE$25:AE$65)</f>
        <v>0</v>
      </c>
      <c r="AF84" s="336">
        <f>+SUMPRODUCT(ProDegPaths!$CD$25:$CD$65,AF$25:AF$65)</f>
        <v>0</v>
      </c>
      <c r="AG84" s="336">
        <f>+SUMPRODUCT(ProDegPaths!$CD$25:$CD$65,AG$25:AG$65)</f>
        <v>0</v>
      </c>
      <c r="AH84" s="336">
        <f>+SUMPRODUCT(ProDegPaths!$CD$25:$CD$65,AH$25:AH$65)</f>
        <v>0</v>
      </c>
      <c r="AI84" s="336">
        <f>+SUMPRODUCT(ProDegPaths!$CD$25:$CD$65,AI$25:AI$65)</f>
        <v>0</v>
      </c>
      <c r="AJ84" s="336">
        <f>+SUMPRODUCT(ProDegPaths!$CD$25:$CD$65,AJ$25:AJ$65)</f>
        <v>0</v>
      </c>
      <c r="AK84" s="336">
        <f>+SUMPRODUCT(ProDegPaths!$CD$25:$CD$65,AK$25:AK$65)</f>
        <v>0</v>
      </c>
      <c r="AL84" s="336">
        <f>+SUMPRODUCT(ProDegPaths!$CD$25:$CD$65,AL$25:AL$65)</f>
        <v>0</v>
      </c>
      <c r="AM84" s="336">
        <f>+SUMPRODUCT(ProDegPaths!$CD$25:$CD$65,AM$25:AM$65)</f>
        <v>0</v>
      </c>
      <c r="AN84" s="336">
        <f>+SUMPRODUCT(ProDegPaths!$CD$25:$CD$65,AN$25:AN$65)</f>
        <v>0</v>
      </c>
      <c r="AO84" s="336">
        <f>+SUMPRODUCT(ProDegPaths!$CD$25:$CD$65,AO$25:AO$65)</f>
        <v>0</v>
      </c>
      <c r="AP84" s="336">
        <f>+SUMPRODUCT(ProDegPaths!$CD$25:$CD$65,AP$25:AP$65)</f>
        <v>0</v>
      </c>
      <c r="AQ84" s="336">
        <f>+SUMPRODUCT(ProDegPaths!$CD$25:$CD$65,AQ$25:AQ$65)</f>
        <v>0</v>
      </c>
      <c r="AR84" s="336">
        <f>+SUMPRODUCT(ProDegPaths!$CD$25:$CD$65,AR$25:AR$65)</f>
        <v>0</v>
      </c>
      <c r="AS84" s="336">
        <f>+SUMPRODUCT(ProDegPaths!$CD$25:$CD$65,AS$25:AS$65)</f>
        <v>0</v>
      </c>
      <c r="AT84" s="336">
        <f>+SUMPRODUCT(ProDegPaths!$CD$25:$CD$65,AT$25:AT$65)</f>
        <v>0</v>
      </c>
      <c r="AU84" s="336">
        <f>+SUMPRODUCT(ProDegPaths!$CD$25:$CD$65,AU$25:AU$65)</f>
        <v>0</v>
      </c>
      <c r="AV84" s="336">
        <f>+SUMPRODUCT(ProDegPaths!$CD$25:$CD$65,AV$25:AV$65)</f>
        <v>0</v>
      </c>
      <c r="AW84" s="336">
        <f>+SUMPRODUCT(ProDegPaths!$CD$25:$CD$65,AW$25:AW$65)</f>
        <v>0</v>
      </c>
      <c r="AX84" s="336">
        <f>+SUMPRODUCT(ProDegPaths!$CD$25:$CD$65,AX$25:AX$65)</f>
        <v>0</v>
      </c>
      <c r="AY84" s="336">
        <f>+SUMPRODUCT(ProDegPaths!$CD$25:$CD$65,AY$25:AY$65)</f>
        <v>0</v>
      </c>
      <c r="AZ84" s="337">
        <f>+SUMPRODUCT(ProDegPaths!$CD$25:$CD$65,AZ$25:AZ$65)</f>
        <v>0</v>
      </c>
      <c r="BA84" s="179"/>
      <c r="BB84" s="55"/>
      <c r="BD84" s="335">
        <f>+SUMPRODUCT(ProDegPaths!$CD$25:$CD$65,BD$25:BD$65)</f>
        <v>0</v>
      </c>
      <c r="BE84" s="336">
        <f>+SUMPRODUCT(ProDegPaths!$CD$25:$CD$65,BE$25:BE$65)</f>
        <v>0</v>
      </c>
      <c r="BF84" s="336">
        <f>+SUMPRODUCT(ProDegPaths!$CD$25:$CD$65,BF$25:BF$65)</f>
        <v>0</v>
      </c>
      <c r="BG84" s="336">
        <f>+SUMPRODUCT(ProDegPaths!$CD$25:$CD$65,BG$25:BG$65)</f>
        <v>0</v>
      </c>
      <c r="BH84" s="336">
        <f>+SUMPRODUCT(ProDegPaths!$CD$25:$CD$65,BH$25:BH$65)</f>
        <v>0</v>
      </c>
      <c r="BI84" s="337">
        <f>+SUMPRODUCT(ProDegPaths!$CD$25:$CD$65,BI$25:BI$65)</f>
        <v>0</v>
      </c>
      <c r="BJ84" s="337">
        <f>+SUMPRODUCT(ProDegPaths!$CD$25:$CD$65,BJ$25:BJ$65)</f>
        <v>0</v>
      </c>
      <c r="BK84" s="337">
        <f>+SUMPRODUCT(ProDegPaths!$CD$25:$CD$65,BK$25:BK$65)</f>
        <v>0</v>
      </c>
      <c r="BL84" s="337">
        <f>+SUMPRODUCT(ProDegPaths!$CD$25:$CD$65,BL$25:BL$65)</f>
        <v>0</v>
      </c>
      <c r="BM84" s="67"/>
      <c r="BN84" s="55"/>
      <c r="BP84" s="23" t="s">
        <v>84</v>
      </c>
    </row>
    <row r="85" spans="4:90" ht="13.5" customHeight="1" x14ac:dyDescent="0.3">
      <c r="D85" s="327" t="s">
        <v>80</v>
      </c>
      <c r="G85" s="339" t="s">
        <v>81</v>
      </c>
      <c r="H85" s="341">
        <v>1E-4</v>
      </c>
      <c r="L85" s="377">
        <f t="shared" si="34"/>
        <v>14</v>
      </c>
      <c r="M85" s="113">
        <v>3</v>
      </c>
      <c r="N85" s="352">
        <f t="shared" si="33"/>
        <v>0.21428571428571427</v>
      </c>
      <c r="O85" s="375">
        <f t="shared" si="35"/>
        <v>15</v>
      </c>
      <c r="P85" s="375">
        <f t="shared" si="36"/>
        <v>12.857142857142856</v>
      </c>
      <c r="Q85" s="376">
        <f t="shared" si="36"/>
        <v>8.0768133002462566E-4</v>
      </c>
      <c r="S85" s="330" t="s">
        <v>78</v>
      </c>
      <c r="T85" s="76"/>
      <c r="V85" s="335">
        <f>+SUMPRODUCT(ProDegPaths!$CE$25:$CE$65,V$25:V$65)</f>
        <v>0</v>
      </c>
      <c r="W85" s="336">
        <f>+SUMPRODUCT(ProDegPaths!$CE$25:$CE$65,W$25:W$65)</f>
        <v>0</v>
      </c>
      <c r="X85" s="336">
        <f>+SUMPRODUCT(ProDegPaths!$CE$25:$CE$65,X$25:X$65)</f>
        <v>0</v>
      </c>
      <c r="Y85" s="336">
        <f>+SUMPRODUCT(ProDegPaths!$CE$25:$CE$65,Y$25:Y$65)</f>
        <v>0</v>
      </c>
      <c r="Z85" s="336">
        <f>+SUMPRODUCT(ProDegPaths!$CE$25:$CE$65,Z$25:Z$65)</f>
        <v>0</v>
      </c>
      <c r="AA85" s="336">
        <f>+SUMPRODUCT(ProDegPaths!$CE$25:$CE$65,AA$25:AA$65)</f>
        <v>0</v>
      </c>
      <c r="AB85" s="336">
        <f>+SUMPRODUCT(ProDegPaths!$CE$25:$CE$65,AB$25:AB$65)</f>
        <v>0</v>
      </c>
      <c r="AC85" s="336">
        <f>+SUMPRODUCT(ProDegPaths!$CE$25:$CE$65,AC$25:AC$65)</f>
        <v>0</v>
      </c>
      <c r="AD85" s="336">
        <f>+SUMPRODUCT(ProDegPaths!$CE$25:$CE$65,AD$25:AD$65)</f>
        <v>0</v>
      </c>
      <c r="AE85" s="336">
        <f>+SUMPRODUCT(ProDegPaths!$CE$25:$CE$65,AE$25:AE$65)</f>
        <v>0</v>
      </c>
      <c r="AF85" s="336">
        <f>+SUMPRODUCT(ProDegPaths!$CE$25:$CE$65,AF$25:AF$65)</f>
        <v>0</v>
      </c>
      <c r="AG85" s="336">
        <f>+SUMPRODUCT(ProDegPaths!$CE$25:$CE$65,AG$25:AG$65)</f>
        <v>0</v>
      </c>
      <c r="AH85" s="336">
        <f>+SUMPRODUCT(ProDegPaths!$CE$25:$CE$65,AH$25:AH$65)</f>
        <v>0</v>
      </c>
      <c r="AI85" s="336">
        <f>+SUMPRODUCT(ProDegPaths!$CE$25:$CE$65,AI$25:AI$65)</f>
        <v>0</v>
      </c>
      <c r="AJ85" s="336">
        <f>+SUMPRODUCT(ProDegPaths!$CE$25:$CE$65,AJ$25:AJ$65)</f>
        <v>0</v>
      </c>
      <c r="AK85" s="336">
        <f>+SUMPRODUCT(ProDegPaths!$CE$25:$CE$65,AK$25:AK$65)</f>
        <v>0</v>
      </c>
      <c r="AL85" s="336">
        <f>+SUMPRODUCT(ProDegPaths!$CE$25:$CE$65,AL$25:AL$65)</f>
        <v>0</v>
      </c>
      <c r="AM85" s="336">
        <f>+SUMPRODUCT(ProDegPaths!$CE$25:$CE$65,AM$25:AM$65)</f>
        <v>0</v>
      </c>
      <c r="AN85" s="336">
        <f>+SUMPRODUCT(ProDegPaths!$CE$25:$CE$65,AN$25:AN$65)</f>
        <v>0</v>
      </c>
      <c r="AO85" s="336">
        <f>+SUMPRODUCT(ProDegPaths!$CE$25:$CE$65,AO$25:AO$65)</f>
        <v>0</v>
      </c>
      <c r="AP85" s="336">
        <f>+SUMPRODUCT(ProDegPaths!$CE$25:$CE$65,AP$25:AP$65)</f>
        <v>0</v>
      </c>
      <c r="AQ85" s="336">
        <f>+SUMPRODUCT(ProDegPaths!$CE$25:$CE$65,AQ$25:AQ$65)</f>
        <v>0</v>
      </c>
      <c r="AR85" s="336">
        <f>+SUMPRODUCT(ProDegPaths!$CE$25:$CE$65,AR$25:AR$65)</f>
        <v>0</v>
      </c>
      <c r="AS85" s="336">
        <f>+SUMPRODUCT(ProDegPaths!$CE$25:$CE$65,AS$25:AS$65)</f>
        <v>0</v>
      </c>
      <c r="AT85" s="336">
        <f>+SUMPRODUCT(ProDegPaths!$CE$25:$CE$65,AT$25:AT$65)</f>
        <v>0</v>
      </c>
      <c r="AU85" s="336">
        <f>+SUMPRODUCT(ProDegPaths!$CE$25:$CE$65,AU$25:AU$65)</f>
        <v>0</v>
      </c>
      <c r="AV85" s="336">
        <f>+SUMPRODUCT(ProDegPaths!$CE$25:$CE$65,AV$25:AV$65)</f>
        <v>0</v>
      </c>
      <c r="AW85" s="336">
        <f>+SUMPRODUCT(ProDegPaths!$CE$25:$CE$65,AW$25:AW$65)</f>
        <v>0</v>
      </c>
      <c r="AX85" s="336">
        <f>+SUMPRODUCT(ProDegPaths!$CE$25:$CE$65,AX$25:AX$65)</f>
        <v>0</v>
      </c>
      <c r="AY85" s="336">
        <f>+SUMPRODUCT(ProDegPaths!$CE$25:$CE$65,AY$25:AY$65)</f>
        <v>0</v>
      </c>
      <c r="AZ85" s="337">
        <f>+SUMPRODUCT(ProDegPaths!$CE$25:$CE$65,AZ$25:AZ$65)</f>
        <v>0</v>
      </c>
      <c r="BA85" s="179"/>
      <c r="BB85" s="55"/>
      <c r="BD85" s="335">
        <f>+SUMPRODUCT(ProDegPaths!$CE$25:$CE$65,BD$25:BD$65)</f>
        <v>0</v>
      </c>
      <c r="BE85" s="336">
        <f>+SUMPRODUCT(ProDegPaths!$CE$25:$CE$65,BE$25:BE$65)</f>
        <v>0</v>
      </c>
      <c r="BF85" s="336">
        <f>+SUMPRODUCT(ProDegPaths!$CE$25:$CE$65,BF$25:BF$65)</f>
        <v>0</v>
      </c>
      <c r="BG85" s="336">
        <f>+SUMPRODUCT(ProDegPaths!$CE$25:$CE$65,BG$25:BG$65)</f>
        <v>0</v>
      </c>
      <c r="BH85" s="336">
        <f>+SUMPRODUCT(ProDegPaths!$CE$25:$CE$65,BH$25:BH$65)</f>
        <v>0</v>
      </c>
      <c r="BI85" s="337">
        <f>+SUMPRODUCT(ProDegPaths!$CE$25:$CE$65,BI$25:BI$65)</f>
        <v>0</v>
      </c>
      <c r="BJ85" s="337">
        <f>+SUMPRODUCT(ProDegPaths!$CE$25:$CE$65,BJ$25:BJ$65)</f>
        <v>0</v>
      </c>
      <c r="BK85" s="337">
        <f>+SUMPRODUCT(ProDegPaths!$CE$25:$CE$65,BK$25:BK$65)</f>
        <v>0</v>
      </c>
      <c r="BL85" s="337">
        <f>+SUMPRODUCT(ProDegPaths!$CE$25:$CE$65,BL$25:BL$65)</f>
        <v>0</v>
      </c>
      <c r="BM85" s="67"/>
      <c r="BN85" s="55"/>
    </row>
    <row r="86" spans="4:90" ht="13.5" customHeight="1" thickBot="1" x14ac:dyDescent="0.35">
      <c r="D86" s="327" t="s">
        <v>82</v>
      </c>
      <c r="G86" s="339" t="s">
        <v>83</v>
      </c>
      <c r="H86" s="341">
        <v>1E-3</v>
      </c>
      <c r="L86" s="378">
        <f t="shared" si="34"/>
        <v>15</v>
      </c>
      <c r="M86" s="379">
        <v>3</v>
      </c>
      <c r="N86" s="380">
        <f t="shared" si="33"/>
        <v>0.2</v>
      </c>
      <c r="O86" s="381">
        <f t="shared" si="35"/>
        <v>14</v>
      </c>
      <c r="P86" s="381">
        <f t="shared" si="36"/>
        <v>12</v>
      </c>
      <c r="Q86" s="382">
        <f t="shared" si="36"/>
        <v>7.5383590802298407E-4</v>
      </c>
      <c r="S86" s="330" t="s">
        <v>80</v>
      </c>
      <c r="T86" s="76"/>
      <c r="V86" s="335">
        <f>+SUMPRODUCT(ProDegPaths!$CF$25:$CF$65,V$25:V$65)</f>
        <v>0</v>
      </c>
      <c r="W86" s="336">
        <f>+SUMPRODUCT(ProDegPaths!$CF$25:$CF$65,W$25:W$65)</f>
        <v>0</v>
      </c>
      <c r="X86" s="336">
        <f>+SUMPRODUCT(ProDegPaths!$CF$25:$CF$65,X$25:X$65)</f>
        <v>0</v>
      </c>
      <c r="Y86" s="336">
        <f>+SUMPRODUCT(ProDegPaths!$CF$25:$CF$65,Y$25:Y$65)</f>
        <v>0</v>
      </c>
      <c r="Z86" s="336">
        <f>+SUMPRODUCT(ProDegPaths!$CF$25:$CF$65,Z$25:Z$65)</f>
        <v>0</v>
      </c>
      <c r="AA86" s="336">
        <f>+SUMPRODUCT(ProDegPaths!$CF$25:$CF$65,AA$25:AA$65)</f>
        <v>0</v>
      </c>
      <c r="AB86" s="336">
        <f>+SUMPRODUCT(ProDegPaths!$CF$25:$CF$65,AB$25:AB$65)</f>
        <v>0</v>
      </c>
      <c r="AC86" s="336">
        <f>+SUMPRODUCT(ProDegPaths!$CF$25:$CF$65,AC$25:AC$65)</f>
        <v>0</v>
      </c>
      <c r="AD86" s="336">
        <f>+SUMPRODUCT(ProDegPaths!$CF$25:$CF$65,AD$25:AD$65)</f>
        <v>0</v>
      </c>
      <c r="AE86" s="336">
        <f>+SUMPRODUCT(ProDegPaths!$CF$25:$CF$65,AE$25:AE$65)</f>
        <v>0</v>
      </c>
      <c r="AF86" s="336">
        <f>+SUMPRODUCT(ProDegPaths!$CF$25:$CF$65,AF$25:AF$65)</f>
        <v>0</v>
      </c>
      <c r="AG86" s="336">
        <f>+SUMPRODUCT(ProDegPaths!$CF$25:$CF$65,AG$25:AG$65)</f>
        <v>0</v>
      </c>
      <c r="AH86" s="336">
        <f>+SUMPRODUCT(ProDegPaths!$CF$25:$CF$65,AH$25:AH$65)</f>
        <v>0</v>
      </c>
      <c r="AI86" s="336">
        <f>+SUMPRODUCT(ProDegPaths!$CF$25:$CF$65,AI$25:AI$65)</f>
        <v>0</v>
      </c>
      <c r="AJ86" s="336">
        <f>+SUMPRODUCT(ProDegPaths!$CF$25:$CF$65,AJ$25:AJ$65)</f>
        <v>0</v>
      </c>
      <c r="AK86" s="336">
        <f>+SUMPRODUCT(ProDegPaths!$CF$25:$CF$65,AK$25:AK$65)</f>
        <v>0</v>
      </c>
      <c r="AL86" s="336">
        <f>+SUMPRODUCT(ProDegPaths!$CF$25:$CF$65,AL$25:AL$65)</f>
        <v>0</v>
      </c>
      <c r="AM86" s="336">
        <f>+SUMPRODUCT(ProDegPaths!$CF$25:$CF$65,AM$25:AM$65)</f>
        <v>0</v>
      </c>
      <c r="AN86" s="336">
        <f>+SUMPRODUCT(ProDegPaths!$CF$25:$CF$65,AN$25:AN$65)</f>
        <v>0</v>
      </c>
      <c r="AO86" s="336">
        <f>+SUMPRODUCT(ProDegPaths!$CF$25:$CF$65,AO$25:AO$65)</f>
        <v>0</v>
      </c>
      <c r="AP86" s="336">
        <f>+SUMPRODUCT(ProDegPaths!$CF$25:$CF$65,AP$25:AP$65)</f>
        <v>0</v>
      </c>
      <c r="AQ86" s="336">
        <f>+SUMPRODUCT(ProDegPaths!$CF$25:$CF$65,AQ$25:AQ$65)</f>
        <v>0</v>
      </c>
      <c r="AR86" s="336">
        <f>+SUMPRODUCT(ProDegPaths!$CF$25:$CF$65,AR$25:AR$65)</f>
        <v>0</v>
      </c>
      <c r="AS86" s="336">
        <f>+SUMPRODUCT(ProDegPaths!$CF$25:$CF$65,AS$25:AS$65)</f>
        <v>0</v>
      </c>
      <c r="AT86" s="336">
        <f>+SUMPRODUCT(ProDegPaths!$CF$25:$CF$65,AT$25:AT$65)</f>
        <v>0</v>
      </c>
      <c r="AU86" s="336">
        <f>+SUMPRODUCT(ProDegPaths!$CF$25:$CF$65,AU$25:AU$65)</f>
        <v>0</v>
      </c>
      <c r="AV86" s="336">
        <f>+SUMPRODUCT(ProDegPaths!$CF$25:$CF$65,AV$25:AV$65)</f>
        <v>0</v>
      </c>
      <c r="AW86" s="336">
        <f>+SUMPRODUCT(ProDegPaths!$CF$25:$CF$65,AW$25:AW$65)</f>
        <v>0</v>
      </c>
      <c r="AX86" s="336">
        <f>+SUMPRODUCT(ProDegPaths!$CF$25:$CF$65,AX$25:AX$65)</f>
        <v>0</v>
      </c>
      <c r="AY86" s="336">
        <f>+SUMPRODUCT(ProDegPaths!$CF$25:$CF$65,AY$25:AY$65)</f>
        <v>0</v>
      </c>
      <c r="AZ86" s="337">
        <f>+SUMPRODUCT(ProDegPaths!$CF$25:$CF$65,AZ$25:AZ$65)</f>
        <v>0</v>
      </c>
      <c r="BA86" s="179"/>
      <c r="BB86" s="55"/>
      <c r="BD86" s="335">
        <f>+SUMPRODUCT(ProDegPaths!$CF$25:$CF$65,BD$25:BD$65)</f>
        <v>0</v>
      </c>
      <c r="BE86" s="336">
        <f>+SUMPRODUCT(ProDegPaths!$CF$25:$CF$65,BE$25:BE$65)</f>
        <v>0</v>
      </c>
      <c r="BF86" s="336">
        <f>+SUMPRODUCT(ProDegPaths!$CF$25:$CF$65,BF$25:BF$65)</f>
        <v>0</v>
      </c>
      <c r="BG86" s="336">
        <f>+SUMPRODUCT(ProDegPaths!$CF$25:$CF$65,BG$25:BG$65)</f>
        <v>0</v>
      </c>
      <c r="BH86" s="336">
        <f>+SUMPRODUCT(ProDegPaths!$CF$25:$CF$65,BH$25:BH$65)</f>
        <v>0</v>
      </c>
      <c r="BI86" s="337">
        <f>+SUMPRODUCT(ProDegPaths!$CF$25:$CF$65,BI$25:BI$65)</f>
        <v>0</v>
      </c>
      <c r="BJ86" s="337">
        <f>+SUMPRODUCT(ProDegPaths!$CF$25:$CF$65,BJ$25:BJ$65)</f>
        <v>0</v>
      </c>
      <c r="BK86" s="337">
        <f>+SUMPRODUCT(ProDegPaths!$CF$25:$CF$65,BK$25:BK$65)</f>
        <v>0</v>
      </c>
      <c r="BL86" s="337">
        <f>+SUMPRODUCT(ProDegPaths!$CF$25:$CF$65,BL$25:BL$65)</f>
        <v>0</v>
      </c>
      <c r="BM86" s="67"/>
      <c r="BN86" s="55"/>
      <c r="BP86" s="23" t="s">
        <v>88</v>
      </c>
      <c r="BQ86" s="23" t="s">
        <v>71</v>
      </c>
      <c r="BR86" s="23" t="s">
        <v>20</v>
      </c>
      <c r="BS86" s="23" t="s">
        <v>21</v>
      </c>
      <c r="BT86" s="23" t="s">
        <v>26</v>
      </c>
      <c r="BU86" s="23" t="s">
        <v>24</v>
      </c>
      <c r="BV86" s="23" t="s">
        <v>89</v>
      </c>
    </row>
    <row r="87" spans="4:90" ht="13.5" customHeight="1" thickBot="1" x14ac:dyDescent="0.35">
      <c r="D87" s="327" t="s">
        <v>85</v>
      </c>
      <c r="G87" s="342" t="s">
        <v>86</v>
      </c>
      <c r="H87" s="343" t="s">
        <v>135</v>
      </c>
      <c r="L87" s="364"/>
      <c r="Q87" s="293"/>
      <c r="S87" s="330" t="s">
        <v>82</v>
      </c>
      <c r="T87" s="76"/>
      <c r="V87" s="335">
        <f>+SUMPRODUCT(ProDegPaths!$CG$25:$CG$65,V$25:V$65)+SUMPRODUCT(ProDegPaths!$CH$25:$CH$65,V$25:V$65)</f>
        <v>0</v>
      </c>
      <c r="W87" s="336">
        <f>+SUMPRODUCT(ProDegPaths!$CG$25:$CG$65,W$25:W$65)+SUMPRODUCT(ProDegPaths!$CH$25:$CH$65,W$25:W$65)</f>
        <v>0</v>
      </c>
      <c r="X87" s="336">
        <f>+SUMPRODUCT(ProDegPaths!$CG$25:$CG$65,X$25:X$65)+SUMPRODUCT(ProDegPaths!$CH$25:$CH$65,X$25:X$65)</f>
        <v>0</v>
      </c>
      <c r="Y87" s="336">
        <f>+SUMPRODUCT(ProDegPaths!$CG$25:$CG$65,Y$25:Y$65)+SUMPRODUCT(ProDegPaths!$CH$25:$CH$65,Y$25:Y$65)</f>
        <v>0</v>
      </c>
      <c r="Z87" s="336">
        <f>+SUMPRODUCT(ProDegPaths!$CG$25:$CG$65,Z$25:Z$65)+SUMPRODUCT(ProDegPaths!$CH$25:$CH$65,Z$25:Z$65)</f>
        <v>0</v>
      </c>
      <c r="AA87" s="336">
        <f>+SUMPRODUCT(ProDegPaths!$CG$25:$CG$65,AA$25:AA$65)+SUMPRODUCT(ProDegPaths!$CH$25:$CH$65,AA$25:AA$65)</f>
        <v>0</v>
      </c>
      <c r="AB87" s="336">
        <f>+SUMPRODUCT(ProDegPaths!$CG$25:$CG$65,AB$25:AB$65)+SUMPRODUCT(ProDegPaths!$CH$25:$CH$65,AB$25:AB$65)</f>
        <v>0</v>
      </c>
      <c r="AC87" s="336">
        <f>+SUMPRODUCT(ProDegPaths!$CG$25:$CG$65,AC$25:AC$65)+SUMPRODUCT(ProDegPaths!$CH$25:$CH$65,AC$25:AC$65)</f>
        <v>0</v>
      </c>
      <c r="AD87" s="336">
        <f>+SUMPRODUCT(ProDegPaths!$CG$25:$CG$65,AD$25:AD$65)+SUMPRODUCT(ProDegPaths!$CH$25:$CH$65,AD$25:AD$65)</f>
        <v>0</v>
      </c>
      <c r="AE87" s="336">
        <f>+SUMPRODUCT(ProDegPaths!$CG$25:$CG$65,AE$25:AE$65)+SUMPRODUCT(ProDegPaths!$CH$25:$CH$65,AE$25:AE$65)</f>
        <v>0</v>
      </c>
      <c r="AF87" s="336">
        <f>+SUMPRODUCT(ProDegPaths!$CG$25:$CG$65,AF$25:AF$65)+SUMPRODUCT(ProDegPaths!$CH$25:$CH$65,AF$25:AF$65)</f>
        <v>0</v>
      </c>
      <c r="AG87" s="336">
        <f>+SUMPRODUCT(ProDegPaths!$CG$25:$CG$65,AG$25:AG$65)+SUMPRODUCT(ProDegPaths!$CH$25:$CH$65,AG$25:AG$65)</f>
        <v>0</v>
      </c>
      <c r="AH87" s="336">
        <f>+SUMPRODUCT(ProDegPaths!$CG$25:$CG$65,AH$25:AH$65)+SUMPRODUCT(ProDegPaths!$CH$25:$CH$65,AH$25:AH$65)</f>
        <v>0</v>
      </c>
      <c r="AI87" s="336">
        <f>+SUMPRODUCT(ProDegPaths!$CG$25:$CG$65,AI$25:AI$65)+SUMPRODUCT(ProDegPaths!$CH$25:$CH$65,AI$25:AI$65)</f>
        <v>0</v>
      </c>
      <c r="AJ87" s="336">
        <f>+SUMPRODUCT(ProDegPaths!$CG$25:$CG$65,AJ$25:AJ$65)+SUMPRODUCT(ProDegPaths!$CH$25:$CH$65,AJ$25:AJ$65)</f>
        <v>0</v>
      </c>
      <c r="AK87" s="336">
        <f>+SUMPRODUCT(ProDegPaths!$CG$25:$CG$65,AK$25:AK$65)+SUMPRODUCT(ProDegPaths!$CH$25:$CH$65,AK$25:AK$65)</f>
        <v>0</v>
      </c>
      <c r="AL87" s="336">
        <f>+SUMPRODUCT(ProDegPaths!$CG$25:$CG$65,AL$25:AL$65)+SUMPRODUCT(ProDegPaths!$CH$25:$CH$65,AL$25:AL$65)</f>
        <v>0</v>
      </c>
      <c r="AM87" s="336">
        <f>+SUMPRODUCT(ProDegPaths!$CG$25:$CG$65,AM$25:AM$65)+SUMPRODUCT(ProDegPaths!$CH$25:$CH$65,AM$25:AM$65)</f>
        <v>0</v>
      </c>
      <c r="AN87" s="336">
        <f>+SUMPRODUCT(ProDegPaths!$CG$25:$CG$65,AN$25:AN$65)+SUMPRODUCT(ProDegPaths!$CH$25:$CH$65,AN$25:AN$65)</f>
        <v>0</v>
      </c>
      <c r="AO87" s="336">
        <f>+SUMPRODUCT(ProDegPaths!$CG$25:$CG$65,AO$25:AO$65)+SUMPRODUCT(ProDegPaths!$CH$25:$CH$65,AO$25:AO$65)</f>
        <v>0</v>
      </c>
      <c r="AP87" s="336">
        <f>+SUMPRODUCT(ProDegPaths!$CG$25:$CG$65,AP$25:AP$65)+SUMPRODUCT(ProDegPaths!$CH$25:$CH$65,AP$25:AP$65)</f>
        <v>0</v>
      </c>
      <c r="AQ87" s="336">
        <f>+SUMPRODUCT(ProDegPaths!$CG$25:$CG$65,AQ$25:AQ$65)+SUMPRODUCT(ProDegPaths!$CH$25:$CH$65,AQ$25:AQ$65)</f>
        <v>0</v>
      </c>
      <c r="AR87" s="336">
        <f>+SUMPRODUCT(ProDegPaths!$CG$25:$CG$65,AR$25:AR$65)+SUMPRODUCT(ProDegPaths!$CH$25:$CH$65,AR$25:AR$65)</f>
        <v>0</v>
      </c>
      <c r="AS87" s="336">
        <f>+SUMPRODUCT(ProDegPaths!$CG$25:$CG$65,AS$25:AS$65)+SUMPRODUCT(ProDegPaths!$CH$25:$CH$65,AS$25:AS$65)</f>
        <v>0</v>
      </c>
      <c r="AT87" s="336">
        <f>+SUMPRODUCT(ProDegPaths!$CG$25:$CG$65,AT$25:AT$65)+SUMPRODUCT(ProDegPaths!$CH$25:$CH$65,AT$25:AT$65)</f>
        <v>0</v>
      </c>
      <c r="AU87" s="336">
        <f>+SUMPRODUCT(ProDegPaths!$CG$25:$CG$65,AU$25:AU$65)+SUMPRODUCT(ProDegPaths!$CH$25:$CH$65,AU$25:AU$65)</f>
        <v>0</v>
      </c>
      <c r="AV87" s="336">
        <f>+SUMPRODUCT(ProDegPaths!$CG$25:$CG$65,AV$25:AV$65)+SUMPRODUCT(ProDegPaths!$CH$25:$CH$65,AV$25:AV$65)</f>
        <v>0</v>
      </c>
      <c r="AW87" s="336">
        <f>+SUMPRODUCT(ProDegPaths!$CG$25:$CG$65,AW$25:AW$65)+SUMPRODUCT(ProDegPaths!$CH$25:$CH$65,AW$25:AW$65)</f>
        <v>0</v>
      </c>
      <c r="AX87" s="336">
        <f>+SUMPRODUCT(ProDegPaths!$CG$25:$CG$65,AX$25:AX$65)+SUMPRODUCT(ProDegPaths!$CH$25:$CH$65,AX$25:AX$65)</f>
        <v>0</v>
      </c>
      <c r="AY87" s="336">
        <f>+SUMPRODUCT(ProDegPaths!$CG$25:$CG$65,AY$25:AY$65)+SUMPRODUCT(ProDegPaths!$CH$25:$CH$65,AY$25:AY$65)</f>
        <v>0</v>
      </c>
      <c r="AZ87" s="337">
        <f>+SUMPRODUCT(ProDegPaths!$CG$25:$CG$65,AZ$25:AZ$65)+SUMPRODUCT(ProDegPaths!$CH$25:$CH$65,AZ$25:AZ$65)</f>
        <v>0</v>
      </c>
      <c r="BA87" s="179"/>
      <c r="BB87" s="55"/>
      <c r="BD87" s="335">
        <f>+SUMPRODUCT(ProDegPaths!$CG$25:$CG$65,BD$25:BD$65)+SUMPRODUCT(ProDegPaths!$CH$25:$CH$65,BD$25:BD$65)</f>
        <v>0</v>
      </c>
      <c r="BE87" s="336">
        <f>+SUMPRODUCT(ProDegPaths!$CG$25:$CG$65,BE$25:BE$65)+SUMPRODUCT(ProDegPaths!$CH$25:$CH$65,BE$25:BE$65)</f>
        <v>0</v>
      </c>
      <c r="BF87" s="336">
        <f>+SUMPRODUCT(ProDegPaths!$CG$25:$CG$65,BF$25:BF$65)+SUMPRODUCT(ProDegPaths!$CH$25:$CH$65,BF$25:BF$65)</f>
        <v>0</v>
      </c>
      <c r="BG87" s="336">
        <f>+SUMPRODUCT(ProDegPaths!$CG$25:$CG$65,BG$25:BG$65)+SUMPRODUCT(ProDegPaths!$CH$25:$CH$65,BG$25:BG$65)</f>
        <v>0</v>
      </c>
      <c r="BH87" s="336">
        <f>+SUMPRODUCT(ProDegPaths!$CG$25:$CG$65,BH$25:BH$65)+SUMPRODUCT(ProDegPaths!$CH$25:$CH$65,BH$25:BH$65)</f>
        <v>0</v>
      </c>
      <c r="BI87" s="337">
        <f>+SUMPRODUCT(ProDegPaths!$CG$25:$CG$65,BI$25:BI$65)+SUMPRODUCT(ProDegPaths!$CH$25:$CH$65,BI$25:BI$65)</f>
        <v>0</v>
      </c>
      <c r="BJ87" s="337">
        <f>+SUMPRODUCT(ProDegPaths!$CG$25:$CG$65,BJ$25:BJ$65)+SUMPRODUCT(ProDegPaths!$CH$25:$CH$65,BJ$25:BJ$65)</f>
        <v>0</v>
      </c>
      <c r="BK87" s="337">
        <f>+SUMPRODUCT(ProDegPaths!$CG$25:$CG$65,BK$25:BK$65)+SUMPRODUCT(ProDegPaths!$CH$25:$CH$65,BK$25:BK$65)</f>
        <v>0</v>
      </c>
      <c r="BL87" s="337">
        <f>+SUMPRODUCT(ProDegPaths!$CG$25:$CG$65,BL$25:BL$65)+SUMPRODUCT(ProDegPaths!$CH$25:$CH$65,BL$25:BL$65)</f>
        <v>0</v>
      </c>
      <c r="BM87" s="67"/>
      <c r="BN87" s="55"/>
      <c r="BP87" s="23">
        <v>0</v>
      </c>
      <c r="BQ87" s="29">
        <v>2.29E-2</v>
      </c>
      <c r="BR87" s="29">
        <f>+$Q$45</f>
        <v>1E-3</v>
      </c>
      <c r="BS87" s="29">
        <f>+BR87*BQ87</f>
        <v>2.2900000000000001E-5</v>
      </c>
      <c r="BT87" s="29">
        <f>+$Q$51</f>
        <v>0.01</v>
      </c>
      <c r="BU87" s="29">
        <v>1E-3</v>
      </c>
      <c r="BV87" s="29">
        <f>+Q53</f>
        <v>9.9999999999999995E-7</v>
      </c>
    </row>
    <row r="88" spans="4:90" ht="13.5" customHeight="1" x14ac:dyDescent="0.3">
      <c r="D88" s="327" t="s">
        <v>87</v>
      </c>
      <c r="L88" s="383"/>
      <c r="M88" s="349" t="s">
        <v>52</v>
      </c>
      <c r="N88" s="292" t="s">
        <v>53</v>
      </c>
      <c r="Q88" s="293"/>
      <c r="S88" s="330" t="s">
        <v>85</v>
      </c>
      <c r="T88" s="76"/>
      <c r="V88" s="335">
        <f>+SUMPRODUCT(ProDegPaths!$CI$25:$CI$65,V$25:V$65)</f>
        <v>0</v>
      </c>
      <c r="W88" s="336">
        <f>+SUMPRODUCT(ProDegPaths!$CI$25:$CI$65,W$25:W$65)</f>
        <v>0</v>
      </c>
      <c r="X88" s="336">
        <f>+SUMPRODUCT(ProDegPaths!$CI$25:$CI$65,X$25:X$65)</f>
        <v>0</v>
      </c>
      <c r="Y88" s="336">
        <f>+SUMPRODUCT(ProDegPaths!$CI$25:$CI$65,Y$25:Y$65)</f>
        <v>0</v>
      </c>
      <c r="Z88" s="336">
        <f>+SUMPRODUCT(ProDegPaths!$CI$25:$CI$65,Z$25:Z$65)</f>
        <v>0</v>
      </c>
      <c r="AA88" s="336">
        <f>+SUMPRODUCT(ProDegPaths!$CI$25:$CI$65,AA$25:AA$65)</f>
        <v>0</v>
      </c>
      <c r="AB88" s="336">
        <f>+SUMPRODUCT(ProDegPaths!$CI$25:$CI$65,AB$25:AB$65)</f>
        <v>0</v>
      </c>
      <c r="AC88" s="336">
        <f>+SUMPRODUCT(ProDegPaths!$CI$25:$CI$65,AC$25:AC$65)</f>
        <v>0</v>
      </c>
      <c r="AD88" s="336">
        <f>+SUMPRODUCT(ProDegPaths!$CI$25:$CI$65,AD$25:AD$65)</f>
        <v>0</v>
      </c>
      <c r="AE88" s="336">
        <f>+SUMPRODUCT(ProDegPaths!$CI$25:$CI$65,AE$25:AE$65)</f>
        <v>0</v>
      </c>
      <c r="AF88" s="336">
        <f>+SUMPRODUCT(ProDegPaths!$CI$25:$CI$65,AF$25:AF$65)</f>
        <v>0</v>
      </c>
      <c r="AG88" s="336">
        <f>+SUMPRODUCT(ProDegPaths!$CI$25:$CI$65,AG$25:AG$65)</f>
        <v>0</v>
      </c>
      <c r="AH88" s="336">
        <f>+SUMPRODUCT(ProDegPaths!$CI$25:$CI$65,AH$25:AH$65)</f>
        <v>0</v>
      </c>
      <c r="AI88" s="336">
        <f>+SUMPRODUCT(ProDegPaths!$CI$25:$CI$65,AI$25:AI$65)</f>
        <v>0</v>
      </c>
      <c r="AJ88" s="336">
        <f>+SUMPRODUCT(ProDegPaths!$CI$25:$CI$65,AJ$25:AJ$65)</f>
        <v>0</v>
      </c>
      <c r="AK88" s="336">
        <f>+SUMPRODUCT(ProDegPaths!$CI$25:$CI$65,AK$25:AK$65)</f>
        <v>0</v>
      </c>
      <c r="AL88" s="336">
        <f>+SUMPRODUCT(ProDegPaths!$CI$25:$CI$65,AL$25:AL$65)</f>
        <v>0</v>
      </c>
      <c r="AM88" s="336">
        <f>+SUMPRODUCT(ProDegPaths!$CI$25:$CI$65,AM$25:AM$65)</f>
        <v>0</v>
      </c>
      <c r="AN88" s="336">
        <f>+SUMPRODUCT(ProDegPaths!$CI$25:$CI$65,AN$25:AN$65)</f>
        <v>0</v>
      </c>
      <c r="AO88" s="336">
        <f>+SUMPRODUCT(ProDegPaths!$CI$25:$CI$65,AO$25:AO$65)</f>
        <v>0</v>
      </c>
      <c r="AP88" s="336">
        <f>+SUMPRODUCT(ProDegPaths!$CI$25:$CI$65,AP$25:AP$65)</f>
        <v>0</v>
      </c>
      <c r="AQ88" s="336">
        <f>+SUMPRODUCT(ProDegPaths!$CI$25:$CI$65,AQ$25:AQ$65)</f>
        <v>0</v>
      </c>
      <c r="AR88" s="336">
        <f>+SUMPRODUCT(ProDegPaths!$CI$25:$CI$65,AR$25:AR$65)</f>
        <v>0</v>
      </c>
      <c r="AS88" s="336">
        <f>+SUMPRODUCT(ProDegPaths!$CI$25:$CI$65,AS$25:AS$65)</f>
        <v>0</v>
      </c>
      <c r="AT88" s="336">
        <f>+SUMPRODUCT(ProDegPaths!$CI$25:$CI$65,AT$25:AT$65)</f>
        <v>0</v>
      </c>
      <c r="AU88" s="336">
        <f>+SUMPRODUCT(ProDegPaths!$CI$25:$CI$65,AU$25:AU$65)</f>
        <v>0</v>
      </c>
      <c r="AV88" s="336">
        <f>+SUMPRODUCT(ProDegPaths!$CI$25:$CI$65,AV$25:AV$65)</f>
        <v>0</v>
      </c>
      <c r="AW88" s="336">
        <f>+SUMPRODUCT(ProDegPaths!$CI$25:$CI$65,AW$25:AW$65)</f>
        <v>0</v>
      </c>
      <c r="AX88" s="336">
        <f>+SUMPRODUCT(ProDegPaths!$CI$25:$CI$65,AX$25:AX$65)</f>
        <v>0</v>
      </c>
      <c r="AY88" s="336">
        <f>+SUMPRODUCT(ProDegPaths!$CI$25:$CI$65,AY$25:AY$65)</f>
        <v>0</v>
      </c>
      <c r="AZ88" s="337">
        <f>+SUMPRODUCT(ProDegPaths!$CI$25:$CI$65,AZ$25:AZ$65)</f>
        <v>0</v>
      </c>
      <c r="BA88" s="179"/>
      <c r="BB88" s="55"/>
      <c r="BD88" s="335">
        <f>+SUMPRODUCT(ProDegPaths!$CI$25:$CI$65,BD$25:BD$65)</f>
        <v>0</v>
      </c>
      <c r="BE88" s="336">
        <f>+SUMPRODUCT(ProDegPaths!$CI$25:$CI$65,BE$25:BE$65)</f>
        <v>0</v>
      </c>
      <c r="BF88" s="336">
        <f>+SUMPRODUCT(ProDegPaths!$CI$25:$CI$65,BF$25:BF$65)</f>
        <v>0</v>
      </c>
      <c r="BG88" s="336">
        <f>+SUMPRODUCT(ProDegPaths!$CI$25:$CI$65,BG$25:BG$65)</f>
        <v>0</v>
      </c>
      <c r="BH88" s="336">
        <f>+SUMPRODUCT(ProDegPaths!$CI$25:$CI$65,BH$25:BH$65)</f>
        <v>0</v>
      </c>
      <c r="BI88" s="337">
        <f>+SUMPRODUCT(ProDegPaths!$CI$25:$CI$65,BI$25:BI$65)</f>
        <v>0</v>
      </c>
      <c r="BJ88" s="337">
        <f>+SUMPRODUCT(ProDegPaths!$CI$25:$CI$65,BJ$25:BJ$65)</f>
        <v>0</v>
      </c>
      <c r="BK88" s="337">
        <f>+SUMPRODUCT(ProDegPaths!$CI$25:$CI$65,BK$25:BK$65)</f>
        <v>0</v>
      </c>
      <c r="BL88" s="337">
        <f>+SUMPRODUCT(ProDegPaths!$CI$25:$CI$65,BL$25:BL$65)</f>
        <v>0</v>
      </c>
      <c r="BM88" s="67"/>
      <c r="BN88" s="55"/>
      <c r="BP88" s="23">
        <v>1</v>
      </c>
      <c r="BQ88" s="23">
        <v>19.100000000000001</v>
      </c>
      <c r="BR88" s="29">
        <f>+$Q$45</f>
        <v>1E-3</v>
      </c>
      <c r="BS88" s="29">
        <f>+BR88*BQ88</f>
        <v>1.9100000000000002E-2</v>
      </c>
      <c r="BT88" s="29">
        <f>+$Q$51</f>
        <v>0.01</v>
      </c>
    </row>
    <row r="89" spans="4:90" ht="13.5" customHeight="1" thickBot="1" x14ac:dyDescent="0.35">
      <c r="D89" s="344" t="s">
        <v>90</v>
      </c>
      <c r="L89" s="384" t="s">
        <v>136</v>
      </c>
      <c r="M89" s="381">
        <f>+MIN(O80:Q86)</f>
        <v>7.5383590802298407E-4</v>
      </c>
      <c r="N89" s="382">
        <f>+MAX(O80:Q86)</f>
        <v>23.333333333333332</v>
      </c>
      <c r="Q89" s="293"/>
      <c r="S89" s="330" t="s">
        <v>87</v>
      </c>
      <c r="T89" s="76"/>
      <c r="V89" s="335">
        <f>+SUMPRODUCT(ProDegPaths!$CJ$25:$CJ$65,V$25:V$65)</f>
        <v>0</v>
      </c>
      <c r="W89" s="336">
        <f>+SUMPRODUCT(ProDegPaths!$CJ$25:$CJ$65,W$25:W$65)</f>
        <v>0</v>
      </c>
      <c r="X89" s="336">
        <f>+SUMPRODUCT(ProDegPaths!$CJ$25:$CJ$65,X$25:X$65)</f>
        <v>0</v>
      </c>
      <c r="Y89" s="336">
        <f>+SUMPRODUCT(ProDegPaths!$CJ$25:$CJ$65,Y$25:Y$65)</f>
        <v>0</v>
      </c>
      <c r="Z89" s="336">
        <f>+SUMPRODUCT(ProDegPaths!$CJ$25:$CJ$65,Z$25:Z$65)</f>
        <v>0</v>
      </c>
      <c r="AA89" s="336">
        <f>+SUMPRODUCT(ProDegPaths!$CJ$25:$CJ$65,AA$25:AA$65)</f>
        <v>0</v>
      </c>
      <c r="AB89" s="336">
        <f>+SUMPRODUCT(ProDegPaths!$CJ$25:$CJ$65,AB$25:AB$65)</f>
        <v>0</v>
      </c>
      <c r="AC89" s="336">
        <f>+SUMPRODUCT(ProDegPaths!$CJ$25:$CJ$65,AC$25:AC$65)</f>
        <v>0</v>
      </c>
      <c r="AD89" s="336">
        <f>+SUMPRODUCT(ProDegPaths!$CJ$25:$CJ$65,AD$25:AD$65)</f>
        <v>0</v>
      </c>
      <c r="AE89" s="336">
        <f>+SUMPRODUCT(ProDegPaths!$CJ$25:$CJ$65,AE$25:AE$65)</f>
        <v>0</v>
      </c>
      <c r="AF89" s="336">
        <f>+SUMPRODUCT(ProDegPaths!$CJ$25:$CJ$65,AF$25:AF$65)</f>
        <v>0</v>
      </c>
      <c r="AG89" s="336">
        <f>+SUMPRODUCT(ProDegPaths!$CJ$25:$CJ$65,AG$25:AG$65)</f>
        <v>0</v>
      </c>
      <c r="AH89" s="336">
        <f>+SUMPRODUCT(ProDegPaths!$CJ$25:$CJ$65,AH$25:AH$65)</f>
        <v>0</v>
      </c>
      <c r="AI89" s="336">
        <f>+SUMPRODUCT(ProDegPaths!$CJ$25:$CJ$65,AI$25:AI$65)</f>
        <v>0</v>
      </c>
      <c r="AJ89" s="336">
        <f>+SUMPRODUCT(ProDegPaths!$CJ$25:$CJ$65,AJ$25:AJ$65)</f>
        <v>0</v>
      </c>
      <c r="AK89" s="336">
        <f>+SUMPRODUCT(ProDegPaths!$CJ$25:$CJ$65,AK$25:AK$65)</f>
        <v>0</v>
      </c>
      <c r="AL89" s="336">
        <f>+SUMPRODUCT(ProDegPaths!$CJ$25:$CJ$65,AL$25:AL$65)</f>
        <v>0</v>
      </c>
      <c r="AM89" s="336">
        <f>+SUMPRODUCT(ProDegPaths!$CJ$25:$CJ$65,AM$25:AM$65)</f>
        <v>0</v>
      </c>
      <c r="AN89" s="336">
        <f>+SUMPRODUCT(ProDegPaths!$CJ$25:$CJ$65,AN$25:AN$65)</f>
        <v>0</v>
      </c>
      <c r="AO89" s="336">
        <f>+SUMPRODUCT(ProDegPaths!$CJ$25:$CJ$65,AO$25:AO$65)</f>
        <v>0</v>
      </c>
      <c r="AP89" s="336">
        <f>+SUMPRODUCT(ProDegPaths!$CJ$25:$CJ$65,AP$25:AP$65)</f>
        <v>0</v>
      </c>
      <c r="AQ89" s="336">
        <f>+SUMPRODUCT(ProDegPaths!$CJ$25:$CJ$65,AQ$25:AQ$65)</f>
        <v>0</v>
      </c>
      <c r="AR89" s="336">
        <f>+SUMPRODUCT(ProDegPaths!$CJ$25:$CJ$65,AR$25:AR$65)</f>
        <v>0</v>
      </c>
      <c r="AS89" s="336">
        <f>+SUMPRODUCT(ProDegPaths!$CJ$25:$CJ$65,AS$25:AS$65)</f>
        <v>0</v>
      </c>
      <c r="AT89" s="336">
        <f>+SUMPRODUCT(ProDegPaths!$CJ$25:$CJ$65,AT$25:AT$65)</f>
        <v>0</v>
      </c>
      <c r="AU89" s="336">
        <f>+SUMPRODUCT(ProDegPaths!$CJ$25:$CJ$65,AU$25:AU$65)</f>
        <v>0</v>
      </c>
      <c r="AV89" s="336">
        <f>+SUMPRODUCT(ProDegPaths!$CJ$25:$CJ$65,AV$25:AV$65)</f>
        <v>0</v>
      </c>
      <c r="AW89" s="336">
        <f>+SUMPRODUCT(ProDegPaths!$CJ$25:$CJ$65,AW$25:AW$65)</f>
        <v>0</v>
      </c>
      <c r="AX89" s="336">
        <f>+SUMPRODUCT(ProDegPaths!$CJ$25:$CJ$65,AX$25:AX$65)</f>
        <v>0</v>
      </c>
      <c r="AY89" s="336">
        <f>+SUMPRODUCT(ProDegPaths!$CJ$25:$CJ$65,AY$25:AY$65)</f>
        <v>0</v>
      </c>
      <c r="AZ89" s="337">
        <f>+SUMPRODUCT(ProDegPaths!$CJ$25:$CJ$65,AZ$25:AZ$65)</f>
        <v>0</v>
      </c>
      <c r="BA89" s="179"/>
      <c r="BB89" s="55"/>
      <c r="BD89" s="335">
        <f>+SUMPRODUCT(ProDegPaths!$CJ$25:$CJ$65,BD$25:BD$65)</f>
        <v>0</v>
      </c>
      <c r="BE89" s="336">
        <f>+SUMPRODUCT(ProDegPaths!$CJ$25:$CJ$65,BE$25:BE$65)</f>
        <v>0</v>
      </c>
      <c r="BF89" s="336">
        <f>+SUMPRODUCT(ProDegPaths!$CJ$25:$CJ$65,BF$25:BF$65)</f>
        <v>0</v>
      </c>
      <c r="BG89" s="336">
        <f>+SUMPRODUCT(ProDegPaths!$CJ$25:$CJ$65,BG$25:BG$65)</f>
        <v>0</v>
      </c>
      <c r="BH89" s="336">
        <f>+SUMPRODUCT(ProDegPaths!$CJ$25:$CJ$65,BH$25:BH$65)</f>
        <v>0</v>
      </c>
      <c r="BI89" s="337">
        <f>+SUMPRODUCT(ProDegPaths!$CJ$25:$CJ$65,BI$25:BI$65)</f>
        <v>0</v>
      </c>
      <c r="BJ89" s="337">
        <f>+SUMPRODUCT(ProDegPaths!$CJ$25:$CJ$65,BJ$25:BJ$65)</f>
        <v>0</v>
      </c>
      <c r="BK89" s="337">
        <f>+SUMPRODUCT(ProDegPaths!$CJ$25:$CJ$65,BK$25:BK$65)</f>
        <v>0</v>
      </c>
      <c r="BL89" s="337">
        <f>+SUMPRODUCT(ProDegPaths!$CJ$25:$CJ$65,BL$25:BL$65)</f>
        <v>0</v>
      </c>
      <c r="BM89" s="67"/>
      <c r="BN89" s="55"/>
      <c r="BP89" s="23">
        <v>2</v>
      </c>
      <c r="BQ89" s="29">
        <v>15900</v>
      </c>
      <c r="BR89" s="29">
        <f>+$Q$45</f>
        <v>1E-3</v>
      </c>
      <c r="BS89" s="29">
        <f>+BR89*BQ89</f>
        <v>15.9</v>
      </c>
      <c r="BT89" s="29">
        <f>+$Q$51</f>
        <v>0.01</v>
      </c>
    </row>
    <row r="90" spans="4:90" ht="14.4" thickTop="1" thickBot="1" x14ac:dyDescent="0.35">
      <c r="Q90" s="293"/>
      <c r="S90" s="345" t="s">
        <v>90</v>
      </c>
      <c r="T90" s="76"/>
      <c r="V90" s="346">
        <f t="shared" ref="V90:AZ90" si="37">+SUMPRODUCT($F$25:$F$65,V$25:V$65)</f>
        <v>0</v>
      </c>
      <c r="W90" s="347">
        <f t="shared" si="37"/>
        <v>0</v>
      </c>
      <c r="X90" s="347">
        <f t="shared" si="37"/>
        <v>0</v>
      </c>
      <c r="Y90" s="347">
        <f t="shared" si="37"/>
        <v>0</v>
      </c>
      <c r="Z90" s="347">
        <f t="shared" si="37"/>
        <v>0</v>
      </c>
      <c r="AA90" s="347">
        <f t="shared" si="37"/>
        <v>0</v>
      </c>
      <c r="AB90" s="347">
        <f t="shared" si="37"/>
        <v>0</v>
      </c>
      <c r="AC90" s="347">
        <f t="shared" si="37"/>
        <v>0</v>
      </c>
      <c r="AD90" s="347">
        <f t="shared" si="37"/>
        <v>0</v>
      </c>
      <c r="AE90" s="347">
        <f t="shared" si="37"/>
        <v>0</v>
      </c>
      <c r="AF90" s="347">
        <f t="shared" si="37"/>
        <v>0</v>
      </c>
      <c r="AG90" s="347">
        <f t="shared" si="37"/>
        <v>0</v>
      </c>
      <c r="AH90" s="347">
        <f t="shared" si="37"/>
        <v>0</v>
      </c>
      <c r="AI90" s="347">
        <f t="shared" si="37"/>
        <v>0</v>
      </c>
      <c r="AJ90" s="347">
        <f t="shared" si="37"/>
        <v>0</v>
      </c>
      <c r="AK90" s="347">
        <f t="shared" si="37"/>
        <v>0</v>
      </c>
      <c r="AL90" s="347">
        <f t="shared" si="37"/>
        <v>0</v>
      </c>
      <c r="AM90" s="347">
        <f t="shared" si="37"/>
        <v>0</v>
      </c>
      <c r="AN90" s="347">
        <f t="shared" si="37"/>
        <v>0</v>
      </c>
      <c r="AO90" s="347">
        <f t="shared" si="37"/>
        <v>0</v>
      </c>
      <c r="AP90" s="347">
        <f t="shared" si="37"/>
        <v>0</v>
      </c>
      <c r="AQ90" s="347">
        <f t="shared" si="37"/>
        <v>0</v>
      </c>
      <c r="AR90" s="347">
        <f t="shared" si="37"/>
        <v>0</v>
      </c>
      <c r="AS90" s="347">
        <f t="shared" si="37"/>
        <v>0</v>
      </c>
      <c r="AT90" s="347">
        <f t="shared" si="37"/>
        <v>0</v>
      </c>
      <c r="AU90" s="347">
        <f t="shared" si="37"/>
        <v>0</v>
      </c>
      <c r="AV90" s="347">
        <f t="shared" si="37"/>
        <v>0</v>
      </c>
      <c r="AW90" s="347">
        <f t="shared" si="37"/>
        <v>0</v>
      </c>
      <c r="AX90" s="347">
        <f t="shared" si="37"/>
        <v>0</v>
      </c>
      <c r="AY90" s="347">
        <f t="shared" si="37"/>
        <v>0</v>
      </c>
      <c r="AZ90" s="348">
        <f t="shared" si="37"/>
        <v>0</v>
      </c>
      <c r="BA90" s="179"/>
      <c r="BB90" s="55"/>
      <c r="BD90" s="346">
        <f t="shared" ref="BD90:BL90" si="38">+SUMPRODUCT($F$25:$F$65,BD$25:BD$65)</f>
        <v>0</v>
      </c>
      <c r="BE90" s="347">
        <f t="shared" si="38"/>
        <v>0</v>
      </c>
      <c r="BF90" s="347">
        <f t="shared" si="38"/>
        <v>0</v>
      </c>
      <c r="BG90" s="347">
        <f t="shared" si="38"/>
        <v>0</v>
      </c>
      <c r="BH90" s="347">
        <f t="shared" si="38"/>
        <v>0</v>
      </c>
      <c r="BI90" s="348">
        <f t="shared" si="38"/>
        <v>0</v>
      </c>
      <c r="BJ90" s="348">
        <f t="shared" si="38"/>
        <v>0</v>
      </c>
      <c r="BK90" s="348">
        <f t="shared" si="38"/>
        <v>0</v>
      </c>
      <c r="BL90" s="348">
        <f t="shared" si="38"/>
        <v>0</v>
      </c>
      <c r="BM90" s="67"/>
      <c r="BN90" s="55"/>
      <c r="CG90" s="23" t="s">
        <v>151</v>
      </c>
      <c r="CH90" s="23" t="s">
        <v>834</v>
      </c>
    </row>
    <row r="91" spans="4:90" ht="13.8" thickTop="1" x14ac:dyDescent="0.3">
      <c r="Q91" s="293"/>
      <c r="T91" s="76"/>
      <c r="BA91" s="25"/>
      <c r="BB91" s="63"/>
      <c r="BC91" s="295"/>
      <c r="BN91" s="63"/>
      <c r="BQ91" s="359" t="s">
        <v>21</v>
      </c>
      <c r="BR91" s="349"/>
      <c r="BS91" s="292"/>
      <c r="BU91" s="359" t="s">
        <v>27</v>
      </c>
      <c r="BV91" s="349"/>
      <c r="BW91" s="292"/>
      <c r="CF91" s="23">
        <f>+CI91-CH91</f>
        <v>0</v>
      </c>
      <c r="CG91" s="23" t="s">
        <v>0</v>
      </c>
      <c r="CH91" s="23">
        <v>-356.07178265973499</v>
      </c>
      <c r="CI91" s="23">
        <v>-356.07178265973499</v>
      </c>
      <c r="CJ91" s="23">
        <v>0</v>
      </c>
      <c r="CL91" s="23">
        <f>+SUMPRODUCT(CI91:CI131,CJ91:CJ131)</f>
        <v>289.2282475264131</v>
      </c>
    </row>
    <row r="92" spans="4:90" x14ac:dyDescent="0.3">
      <c r="Q92" s="293"/>
      <c r="T92" s="76"/>
      <c r="BA92" s="25"/>
      <c r="BB92" s="63"/>
      <c r="BC92" s="295"/>
      <c r="BN92" s="63"/>
      <c r="BQ92" s="324"/>
      <c r="BR92" s="113" t="s">
        <v>91</v>
      </c>
      <c r="BS92" s="300" t="s">
        <v>92</v>
      </c>
      <c r="BU92" s="324"/>
      <c r="BV92" s="113" t="s">
        <v>91</v>
      </c>
      <c r="BW92" s="300" t="s">
        <v>92</v>
      </c>
      <c r="CF92" s="23">
        <f t="shared" ref="CF92:CF131" si="39">+CI92-CH92</f>
        <v>-3.4777796411202502</v>
      </c>
      <c r="CG92" s="23" t="s">
        <v>5</v>
      </c>
      <c r="CH92" s="23">
        <v>-127.83222035887975</v>
      </c>
      <c r="CI92" s="23">
        <v>-131.31</v>
      </c>
      <c r="CJ92" s="23">
        <v>0</v>
      </c>
    </row>
    <row r="93" spans="4:90" x14ac:dyDescent="0.3">
      <c r="Q93" s="293"/>
      <c r="T93" s="48"/>
      <c r="BB93" s="55"/>
      <c r="BN93" s="55"/>
      <c r="BQ93" s="324" t="s">
        <v>93</v>
      </c>
      <c r="BR93" s="299">
        <f>+S59</f>
        <v>-41.29390182764309</v>
      </c>
      <c r="BS93" s="300">
        <f>-1-BS94</f>
        <v>-1</v>
      </c>
      <c r="BU93" s="324" t="s">
        <v>93</v>
      </c>
      <c r="BV93" s="299">
        <f>+BR93</f>
        <v>-41.29390182764309</v>
      </c>
      <c r="BW93" s="300">
        <f>-2-BW94</f>
        <v>-2</v>
      </c>
      <c r="CF93" s="23">
        <f t="shared" si="39"/>
        <v>-2.0482978366594011</v>
      </c>
      <c r="CG93" s="23" t="s">
        <v>6</v>
      </c>
      <c r="CH93" s="23">
        <v>-46.451702163340599</v>
      </c>
      <c r="CI93" s="23">
        <v>-48.5</v>
      </c>
      <c r="CJ93" s="23">
        <v>0</v>
      </c>
    </row>
    <row r="94" spans="4:90" x14ac:dyDescent="0.3">
      <c r="F94" s="113"/>
      <c r="G94" s="113"/>
      <c r="T94" s="76"/>
      <c r="BB94" s="55"/>
      <c r="BN94" s="55"/>
      <c r="BQ94" s="324" t="s">
        <v>94</v>
      </c>
      <c r="BR94" s="299">
        <f>+S61</f>
        <v>-44.03699673476509</v>
      </c>
      <c r="BS94" s="351">
        <v>0</v>
      </c>
      <c r="BU94" s="324" t="s">
        <v>94</v>
      </c>
      <c r="BV94" s="299">
        <f>+BR94</f>
        <v>-44.03699673476509</v>
      </c>
      <c r="BW94" s="351">
        <v>0</v>
      </c>
      <c r="CF94" s="23">
        <f t="shared" si="39"/>
        <v>-4.1522723461345095</v>
      </c>
      <c r="CG94" s="23" t="s">
        <v>7</v>
      </c>
      <c r="CH94" s="23">
        <v>-283.6477276538655</v>
      </c>
      <c r="CI94" s="23">
        <v>-287.8</v>
      </c>
      <c r="CJ94" s="23">
        <v>0</v>
      </c>
    </row>
    <row r="95" spans="4:90" x14ac:dyDescent="0.3">
      <c r="G95" s="350"/>
      <c r="T95" s="76"/>
      <c r="BB95" s="55"/>
      <c r="BN95" s="55"/>
      <c r="BQ95" s="324" t="s">
        <v>19</v>
      </c>
      <c r="BR95" s="299">
        <f>+S44</f>
        <v>-17.116616027153498</v>
      </c>
      <c r="BS95" s="300">
        <v>1</v>
      </c>
      <c r="BU95" s="324" t="s">
        <v>19</v>
      </c>
      <c r="BV95" s="299">
        <f>+BR95</f>
        <v>-17.116616027153498</v>
      </c>
      <c r="BW95" s="300">
        <v>1</v>
      </c>
      <c r="CF95" s="23">
        <f t="shared" si="39"/>
        <v>0</v>
      </c>
      <c r="CG95" s="23" t="s">
        <v>8</v>
      </c>
      <c r="CH95" s="23">
        <v>-512.13533959416395</v>
      </c>
      <c r="CI95" s="23">
        <v>-512.13533959416395</v>
      </c>
      <c r="CJ95" s="23">
        <v>0</v>
      </c>
    </row>
    <row r="96" spans="4:90" x14ac:dyDescent="0.3">
      <c r="T96" s="76"/>
      <c r="BB96" s="55"/>
      <c r="BN96" s="55"/>
      <c r="BQ96" s="324" t="s">
        <v>95</v>
      </c>
      <c r="BR96" s="299">
        <f>+S45</f>
        <v>-17.697386497561322</v>
      </c>
      <c r="BS96" s="300">
        <v>1</v>
      </c>
      <c r="BU96" s="324" t="s">
        <v>26</v>
      </c>
      <c r="BV96" s="299">
        <f>+S51</f>
        <v>-11.798257665040881</v>
      </c>
      <c r="BW96" s="300">
        <v>1</v>
      </c>
      <c r="CF96" s="23">
        <f t="shared" si="39"/>
        <v>-5.250377326848934</v>
      </c>
      <c r="CG96" s="23" t="s">
        <v>9</v>
      </c>
      <c r="CH96" s="23">
        <v>-449.39962267315104</v>
      </c>
      <c r="CI96" s="23">
        <v>-454.65</v>
      </c>
      <c r="CJ96" s="23">
        <v>0</v>
      </c>
    </row>
    <row r="97" spans="20:88" x14ac:dyDescent="0.3">
      <c r="T97" s="76"/>
      <c r="BB97" s="55"/>
      <c r="BN97" s="55"/>
      <c r="BQ97" s="324" t="s">
        <v>21</v>
      </c>
      <c r="BR97" s="113" t="s">
        <v>96</v>
      </c>
      <c r="BS97" s="300">
        <v>-1</v>
      </c>
      <c r="BU97" s="324" t="s">
        <v>27</v>
      </c>
      <c r="BV97" s="113" t="s">
        <v>96</v>
      </c>
      <c r="BW97" s="300">
        <v>-1</v>
      </c>
      <c r="CF97" s="23">
        <f t="shared" si="39"/>
        <v>-5.768908267650545</v>
      </c>
      <c r="CG97" s="23" t="s">
        <v>10</v>
      </c>
      <c r="CH97" s="23">
        <v>-456.12109173234944</v>
      </c>
      <c r="CI97" s="23">
        <v>-461.89</v>
      </c>
      <c r="CJ97" s="23">
        <v>0</v>
      </c>
    </row>
    <row r="98" spans="20:88" x14ac:dyDescent="0.3">
      <c r="T98" s="76"/>
      <c r="BB98" s="55"/>
      <c r="BN98" s="55"/>
      <c r="BQ98" s="324"/>
      <c r="BR98" s="113"/>
      <c r="BS98" s="300"/>
      <c r="BU98" s="324"/>
      <c r="BV98" s="113"/>
      <c r="BW98" s="300"/>
      <c r="CF98" s="23">
        <f t="shared" si="39"/>
        <v>0</v>
      </c>
      <c r="CG98" s="23" t="s">
        <v>797</v>
      </c>
      <c r="CH98" s="23">
        <v>-683.58549890994459</v>
      </c>
      <c r="CI98" s="23">
        <v>-683.58549890994504</v>
      </c>
      <c r="CJ98" s="23">
        <v>0</v>
      </c>
    </row>
    <row r="99" spans="20:88" x14ac:dyDescent="0.3">
      <c r="T99" s="76"/>
      <c r="BB99" s="55"/>
      <c r="BN99" s="55"/>
      <c r="BQ99" s="324" t="s">
        <v>97</v>
      </c>
      <c r="BR99" s="113">
        <f>+SUMPRODUCT(BR93:BR96,BS93:BS96)</f>
        <v>6.4798993029282705</v>
      </c>
      <c r="BS99" s="352"/>
      <c r="BU99" s="324" t="s">
        <v>98</v>
      </c>
      <c r="BV99" s="113">
        <f>+SUMPRODUCT(BV93:BV96,BW93:BW96)</f>
        <v>53.672929963091804</v>
      </c>
      <c r="BW99" s="300"/>
      <c r="CF99" s="23">
        <f t="shared" si="39"/>
        <v>0</v>
      </c>
      <c r="CG99" s="23" t="s">
        <v>798</v>
      </c>
      <c r="CH99" s="23">
        <v>-596.37900553412715</v>
      </c>
      <c r="CI99" s="23">
        <v>-596.37900553412703</v>
      </c>
      <c r="CJ99" s="23">
        <v>0</v>
      </c>
    </row>
    <row r="100" spans="20:88" x14ac:dyDescent="0.3">
      <c r="T100" s="76"/>
      <c r="BB100" s="55"/>
      <c r="BN100" s="55"/>
      <c r="BQ100" s="324" t="s">
        <v>99</v>
      </c>
      <c r="BR100" s="113">
        <f>+EXP((BR99-E46)/($D$69*$D$70))</f>
        <v>2.4997915956398342E-3</v>
      </c>
      <c r="BS100" s="300"/>
      <c r="BU100" s="324" t="s">
        <v>100</v>
      </c>
      <c r="BV100" s="113">
        <f>+EXP((BV99-E52-D68*F52*R52)/($D$69*$D$70))</f>
        <v>4.8606038712982237E-5</v>
      </c>
      <c r="BW100" s="300"/>
      <c r="CF100" s="23">
        <f t="shared" si="39"/>
        <v>0</v>
      </c>
      <c r="CG100" s="23" t="s">
        <v>799</v>
      </c>
      <c r="CH100" s="23">
        <v>-835.28540332047623</v>
      </c>
      <c r="CI100" s="23">
        <v>-835.28540332047601</v>
      </c>
      <c r="CJ100" s="23">
        <v>0</v>
      </c>
    </row>
    <row r="101" spans="20:88" x14ac:dyDescent="0.3">
      <c r="T101" s="76"/>
      <c r="BB101" s="55"/>
      <c r="BN101" s="55"/>
      <c r="BQ101" s="324"/>
      <c r="BR101" s="113"/>
      <c r="BS101" s="300"/>
      <c r="BU101" s="324"/>
      <c r="BV101" s="113"/>
      <c r="BW101" s="300"/>
      <c r="CF101" s="23">
        <f t="shared" si="39"/>
        <v>0</v>
      </c>
      <c r="CG101" s="23" t="s">
        <v>800</v>
      </c>
      <c r="CH101" s="23">
        <v>-788.2496495052826</v>
      </c>
      <c r="CI101" s="23">
        <v>-788.24964950528295</v>
      </c>
      <c r="CJ101" s="23">
        <v>0</v>
      </c>
    </row>
    <row r="102" spans="20:88" ht="13.8" thickBot="1" x14ac:dyDescent="0.35">
      <c r="T102" s="76"/>
      <c r="BB102" s="55"/>
      <c r="BN102" s="55"/>
      <c r="BQ102" s="328" t="s">
        <v>71</v>
      </c>
      <c r="BR102" s="353">
        <f>+BR100/$BR$87</f>
        <v>2.499791595639834</v>
      </c>
      <c r="BS102" s="307"/>
      <c r="BU102" s="328" t="s">
        <v>71</v>
      </c>
      <c r="BV102" s="353">
        <f>+BV100/$BT$87</f>
        <v>4.8606038712982235E-3</v>
      </c>
      <c r="BW102" s="307"/>
      <c r="CF102" s="23">
        <f t="shared" si="39"/>
        <v>-5.1159076974727213E-13</v>
      </c>
      <c r="CG102" s="23" t="s">
        <v>12</v>
      </c>
      <c r="CH102" s="23">
        <v>-468.11269662921347</v>
      </c>
      <c r="CI102" s="23">
        <v>-468.11269662921399</v>
      </c>
      <c r="CJ102" s="23">
        <v>0</v>
      </c>
    </row>
    <row r="103" spans="20:88" x14ac:dyDescent="0.3">
      <c r="T103" s="76"/>
      <c r="BB103" s="55"/>
      <c r="BN103" s="55"/>
      <c r="BR103" s="29">
        <f>+Q46</f>
        <v>6.6772532932781303E-7</v>
      </c>
      <c r="CF103" s="23">
        <f t="shared" si="39"/>
        <v>-12.987757840013899</v>
      </c>
      <c r="CG103" s="23" t="s">
        <v>14</v>
      </c>
      <c r="CH103" s="23">
        <v>-281.57118899882607</v>
      </c>
      <c r="CI103" s="23">
        <v>-294.55894683883997</v>
      </c>
      <c r="CJ103" s="23">
        <v>0</v>
      </c>
    </row>
    <row r="104" spans="20:88" x14ac:dyDescent="0.3">
      <c r="T104" s="76"/>
      <c r="BB104" s="55"/>
      <c r="BN104" s="55"/>
      <c r="CF104" s="23">
        <f t="shared" si="39"/>
        <v>-4.8374979037397452</v>
      </c>
      <c r="CG104" s="23" t="s">
        <v>15</v>
      </c>
      <c r="CH104" s="23">
        <v>-513.56250209626023</v>
      </c>
      <c r="CI104" s="23">
        <v>-518.4</v>
      </c>
      <c r="CJ104" s="23">
        <v>0</v>
      </c>
    </row>
    <row r="105" spans="20:88" x14ac:dyDescent="0.3">
      <c r="T105" s="76"/>
      <c r="BB105" s="55"/>
      <c r="BN105" s="55"/>
      <c r="BR105" s="293"/>
      <c r="BV105" s="293"/>
      <c r="CF105" s="23">
        <f t="shared" si="39"/>
        <v>-3.161160489686381</v>
      </c>
      <c r="CG105" s="23" t="s">
        <v>16</v>
      </c>
      <c r="CH105" s="23">
        <v>-474.43883951031364</v>
      </c>
      <c r="CI105" s="23">
        <v>-477.6</v>
      </c>
      <c r="CJ105" s="23">
        <v>0</v>
      </c>
    </row>
    <row r="106" spans="20:88" ht="13.8" thickBot="1" x14ac:dyDescent="0.35">
      <c r="T106" s="76"/>
      <c r="BB106" s="55"/>
      <c r="BN106" s="55"/>
      <c r="CF106" s="23">
        <f t="shared" si="39"/>
        <v>-9.5160154284755265</v>
      </c>
      <c r="CG106" s="23" t="s">
        <v>17</v>
      </c>
      <c r="CH106" s="23">
        <v>-235.38398457152448</v>
      </c>
      <c r="CI106" s="23">
        <v>-244.9</v>
      </c>
      <c r="CJ106" s="23">
        <v>0</v>
      </c>
    </row>
    <row r="107" spans="20:88" x14ac:dyDescent="0.3">
      <c r="T107" s="76"/>
      <c r="BB107" s="55"/>
      <c r="BN107" s="55"/>
      <c r="BQ107" s="359" t="s">
        <v>25</v>
      </c>
      <c r="BR107" s="349"/>
      <c r="BS107" s="292"/>
      <c r="BU107" s="359" t="s">
        <v>29</v>
      </c>
      <c r="BV107" s="349"/>
      <c r="BW107" s="292"/>
      <c r="CF107" s="23">
        <f t="shared" si="39"/>
        <v>0.1502599362738124</v>
      </c>
      <c r="CG107" s="23" t="s">
        <v>18</v>
      </c>
      <c r="CH107" s="23">
        <v>-497.55025993627379</v>
      </c>
      <c r="CI107" s="23">
        <v>-497.4</v>
      </c>
      <c r="CJ107" s="23">
        <v>0</v>
      </c>
    </row>
    <row r="108" spans="20:88" x14ac:dyDescent="0.3">
      <c r="T108" s="76"/>
      <c r="BB108" s="55"/>
      <c r="BN108" s="55"/>
      <c r="BQ108" s="324"/>
      <c r="BR108" s="113" t="s">
        <v>91</v>
      </c>
      <c r="BS108" s="300" t="s">
        <v>92</v>
      </c>
      <c r="BU108" s="324"/>
      <c r="BV108" s="113" t="s">
        <v>91</v>
      </c>
      <c r="BW108" s="300" t="s">
        <v>92</v>
      </c>
      <c r="CF108" s="23">
        <f t="shared" si="39"/>
        <v>-2.3454636927720856</v>
      </c>
      <c r="CG108" s="23" t="s">
        <v>13</v>
      </c>
      <c r="CH108" s="23">
        <v>-138.3245363072279</v>
      </c>
      <c r="CI108" s="23">
        <v>-140.66999999999999</v>
      </c>
      <c r="CJ108" s="23">
        <v>0</v>
      </c>
    </row>
    <row r="109" spans="20:88" x14ac:dyDescent="0.3">
      <c r="T109" s="76"/>
      <c r="BB109" s="55"/>
      <c r="BN109" s="55"/>
      <c r="BQ109" s="324" t="s">
        <v>95</v>
      </c>
      <c r="BR109" s="299">
        <v>-33.789742390333416</v>
      </c>
      <c r="BS109" s="300">
        <v>-1</v>
      </c>
      <c r="BU109" s="324" t="s">
        <v>95</v>
      </c>
      <c r="BV109" s="299">
        <f>+BR109</f>
        <v>-33.789742390333416</v>
      </c>
      <c r="BW109" s="300">
        <v>-1</v>
      </c>
      <c r="CF109" s="23">
        <f t="shared" si="39"/>
        <v>0</v>
      </c>
      <c r="CG109" s="23" t="s">
        <v>11</v>
      </c>
      <c r="CH109" s="23">
        <v>-365.49955223880602</v>
      </c>
      <c r="CI109" s="23">
        <v>-365.49955223880602</v>
      </c>
      <c r="CJ109" s="23">
        <v>0</v>
      </c>
    </row>
    <row r="110" spans="20:88" x14ac:dyDescent="0.3">
      <c r="T110" s="76"/>
      <c r="BB110" s="55"/>
      <c r="BN110" s="55"/>
      <c r="BQ110" s="324" t="s">
        <v>21</v>
      </c>
      <c r="BR110" s="299">
        <f>+S46</f>
        <v>-14.599492869777357</v>
      </c>
      <c r="BS110" s="300">
        <v>1</v>
      </c>
      <c r="BU110" s="324" t="s">
        <v>21</v>
      </c>
      <c r="BV110" s="299">
        <f>+BR110</f>
        <v>-14.599492869777357</v>
      </c>
      <c r="BW110" s="300">
        <v>1</v>
      </c>
      <c r="CF110" s="23">
        <f t="shared" si="39"/>
        <v>-4.6185277824406512E-14</v>
      </c>
      <c r="CG110" s="23" t="s">
        <v>19</v>
      </c>
      <c r="CH110" s="23">
        <v>18.278156967969146</v>
      </c>
      <c r="CI110" s="23">
        <v>18.2781569679691</v>
      </c>
      <c r="CJ110" s="23">
        <v>-1</v>
      </c>
    </row>
    <row r="111" spans="20:88" ht="15.75" customHeight="1" x14ac:dyDescent="0.3">
      <c r="T111" s="76"/>
      <c r="BB111" s="55"/>
      <c r="BN111" s="55"/>
      <c r="BQ111" s="324" t="s">
        <v>93</v>
      </c>
      <c r="BR111" s="299">
        <f>+BR93</f>
        <v>-41.29390182764309</v>
      </c>
      <c r="BS111" s="300">
        <f>1-BS112</f>
        <v>1</v>
      </c>
      <c r="BU111" s="324" t="s">
        <v>93</v>
      </c>
      <c r="BV111" s="299">
        <f>+BR111</f>
        <v>-41.29390182764309</v>
      </c>
      <c r="BW111" s="300">
        <f>1-BW112</f>
        <v>2</v>
      </c>
      <c r="CF111" s="23">
        <f t="shared" si="39"/>
        <v>0</v>
      </c>
      <c r="CG111" s="23" t="s">
        <v>20</v>
      </c>
      <c r="CH111" s="23">
        <v>0</v>
      </c>
      <c r="CI111" s="23">
        <v>0</v>
      </c>
      <c r="CJ111" s="23">
        <v>0</v>
      </c>
    </row>
    <row r="112" spans="20:88" x14ac:dyDescent="0.3">
      <c r="T112" s="76"/>
      <c r="BB112" s="55"/>
      <c r="BN112" s="55"/>
      <c r="BQ112" s="324" t="s">
        <v>94</v>
      </c>
      <c r="BR112" s="299">
        <f>+BR94</f>
        <v>-44.03699673476509</v>
      </c>
      <c r="BS112" s="351">
        <v>0</v>
      </c>
      <c r="BU112" s="324" t="s">
        <v>94</v>
      </c>
      <c r="BV112" s="299">
        <f>+BR112</f>
        <v>-44.03699673476509</v>
      </c>
      <c r="BW112" s="351">
        <v>-1</v>
      </c>
      <c r="CF112" s="23">
        <f t="shared" si="39"/>
        <v>0</v>
      </c>
      <c r="CG112" s="23" t="s">
        <v>21</v>
      </c>
      <c r="CH112" s="23">
        <v>21.83</v>
      </c>
      <c r="CI112" s="23">
        <v>21.83</v>
      </c>
      <c r="CJ112" s="23">
        <v>0</v>
      </c>
    </row>
    <row r="113" spans="2:109" ht="15.6" x14ac:dyDescent="0.25">
      <c r="B113" s="354"/>
      <c r="C113" s="354"/>
      <c r="H113" s="355"/>
      <c r="T113" s="76"/>
      <c r="BB113" s="55"/>
      <c r="BN113" s="55"/>
      <c r="BQ113" s="324" t="s">
        <v>19</v>
      </c>
      <c r="BR113" s="299">
        <f>+BR95</f>
        <v>-17.116616027153498</v>
      </c>
      <c r="BS113" s="300">
        <v>0</v>
      </c>
      <c r="BU113" s="324" t="s">
        <v>19</v>
      </c>
      <c r="BV113" s="299">
        <f>+BR113</f>
        <v>-17.116616027153498</v>
      </c>
      <c r="BW113" s="300">
        <v>0</v>
      </c>
      <c r="CF113" s="23">
        <f t="shared" si="39"/>
        <v>0</v>
      </c>
      <c r="CG113" s="23" t="s">
        <v>22</v>
      </c>
      <c r="CH113" s="23">
        <v>0</v>
      </c>
      <c r="CI113" s="23">
        <v>0</v>
      </c>
      <c r="CJ113" s="23">
        <v>0</v>
      </c>
    </row>
    <row r="114" spans="2:109" x14ac:dyDescent="0.25">
      <c r="B114" s="354"/>
      <c r="C114" s="354"/>
      <c r="T114" s="76"/>
      <c r="BB114" s="55"/>
      <c r="BN114" s="55"/>
      <c r="BQ114" s="324" t="s">
        <v>24</v>
      </c>
      <c r="BR114" s="299">
        <f>+S49</f>
        <v>-17.697386497561322</v>
      </c>
      <c r="BS114" s="300">
        <v>1</v>
      </c>
      <c r="BU114" s="324" t="s">
        <v>89</v>
      </c>
      <c r="BV114" s="299">
        <f>+S53</f>
        <v>-35.394772995122644</v>
      </c>
      <c r="BW114" s="300">
        <v>1</v>
      </c>
      <c r="CF114" s="23">
        <f t="shared" si="39"/>
        <v>0</v>
      </c>
      <c r="CG114" s="23" t="s">
        <v>23</v>
      </c>
      <c r="CH114" s="23">
        <v>21.83</v>
      </c>
      <c r="CI114" s="23">
        <v>21.83</v>
      </c>
      <c r="CJ114" s="23">
        <v>0</v>
      </c>
    </row>
    <row r="115" spans="2:109" x14ac:dyDescent="0.25">
      <c r="B115" s="354"/>
      <c r="C115" s="354"/>
      <c r="T115" s="76"/>
      <c r="BB115" s="55"/>
      <c r="BN115" s="55"/>
      <c r="BQ115" s="324" t="s">
        <v>25</v>
      </c>
      <c r="BR115" s="113" t="s">
        <v>96</v>
      </c>
      <c r="BS115" s="300">
        <v>-1</v>
      </c>
      <c r="BU115" s="324" t="s">
        <v>101</v>
      </c>
      <c r="BV115" s="113" t="s">
        <v>96</v>
      </c>
      <c r="BW115" s="300">
        <v>-1</v>
      </c>
      <c r="CF115" s="23">
        <f t="shared" si="39"/>
        <v>0</v>
      </c>
      <c r="CG115" s="23" t="s">
        <v>24</v>
      </c>
      <c r="CH115" s="23">
        <v>0</v>
      </c>
      <c r="CI115" s="23">
        <v>0</v>
      </c>
      <c r="CJ115" s="23">
        <v>0</v>
      </c>
      <c r="CZ115" s="310"/>
      <c r="DA115" s="310"/>
      <c r="DB115" s="310"/>
      <c r="DC115" s="310"/>
      <c r="DD115" s="310"/>
      <c r="DE115" s="310"/>
    </row>
    <row r="116" spans="2:109" x14ac:dyDescent="0.25">
      <c r="B116" s="354"/>
      <c r="C116" s="354"/>
      <c r="T116" s="76"/>
      <c r="BB116" s="55"/>
      <c r="BN116" s="55"/>
      <c r="BQ116" s="324"/>
      <c r="BR116" s="113"/>
      <c r="BS116" s="300"/>
      <c r="BU116" s="324"/>
      <c r="BV116" s="113"/>
      <c r="BW116" s="300"/>
      <c r="CF116" s="23">
        <f t="shared" si="39"/>
        <v>0</v>
      </c>
      <c r="CG116" s="23" t="s">
        <v>25</v>
      </c>
      <c r="CH116" s="23">
        <v>-37.4</v>
      </c>
      <c r="CI116" s="23">
        <v>-37.4</v>
      </c>
      <c r="CJ116" s="23">
        <v>0</v>
      </c>
      <c r="CZ116" s="310"/>
      <c r="DA116" s="310"/>
      <c r="DB116" s="310"/>
      <c r="DC116" s="310"/>
      <c r="DD116" s="310"/>
      <c r="DE116" s="310"/>
    </row>
    <row r="117" spans="2:109" x14ac:dyDescent="0.25">
      <c r="B117" s="354"/>
      <c r="C117" s="354"/>
      <c r="T117" s="76"/>
      <c r="BB117" s="55"/>
      <c r="BN117" s="55"/>
      <c r="BQ117" s="324" t="s">
        <v>102</v>
      </c>
      <c r="BR117" s="113">
        <f>+SUMPRODUCT(BR109:BR114,BS109:BS114)</f>
        <v>-39.801038804648357</v>
      </c>
      <c r="BS117" s="300"/>
      <c r="BU117" s="324" t="s">
        <v>103</v>
      </c>
      <c r="BV117" s="113">
        <f>+SUMPRODUCT(BV109:BV114,BW109:BW114)</f>
        <v>-54.755330395087675</v>
      </c>
      <c r="BW117" s="300"/>
      <c r="CF117" s="23">
        <f t="shared" si="39"/>
        <v>0</v>
      </c>
      <c r="CG117" s="23" t="s">
        <v>26</v>
      </c>
      <c r="CH117" s="23">
        <v>0</v>
      </c>
      <c r="CI117" s="23">
        <v>0</v>
      </c>
      <c r="CJ117" s="23">
        <v>0</v>
      </c>
      <c r="CZ117" s="310"/>
      <c r="DA117" s="310"/>
      <c r="DB117" s="310"/>
      <c r="DC117" s="310"/>
      <c r="DD117" s="310"/>
      <c r="DE117" s="310"/>
    </row>
    <row r="118" spans="2:109" x14ac:dyDescent="0.25">
      <c r="B118" s="354"/>
      <c r="C118" s="354"/>
      <c r="T118" s="76"/>
      <c r="BB118" s="55"/>
      <c r="BN118" s="55"/>
      <c r="BQ118" s="324" t="s">
        <v>104</v>
      </c>
      <c r="BR118" s="113">
        <f>+EXP((BR117-E50-F50*D68*R50)/($D$69*$D$70))</f>
        <v>0.39172760045554417</v>
      </c>
      <c r="BS118" s="300"/>
      <c r="BU118" s="324" t="s">
        <v>105</v>
      </c>
      <c r="BV118" s="113">
        <f>+EXP((BV117-E54-F54*D68*R54)/($D$69*$D$70))</f>
        <v>43.651298272863819</v>
      </c>
      <c r="BW118" s="300"/>
      <c r="CF118" s="23">
        <f t="shared" si="39"/>
        <v>0</v>
      </c>
      <c r="CG118" s="23" t="s">
        <v>27</v>
      </c>
      <c r="CH118" s="23">
        <v>79.117699999999999</v>
      </c>
      <c r="CI118" s="23">
        <v>79.117699999999999</v>
      </c>
      <c r="CJ118" s="23">
        <v>0</v>
      </c>
      <c r="CZ118" s="310"/>
      <c r="DA118" s="310"/>
      <c r="DB118" s="310"/>
      <c r="DC118" s="310"/>
      <c r="DD118" s="310"/>
      <c r="DE118" s="310"/>
    </row>
    <row r="119" spans="2:109" x14ac:dyDescent="0.25">
      <c r="B119" s="354"/>
      <c r="C119" s="354"/>
      <c r="T119" s="76"/>
      <c r="BB119" s="55"/>
      <c r="BN119" s="55"/>
      <c r="BQ119" s="324"/>
      <c r="BR119" s="113"/>
      <c r="BS119" s="300"/>
      <c r="BU119" s="324"/>
      <c r="BV119" s="113"/>
      <c r="BW119" s="300"/>
      <c r="CF119" s="23">
        <f t="shared" si="39"/>
        <v>0</v>
      </c>
      <c r="CG119" s="23" t="s">
        <v>28</v>
      </c>
      <c r="CH119" s="23">
        <v>0</v>
      </c>
      <c r="CI119" s="23">
        <v>0</v>
      </c>
      <c r="CJ119" s="23">
        <v>0</v>
      </c>
      <c r="CZ119" s="310"/>
      <c r="DA119" s="310"/>
      <c r="DB119" s="310"/>
      <c r="DC119" s="310"/>
      <c r="DD119" s="310"/>
      <c r="DE119" s="310"/>
    </row>
    <row r="120" spans="2:109" ht="13.8" thickBot="1" x14ac:dyDescent="0.3">
      <c r="B120" s="354"/>
      <c r="C120" s="354"/>
      <c r="T120" s="76"/>
      <c r="BB120" s="55"/>
      <c r="BN120" s="55"/>
      <c r="BQ120" s="328" t="s">
        <v>71</v>
      </c>
      <c r="BR120" s="353">
        <f>+BR118/$BU$87</f>
        <v>391.72760045554418</v>
      </c>
      <c r="BS120" s="307"/>
      <c r="BU120" s="328" t="s">
        <v>71</v>
      </c>
      <c r="BV120" s="353">
        <f>+BV118/$BV$87</f>
        <v>43651298.27286382</v>
      </c>
      <c r="BW120" s="307"/>
      <c r="CF120" s="23">
        <f t="shared" si="39"/>
        <v>0</v>
      </c>
      <c r="CG120" s="23" t="s">
        <v>29</v>
      </c>
      <c r="CH120" s="23">
        <v>-64.429884956272204</v>
      </c>
      <c r="CI120" s="23">
        <v>-64.429884956272204</v>
      </c>
      <c r="CJ120" s="23">
        <v>0</v>
      </c>
      <c r="CZ120" s="310"/>
      <c r="DA120" s="310"/>
      <c r="DB120" s="310"/>
      <c r="DC120" s="310"/>
      <c r="DD120" s="310"/>
      <c r="DE120" s="310"/>
    </row>
    <row r="121" spans="2:109" x14ac:dyDescent="0.25">
      <c r="B121" s="354"/>
      <c r="C121" s="354"/>
      <c r="T121" s="76"/>
      <c r="BB121" s="55"/>
      <c r="BN121" s="55"/>
      <c r="CF121" s="23">
        <f t="shared" si="39"/>
        <v>0</v>
      </c>
      <c r="CG121" s="23" t="s">
        <v>801</v>
      </c>
      <c r="CH121" s="23">
        <v>-385.06758343115882</v>
      </c>
      <c r="CI121" s="23">
        <v>-385.06758343115899</v>
      </c>
      <c r="CJ121" s="23">
        <v>-1</v>
      </c>
      <c r="CZ121" s="310"/>
      <c r="DA121" s="310"/>
      <c r="DB121" s="310"/>
      <c r="DC121" s="310"/>
      <c r="DD121" s="310"/>
      <c r="DE121" s="310"/>
    </row>
    <row r="122" spans="2:109" x14ac:dyDescent="0.25">
      <c r="B122" s="354"/>
      <c r="C122" s="354"/>
      <c r="T122" s="76"/>
      <c r="BB122" s="55"/>
      <c r="BN122" s="55"/>
      <c r="CF122" s="23">
        <f t="shared" si="39"/>
        <v>3.1263880373444408E-13</v>
      </c>
      <c r="CG122" s="23" t="s">
        <v>30</v>
      </c>
      <c r="CH122" s="23">
        <v>-235.54927720945832</v>
      </c>
      <c r="CI122" s="23">
        <v>-235.54927720945801</v>
      </c>
      <c r="CJ122" s="23">
        <v>0</v>
      </c>
      <c r="CZ122" s="310"/>
      <c r="DA122" s="310"/>
      <c r="DB122" s="310"/>
      <c r="DC122" s="310"/>
      <c r="DD122" s="310"/>
      <c r="DE122" s="310"/>
    </row>
    <row r="123" spans="2:109" x14ac:dyDescent="0.25">
      <c r="B123" s="354"/>
      <c r="C123" s="354"/>
      <c r="T123" s="76"/>
      <c r="BB123" s="55"/>
      <c r="BN123" s="55"/>
      <c r="CF123" s="23">
        <f t="shared" si="39"/>
        <v>271.45995136676169</v>
      </c>
      <c r="CG123" s="23" t="s">
        <v>265</v>
      </c>
      <c r="CH123" s="23">
        <v>-349.02113030353848</v>
      </c>
      <c r="CI123" s="23">
        <v>-77.561178936776798</v>
      </c>
      <c r="CJ123" s="23">
        <v>1</v>
      </c>
      <c r="CZ123" s="310"/>
      <c r="DA123" s="310"/>
      <c r="DB123" s="310"/>
      <c r="DC123" s="310"/>
      <c r="DD123" s="310"/>
      <c r="DE123" s="310"/>
    </row>
    <row r="124" spans="2:109" x14ac:dyDescent="0.25">
      <c r="B124" s="354"/>
      <c r="C124" s="354"/>
      <c r="T124" s="76"/>
      <c r="BB124" s="55"/>
      <c r="BN124" s="55"/>
      <c r="CF124" s="23">
        <f t="shared" si="39"/>
        <v>0</v>
      </c>
      <c r="CG124" s="23" t="s">
        <v>31</v>
      </c>
      <c r="CH124" s="23">
        <v>0</v>
      </c>
      <c r="CI124" s="23">
        <v>0</v>
      </c>
      <c r="CJ124" s="23">
        <v>0</v>
      </c>
      <c r="CZ124" s="310"/>
      <c r="DA124" s="310"/>
      <c r="DB124" s="310"/>
      <c r="DC124" s="310"/>
      <c r="DD124" s="310"/>
      <c r="DE124" s="310"/>
    </row>
    <row r="125" spans="2:109" x14ac:dyDescent="0.3">
      <c r="T125" s="76"/>
      <c r="BB125" s="55"/>
      <c r="BN125" s="55"/>
      <c r="CF125" s="23">
        <f t="shared" si="39"/>
        <v>0</v>
      </c>
      <c r="CG125" s="23" t="s">
        <v>32</v>
      </c>
      <c r="CH125" s="23">
        <v>0</v>
      </c>
      <c r="CI125" s="23">
        <v>0</v>
      </c>
      <c r="CJ125" s="23">
        <v>1</v>
      </c>
      <c r="CZ125" s="310"/>
      <c r="DA125" s="310"/>
      <c r="DB125" s="310"/>
      <c r="DC125" s="310"/>
      <c r="DD125" s="310"/>
      <c r="DE125" s="310"/>
    </row>
    <row r="126" spans="2:109" x14ac:dyDescent="0.3">
      <c r="T126" s="76"/>
      <c r="BB126" s="55"/>
      <c r="BN126" s="55"/>
      <c r="CF126" s="23">
        <f t="shared" si="39"/>
        <v>0</v>
      </c>
      <c r="CG126" s="23" t="s">
        <v>33</v>
      </c>
      <c r="CH126" s="23">
        <v>-66.195036055676667</v>
      </c>
      <c r="CI126" s="23">
        <v>-66.195036055676695</v>
      </c>
      <c r="CJ126" s="23">
        <v>0</v>
      </c>
      <c r="CZ126" s="310"/>
      <c r="DA126" s="310"/>
      <c r="DB126" s="310"/>
      <c r="DC126" s="310"/>
      <c r="DD126" s="310"/>
      <c r="DE126" s="310"/>
    </row>
    <row r="127" spans="2:109" x14ac:dyDescent="0.25">
      <c r="D127" s="84"/>
      <c r="E127" s="84"/>
      <c r="F127" s="84"/>
      <c r="G127" s="84"/>
      <c r="T127" s="76"/>
      <c r="BB127" s="55"/>
      <c r="BN127" s="55"/>
      <c r="CF127" s="23">
        <f t="shared" si="39"/>
        <v>0</v>
      </c>
      <c r="CG127" s="23" t="s">
        <v>32</v>
      </c>
      <c r="CH127" s="23">
        <v>0</v>
      </c>
      <c r="CI127" s="23">
        <v>0</v>
      </c>
      <c r="CJ127" s="23">
        <v>0</v>
      </c>
    </row>
    <row r="128" spans="2:109" ht="13.8" thickBot="1" x14ac:dyDescent="0.3">
      <c r="D128" s="84"/>
      <c r="E128" s="84"/>
      <c r="F128" s="84"/>
      <c r="G128" s="84"/>
      <c r="CF128" s="23">
        <f t="shared" si="39"/>
        <v>0</v>
      </c>
      <c r="CG128" s="23" t="s">
        <v>0</v>
      </c>
      <c r="CH128" s="23">
        <v>-356.07178265973499</v>
      </c>
      <c r="CI128" s="23">
        <v>-356.07178265973499</v>
      </c>
      <c r="CJ128" s="23">
        <v>0</v>
      </c>
    </row>
    <row r="129" spans="2:88" x14ac:dyDescent="0.25">
      <c r="B129" s="356"/>
      <c r="C129" s="349"/>
      <c r="D129" s="385"/>
      <c r="E129" s="385"/>
      <c r="F129" s="385"/>
      <c r="G129" s="386"/>
      <c r="CF129" s="23">
        <f t="shared" si="39"/>
        <v>0</v>
      </c>
      <c r="CG129" s="23" t="s">
        <v>11</v>
      </c>
      <c r="CH129" s="23">
        <v>-365.49955223880602</v>
      </c>
      <c r="CI129" s="23">
        <v>-365.49955223880602</v>
      </c>
      <c r="CJ129" s="23">
        <v>0</v>
      </c>
    </row>
    <row r="130" spans="2:88" x14ac:dyDescent="0.25">
      <c r="B130" s="324"/>
      <c r="C130" s="113"/>
      <c r="D130" s="387" t="s">
        <v>137</v>
      </c>
      <c r="E130" s="388">
        <v>0.1</v>
      </c>
      <c r="F130" s="387" t="s">
        <v>138</v>
      </c>
      <c r="G130" s="389"/>
      <c r="CF130" s="23">
        <f t="shared" si="39"/>
        <v>0</v>
      </c>
      <c r="CG130" s="23" t="s">
        <v>8</v>
      </c>
      <c r="CH130" s="23">
        <v>-512.13533959416395</v>
      </c>
      <c r="CI130" s="23">
        <v>-512.13533959416395</v>
      </c>
      <c r="CJ130" s="23">
        <v>0</v>
      </c>
    </row>
    <row r="131" spans="2:88" x14ac:dyDescent="0.25">
      <c r="B131" s="324"/>
      <c r="C131" s="113"/>
      <c r="D131" s="387" t="s">
        <v>139</v>
      </c>
      <c r="E131" s="387">
        <f>1000^5</f>
        <v>1000000000000000</v>
      </c>
      <c r="F131" s="387"/>
      <c r="G131" s="389"/>
      <c r="CF131" s="23">
        <f t="shared" si="39"/>
        <v>0</v>
      </c>
      <c r="CG131" s="23" t="s">
        <v>34</v>
      </c>
      <c r="CH131" s="23">
        <v>0</v>
      </c>
      <c r="CI131" s="23">
        <v>0</v>
      </c>
      <c r="CJ131" s="23">
        <v>0</v>
      </c>
    </row>
    <row r="132" spans="2:88" x14ac:dyDescent="0.25">
      <c r="B132" s="324"/>
      <c r="C132" s="113"/>
      <c r="D132" s="387"/>
      <c r="E132" s="387">
        <f>+E130/E131</f>
        <v>1.0000000000000001E-16</v>
      </c>
      <c r="F132" s="387" t="s">
        <v>140</v>
      </c>
      <c r="G132" s="389"/>
    </row>
    <row r="133" spans="2:88" ht="17.399999999999999" x14ac:dyDescent="0.25">
      <c r="B133" s="324"/>
      <c r="C133" s="113"/>
      <c r="D133" s="387"/>
      <c r="E133" s="387"/>
      <c r="F133" s="387" t="s">
        <v>141</v>
      </c>
      <c r="G133" s="389"/>
      <c r="S133" s="357"/>
    </row>
    <row r="134" spans="2:88" x14ac:dyDescent="0.25">
      <c r="B134" s="324"/>
      <c r="C134" s="113"/>
      <c r="D134" s="387"/>
      <c r="E134" s="387"/>
      <c r="F134" s="387"/>
      <c r="G134" s="389"/>
    </row>
    <row r="135" spans="2:88" x14ac:dyDescent="0.25">
      <c r="B135" s="324"/>
      <c r="C135" s="113"/>
      <c r="D135" s="387" t="s">
        <v>142</v>
      </c>
      <c r="E135" s="390">
        <v>9.9999999999999995E-7</v>
      </c>
      <c r="F135" s="387" t="s">
        <v>143</v>
      </c>
      <c r="G135" s="389"/>
    </row>
    <row r="136" spans="2:88" x14ac:dyDescent="0.25">
      <c r="B136" s="324"/>
      <c r="C136" s="113"/>
      <c r="D136" s="387"/>
      <c r="E136" s="387"/>
      <c r="F136" s="387"/>
      <c r="G136" s="389"/>
    </row>
    <row r="137" spans="2:88" x14ac:dyDescent="0.25">
      <c r="B137" s="324"/>
      <c r="C137" s="113"/>
      <c r="D137" s="387" t="s">
        <v>50</v>
      </c>
      <c r="E137" s="387">
        <f>6.23*10^23</f>
        <v>6.2300000000000001E+23</v>
      </c>
      <c r="F137" s="387" t="s">
        <v>144</v>
      </c>
      <c r="G137" s="389"/>
    </row>
    <row r="138" spans="2:88" x14ac:dyDescent="0.25">
      <c r="B138" s="324"/>
      <c r="C138" s="113"/>
      <c r="D138" s="387"/>
      <c r="E138" s="387"/>
      <c r="F138" s="387"/>
      <c r="G138" s="389"/>
    </row>
    <row r="139" spans="2:88" x14ac:dyDescent="0.25">
      <c r="B139" s="324"/>
      <c r="C139" s="113"/>
      <c r="D139" s="387" t="s">
        <v>145</v>
      </c>
      <c r="E139" s="391">
        <f>+E137*E135</f>
        <v>6.23E+17</v>
      </c>
      <c r="F139" s="387" t="s">
        <v>146</v>
      </c>
      <c r="G139" s="389"/>
    </row>
    <row r="140" spans="2:88" x14ac:dyDescent="0.25">
      <c r="B140" s="324"/>
      <c r="C140" s="113"/>
      <c r="D140" s="387"/>
      <c r="E140" s="387"/>
      <c r="F140" s="387"/>
      <c r="G140" s="389"/>
    </row>
    <row r="141" spans="2:88" x14ac:dyDescent="0.25">
      <c r="B141" s="324"/>
      <c r="C141" s="113"/>
      <c r="D141" s="387" t="s">
        <v>147</v>
      </c>
      <c r="E141" s="387">
        <f>+ROUND(E139*E132,0)</f>
        <v>62</v>
      </c>
      <c r="F141" s="387" t="s">
        <v>148</v>
      </c>
      <c r="G141" s="389"/>
    </row>
    <row r="142" spans="2:88" ht="13.8" thickBot="1" x14ac:dyDescent="0.3">
      <c r="B142" s="328"/>
      <c r="C142" s="379"/>
      <c r="D142" s="392"/>
      <c r="E142" s="392"/>
      <c r="F142" s="392"/>
      <c r="G142" s="393"/>
    </row>
    <row r="143" spans="2:88" x14ac:dyDescent="0.25">
      <c r="D143" s="84"/>
      <c r="E143" s="84"/>
      <c r="F143" s="84"/>
      <c r="G143" s="84"/>
    </row>
    <row r="149" spans="4:9" x14ac:dyDescent="0.3">
      <c r="D149" s="23">
        <v>-11.7925813322697</v>
      </c>
      <c r="E149" s="23">
        <v>-43.652256003190999</v>
      </c>
      <c r="F149" s="23">
        <v>-17.811373448698799</v>
      </c>
      <c r="G149" s="23">
        <v>-53.3908599601438</v>
      </c>
      <c r="H149" s="23">
        <v>-75.400722790541707</v>
      </c>
      <c r="I149" s="23">
        <v>-94.391718588351097</v>
      </c>
    </row>
    <row r="151" spans="4:9" x14ac:dyDescent="0.3">
      <c r="D151" s="23">
        <v>0</v>
      </c>
      <c r="E151" s="23">
        <v>-43.652256003190999</v>
      </c>
      <c r="F151" s="23">
        <v>-17.811373448698799</v>
      </c>
      <c r="G151" s="23">
        <v>-53.3908599601438</v>
      </c>
      <c r="H151" s="23">
        <v>-75.400722790541707</v>
      </c>
      <c r="I151" s="23">
        <v>-94.391718588351097</v>
      </c>
    </row>
  </sheetData>
  <sheetProtection formatCells="0" formatColumns="0" formatRows="0" insertColumns="0" insertRows="0" deleteColumns="0" deleteRows="0" sort="0"/>
  <dataConsolidate/>
  <mergeCells count="3">
    <mergeCell ref="S66:S67"/>
    <mergeCell ref="G75:I75"/>
    <mergeCell ref="G79:H79"/>
  </mergeCells>
  <conditionalFormatting sqref="L65:O65 L25:L27 N26:N27 BB25:BB27 Q65 R45:R54 R25:R27 N45:O54 L66:Q66 BM66:BN66 L45:L56 N30:N34 M30:M31 BM29:BM31 R62 L62 N62:P62 BM59:BM65 Q61:Q63 L58 BN49:BN65 N58:R58 L59:R59 BN44:BN45 O44:P44 R29:R34 O25:P34 Q27:Q34 BN29:BN34 BB29:BB34 BC25:BC34 O43:R43 L29:L36 L37:R42 BM35:BN43 BB35:BC66 M35:R36 L43:M43 V66:AK67 U25:U65 AM66:AZ67">
    <cfRule type="cellIs" dxfId="2441" priority="627" stopIfTrue="1" operator="equal">
      <formula>0</formula>
    </cfRule>
  </conditionalFormatting>
  <conditionalFormatting sqref="CP60:CU61 AK60 Q60:S60 L60:O60 Y60:AC60 AY60 AE60:AF60 AH60:AI60 AM60 AO60:AS60">
    <cfRule type="cellIs" dxfId="2440" priority="628" stopIfTrue="1" operator="equal">
      <formula>0</formula>
    </cfRule>
  </conditionalFormatting>
  <conditionalFormatting sqref="BA69 BA71:BA72 BA76 AW71:AW72 AW76 Y76:AC76 Y71:AC72 AM76:AR76 AM71:AR72 AE71:AF72 AE76:AF76 AH76 AH71:AH72 BM77 BE67:BG67 BI67:BJ68 BF68:BG68 BD69:BG69 BI69:BK69">
    <cfRule type="cellIs" dxfId="2439" priority="622" stopIfTrue="1" operator="lessThanOrEqual">
      <formula>-0.00001</formula>
    </cfRule>
    <cfRule type="cellIs" dxfId="2438" priority="623" stopIfTrue="1" operator="greaterThan">
      <formula>0.00001</formula>
    </cfRule>
    <cfRule type="cellIs" dxfId="2437" priority="624" stopIfTrue="1" operator="between">
      <formula>-0.00001</formula>
      <formula>0.00001</formula>
    </cfRule>
  </conditionalFormatting>
  <conditionalFormatting sqref="AZ78:BA90 Y78:AC90 AW78:AW90 AK78:AK90 AE78:AF90 AH78:AI90 AM78:AS90">
    <cfRule type="cellIs" dxfId="2436" priority="625" stopIfTrue="1" operator="notBetween">
      <formula>-0.000001</formula>
      <formula>0.000001</formula>
    </cfRule>
    <cfRule type="cellIs" dxfId="2435" priority="626" stopIfTrue="1" operator="between">
      <formula>-0.000001</formula>
      <formula>0.000001</formula>
    </cfRule>
  </conditionalFormatting>
  <conditionalFormatting sqref="Y25:Y27 AM65 BK66 Y65:AC65 AX65 AE65:AF65 AH65:AI65 AS59 AS55:AX58 BD66:BI66 AY61:AY65 AO61:AR61 V61:AK64 AW61:AX64 BD61:BI64 V58:Z59 AM55:AN59 AY49:AY59 AA55:AI59 AJ58:AK59 AO44:AR59 Z44 AY45:AY46 AK44 AA25:AI34 V29:Z34 AJ29:AK34 V35:AK43 BG25:BI58 BD29:BF54 AM44:AN44 AM61:AN64 AS44:AV54 BK25:BK58 BK61:BK64 AO62:AV65 AM25:AY43">
    <cfRule type="cellIs" dxfId="2434" priority="629" stopIfTrue="1" operator="equal">
      <formula>0</formula>
    </cfRule>
  </conditionalFormatting>
  <conditionalFormatting sqref="BA73:BA75 AW73:AW75 Y73:AC75 AM73:AR75 AE73:AF75 AH73:AH75">
    <cfRule type="cellIs" dxfId="2433" priority="630" stopIfTrue="1" operator="greaterThan">
      <formula>-0.00001</formula>
    </cfRule>
    <cfRule type="cellIs" dxfId="2432" priority="631" stopIfTrue="1" operator="lessThanOrEqual">
      <formula>0.00001</formula>
    </cfRule>
    <cfRule type="cellIs" dxfId="2431" priority="632" stopIfTrue="1" operator="between">
      <formula>-0.00001</formula>
      <formula>0.00001</formula>
    </cfRule>
  </conditionalFormatting>
  <conditionalFormatting sqref="CP65:CU65 CP25:CU59">
    <cfRule type="cellIs" dxfId="2430" priority="620" stopIfTrue="1" operator="equal">
      <formula>"NA"</formula>
    </cfRule>
    <cfRule type="cellIs" dxfId="2429" priority="621" stopIfTrue="1" operator="equal">
      <formula>0</formula>
    </cfRule>
  </conditionalFormatting>
  <conditionalFormatting sqref="BB28 L28 N28 R28">
    <cfRule type="cellIs" dxfId="2428" priority="618" stopIfTrue="1" operator="equal">
      <formula>0</formula>
    </cfRule>
  </conditionalFormatting>
  <conditionalFormatting sqref="Y28">
    <cfRule type="cellIs" dxfId="2427" priority="619" stopIfTrue="1" operator="equal">
      <formula>0</formula>
    </cfRule>
  </conditionalFormatting>
  <conditionalFormatting sqref="Y55">
    <cfRule type="cellIs" dxfId="2426" priority="617" stopIfTrue="1" operator="equal">
      <formula>0</formula>
    </cfRule>
  </conditionalFormatting>
  <conditionalFormatting sqref="L55 O55 R55">
    <cfRule type="cellIs" dxfId="2425" priority="616" stopIfTrue="1" operator="equal">
      <formula>0</formula>
    </cfRule>
  </conditionalFormatting>
  <conditionalFormatting sqref="AK56:AK57">
    <cfRule type="cellIs" dxfId="2424" priority="598" stopIfTrue="1" operator="equal">
      <formula>0</formula>
    </cfRule>
  </conditionalFormatting>
  <conditionalFormatting sqref="AI71:AI72 AI76 AS76 AS71:AS72">
    <cfRule type="cellIs" dxfId="2423" priority="610" stopIfTrue="1" operator="lessThanOrEqual">
      <formula>-0.00001</formula>
    </cfRule>
    <cfRule type="cellIs" dxfId="2422" priority="611" stopIfTrue="1" operator="greaterThan">
      <formula>0.00001</formula>
    </cfRule>
    <cfRule type="cellIs" dxfId="2421" priority="612" stopIfTrue="1" operator="between">
      <formula>-0.00001</formula>
      <formula>0.00001</formula>
    </cfRule>
  </conditionalFormatting>
  <conditionalFormatting sqref="AI73:AI75 AS73:AS75">
    <cfRule type="cellIs" dxfId="2420" priority="613" stopIfTrue="1" operator="greaterThan">
      <formula>-0.00001</formula>
    </cfRule>
    <cfRule type="cellIs" dxfId="2419" priority="614" stopIfTrue="1" operator="lessThanOrEqual">
      <formula>0.00001</formula>
    </cfRule>
    <cfRule type="cellIs" dxfId="2418" priority="615" stopIfTrue="1" operator="between">
      <formula>-0.00001</formula>
      <formula>0.00001</formula>
    </cfRule>
  </conditionalFormatting>
  <conditionalFormatting sqref="Y56:Y57">
    <cfRule type="cellIs" dxfId="2417" priority="609" stopIfTrue="1" operator="equal">
      <formula>0</formula>
    </cfRule>
  </conditionalFormatting>
  <conditionalFormatting sqref="L56 N56:O56 Q56:R56">
    <cfRule type="cellIs" dxfId="2416" priority="608" stopIfTrue="1" operator="equal">
      <formula>0</formula>
    </cfRule>
  </conditionalFormatting>
  <conditionalFormatting sqref="AK76 AK71:AK72">
    <cfRule type="cellIs" dxfId="2415" priority="601" stopIfTrue="1" operator="lessThanOrEqual">
      <formula>-0.00001</formula>
    </cfRule>
    <cfRule type="cellIs" dxfId="2414" priority="602" stopIfTrue="1" operator="greaterThan">
      <formula>0.00001</formula>
    </cfRule>
    <cfRule type="cellIs" dxfId="2413" priority="603" stopIfTrue="1" operator="between">
      <formula>-0.00001</formula>
      <formula>0.00001</formula>
    </cfRule>
  </conditionalFormatting>
  <conditionalFormatting sqref="AK25:AK27 AK65">
    <cfRule type="cellIs" dxfId="2412" priority="604" stopIfTrue="1" operator="equal">
      <formula>0</formula>
    </cfRule>
  </conditionalFormatting>
  <conditionalFormatting sqref="AK73:AK75">
    <cfRule type="cellIs" dxfId="2411" priority="605" stopIfTrue="1" operator="greaterThan">
      <formula>-0.00001</formula>
    </cfRule>
    <cfRule type="cellIs" dxfId="2410" priority="606" stopIfTrue="1" operator="lessThanOrEqual">
      <formula>0.00001</formula>
    </cfRule>
    <cfRule type="cellIs" dxfId="2409" priority="607" stopIfTrue="1" operator="between">
      <formula>-0.00001</formula>
      <formula>0.00001</formula>
    </cfRule>
  </conditionalFormatting>
  <conditionalFormatting sqref="AK28">
    <cfRule type="cellIs" dxfId="2408" priority="600" stopIfTrue="1" operator="equal">
      <formula>0</formula>
    </cfRule>
  </conditionalFormatting>
  <conditionalFormatting sqref="AK55">
    <cfRule type="cellIs" dxfId="2407" priority="599" stopIfTrue="1" operator="equal">
      <formula>0</formula>
    </cfRule>
  </conditionalFormatting>
  <conditionalFormatting sqref="BB113:BB127">
    <cfRule type="cellIs" dxfId="2406" priority="597" stopIfTrue="1" operator="equal">
      <formula>0</formula>
    </cfRule>
  </conditionalFormatting>
  <conditionalFormatting sqref="BB98:BB112">
    <cfRule type="cellIs" dxfId="2405" priority="596" stopIfTrue="1" operator="equal">
      <formula>0</formula>
    </cfRule>
  </conditionalFormatting>
  <conditionalFormatting sqref="BB94:BB96">
    <cfRule type="cellIs" dxfId="2404" priority="595" stopIfTrue="1" operator="equal">
      <formula>0</formula>
    </cfRule>
  </conditionalFormatting>
  <conditionalFormatting sqref="BB97">
    <cfRule type="cellIs" dxfId="2403" priority="594" stopIfTrue="1" operator="equal">
      <formula>0</formula>
    </cfRule>
  </conditionalFormatting>
  <conditionalFormatting sqref="AZ71:AZ72 AZ76">
    <cfRule type="cellIs" dxfId="2402" priority="588" stopIfTrue="1" operator="lessThanOrEqual">
      <formula>-0.00001</formula>
    </cfRule>
    <cfRule type="cellIs" dxfId="2401" priority="589" stopIfTrue="1" operator="greaterThan">
      <formula>0.00001</formula>
    </cfRule>
    <cfRule type="cellIs" dxfId="2400" priority="590" stopIfTrue="1" operator="between">
      <formula>-0.00001</formula>
      <formula>0.00001</formula>
    </cfRule>
  </conditionalFormatting>
  <conditionalFormatting sqref="AZ73:AZ75">
    <cfRule type="cellIs" dxfId="2399" priority="591" stopIfTrue="1" operator="greaterThan">
      <formula>-0.00001</formula>
    </cfRule>
    <cfRule type="cellIs" dxfId="2398" priority="592" stopIfTrue="1" operator="lessThanOrEqual">
      <formula>0.00001</formula>
    </cfRule>
    <cfRule type="cellIs" dxfId="2397" priority="593" stopIfTrue="1" operator="between">
      <formula>-0.00001</formula>
      <formula>0.00001</formula>
    </cfRule>
  </conditionalFormatting>
  <conditionalFormatting sqref="R44">
    <cfRule type="cellIs" dxfId="2396" priority="587" stopIfTrue="1" operator="equal">
      <formula>0</formula>
    </cfRule>
  </conditionalFormatting>
  <conditionalFormatting sqref="Z25:Z27">
    <cfRule type="cellIs" dxfId="2395" priority="586" stopIfTrue="1" operator="equal">
      <formula>0</formula>
    </cfRule>
  </conditionalFormatting>
  <conditionalFormatting sqref="Z28">
    <cfRule type="cellIs" dxfId="2394" priority="585" stopIfTrue="1" operator="equal">
      <formula>0</formula>
    </cfRule>
  </conditionalFormatting>
  <conditionalFormatting sqref="Z55">
    <cfRule type="cellIs" dxfId="2393" priority="584" stopIfTrue="1" operator="equal">
      <formula>0</formula>
    </cfRule>
  </conditionalFormatting>
  <conditionalFormatting sqref="Z56:Z57">
    <cfRule type="cellIs" dxfId="2392" priority="583" stopIfTrue="1" operator="equal">
      <formula>0</formula>
    </cfRule>
  </conditionalFormatting>
  <conditionalFormatting sqref="H68">
    <cfRule type="cellIs" dxfId="2391" priority="582" operator="greaterThan">
      <formula>0.5</formula>
    </cfRule>
  </conditionalFormatting>
  <conditionalFormatting sqref="M25">
    <cfRule type="cellIs" dxfId="2390" priority="581" stopIfTrue="1" operator="equal">
      <formula>0</formula>
    </cfRule>
  </conditionalFormatting>
  <conditionalFormatting sqref="M29">
    <cfRule type="cellIs" dxfId="2389" priority="580" stopIfTrue="1" operator="equal">
      <formula>0</formula>
    </cfRule>
  </conditionalFormatting>
  <conditionalFormatting sqref="Q25">
    <cfRule type="cellIs" dxfId="2388" priority="579" stopIfTrue="1" operator="equal">
      <formula>0</formula>
    </cfRule>
  </conditionalFormatting>
  <conditionalFormatting sqref="Q26:Q28">
    <cfRule type="cellIs" dxfId="2387" priority="578" stopIfTrue="1" operator="equal">
      <formula>0</formula>
    </cfRule>
  </conditionalFormatting>
  <conditionalFormatting sqref="N25">
    <cfRule type="cellIs" dxfId="2386" priority="577" stopIfTrue="1" operator="equal">
      <formula>0</formula>
    </cfRule>
  </conditionalFormatting>
  <conditionalFormatting sqref="N43">
    <cfRule type="cellIs" dxfId="2385" priority="576" stopIfTrue="1" operator="equal">
      <formula>0</formula>
    </cfRule>
  </conditionalFormatting>
  <conditionalFormatting sqref="N29">
    <cfRule type="cellIs" dxfId="2384" priority="575" stopIfTrue="1" operator="equal">
      <formula>0</formula>
    </cfRule>
  </conditionalFormatting>
  <conditionalFormatting sqref="Q43">
    <cfRule type="cellIs" dxfId="2383" priority="574" stopIfTrue="1" operator="equal">
      <formula>0</formula>
    </cfRule>
  </conditionalFormatting>
  <conditionalFormatting sqref="Q32:Q34">
    <cfRule type="cellIs" dxfId="2382" priority="573" stopIfTrue="1" operator="equal">
      <formula>0</formula>
    </cfRule>
  </conditionalFormatting>
  <conditionalFormatting sqref="N44">
    <cfRule type="cellIs" dxfId="2381" priority="571" stopIfTrue="1" operator="equal">
      <formula>0</formula>
    </cfRule>
  </conditionalFormatting>
  <conditionalFormatting sqref="L44">
    <cfRule type="cellIs" dxfId="2380" priority="572" stopIfTrue="1" operator="equal">
      <formula>0</formula>
    </cfRule>
  </conditionalFormatting>
  <conditionalFormatting sqref="M25:M30">
    <cfRule type="cellIs" dxfId="2379" priority="565" stopIfTrue="1" operator="equal">
      <formula>0</formula>
    </cfRule>
  </conditionalFormatting>
  <conditionalFormatting sqref="M56 M44:M54">
    <cfRule type="cellIs" dxfId="2378" priority="564" stopIfTrue="1" operator="equal">
      <formula>0</formula>
    </cfRule>
  </conditionalFormatting>
  <conditionalFormatting sqref="N32:N34">
    <cfRule type="cellIs" dxfId="2377" priority="563" stopIfTrue="1" operator="equal">
      <formula>0</formula>
    </cfRule>
  </conditionalFormatting>
  <conditionalFormatting sqref="M32:M34">
    <cfRule type="cellIs" dxfId="2376" priority="562" stopIfTrue="1" operator="equal">
      <formula>0</formula>
    </cfRule>
  </conditionalFormatting>
  <conditionalFormatting sqref="M55">
    <cfRule type="cellIs" dxfId="2375" priority="561" stopIfTrue="1" operator="equal">
      <formula>0</formula>
    </cfRule>
  </conditionalFormatting>
  <conditionalFormatting sqref="N55">
    <cfRule type="cellIs" dxfId="2374" priority="560" stopIfTrue="1" operator="equal">
      <formula>0</formula>
    </cfRule>
  </conditionalFormatting>
  <conditionalFormatting sqref="Q55">
    <cfRule type="cellIs" dxfId="2373" priority="559" stopIfTrue="1" operator="equal">
      <formula>0</formula>
    </cfRule>
  </conditionalFormatting>
  <conditionalFormatting sqref="Q26">
    <cfRule type="cellIs" dxfId="2372" priority="558" stopIfTrue="1" operator="equal">
      <formula>0</formula>
    </cfRule>
  </conditionalFormatting>
  <conditionalFormatting sqref="P65 P45:P54">
    <cfRule type="cellIs" dxfId="2371" priority="556" stopIfTrue="1" operator="equal">
      <formula>0</formula>
    </cfRule>
  </conditionalFormatting>
  <conditionalFormatting sqref="P60">
    <cfRule type="cellIs" dxfId="2370" priority="557" stopIfTrue="1" operator="equal">
      <formula>0</formula>
    </cfRule>
  </conditionalFormatting>
  <conditionalFormatting sqref="P55">
    <cfRule type="cellIs" dxfId="2369" priority="555" stopIfTrue="1" operator="equal">
      <formula>0</formula>
    </cfRule>
  </conditionalFormatting>
  <conditionalFormatting sqref="P56">
    <cfRule type="cellIs" dxfId="2368" priority="554" stopIfTrue="1" operator="equal">
      <formula>0</formula>
    </cfRule>
  </conditionalFormatting>
  <conditionalFormatting sqref="Q45:Q54">
    <cfRule type="cellIs" dxfId="2367" priority="553" stopIfTrue="1" operator="equal">
      <formula>0</formula>
    </cfRule>
  </conditionalFormatting>
  <conditionalFormatting sqref="Q44">
    <cfRule type="cellIs" dxfId="2366" priority="552" stopIfTrue="1" operator="equal">
      <formula>0</formula>
    </cfRule>
  </conditionalFormatting>
  <conditionalFormatting sqref="Q44">
    <cfRule type="cellIs" dxfId="2365" priority="551" stopIfTrue="1" operator="equal">
      <formula>0</formula>
    </cfRule>
  </conditionalFormatting>
  <conditionalFormatting sqref="Y44:Y54 AA44:AC54 AX44 AE44:AF54 AH44:AI54 AX47:AX54">
    <cfRule type="cellIs" dxfId="2364" priority="548" stopIfTrue="1" operator="equal">
      <formula>0</formula>
    </cfRule>
  </conditionalFormatting>
  <conditionalFormatting sqref="AK45:AK54 AM45:AM54">
    <cfRule type="cellIs" dxfId="2363" priority="550" stopIfTrue="1" operator="equal">
      <formula>0</formula>
    </cfRule>
  </conditionalFormatting>
  <conditionalFormatting sqref="Z45:Z54">
    <cfRule type="cellIs" dxfId="2362" priority="549" stopIfTrue="1" operator="equal">
      <formula>0</formula>
    </cfRule>
  </conditionalFormatting>
  <conditionalFormatting sqref="BN98:BN112">
    <cfRule type="cellIs" dxfId="2361" priority="518" stopIfTrue="1" operator="equal">
      <formula>0</formula>
    </cfRule>
  </conditionalFormatting>
  <conditionalFormatting sqref="AS61 AU61:AV61">
    <cfRule type="cellIs" dxfId="2360" priority="547" stopIfTrue="1" operator="equal">
      <formula>0</formula>
    </cfRule>
  </conditionalFormatting>
  <conditionalFormatting sqref="BD25:BD27 BD65 BD58">
    <cfRule type="cellIs" dxfId="2359" priority="524" stopIfTrue="1" operator="equal">
      <formula>0</formula>
    </cfRule>
  </conditionalFormatting>
  <conditionalFormatting sqref="BD78:BF90 BK78:BK90 BH78:BH90 BM78:BM90">
    <cfRule type="cellIs" dxfId="2358" priority="545" stopIfTrue="1" operator="notBetween">
      <formula>-0.000001</formula>
      <formula>0.000001</formula>
    </cfRule>
    <cfRule type="cellIs" dxfId="2357" priority="546" stopIfTrue="1" operator="between">
      <formula>-0.000001</formula>
      <formula>0.000001</formula>
    </cfRule>
  </conditionalFormatting>
  <conditionalFormatting sqref="BC113:BC127">
    <cfRule type="cellIs" dxfId="2356" priority="544" stopIfTrue="1" operator="equal">
      <formula>0</formula>
    </cfRule>
  </conditionalFormatting>
  <conditionalFormatting sqref="BC98:BC112">
    <cfRule type="cellIs" dxfId="2355" priority="543" stopIfTrue="1" operator="equal">
      <formula>0</formula>
    </cfRule>
  </conditionalFormatting>
  <conditionalFormatting sqref="BC94:BC96">
    <cfRule type="cellIs" dxfId="2354" priority="542" stopIfTrue="1" operator="equal">
      <formula>0</formula>
    </cfRule>
  </conditionalFormatting>
  <conditionalFormatting sqref="BC97">
    <cfRule type="cellIs" dxfId="2353" priority="541" stopIfTrue="1" operator="equal">
      <formula>0</formula>
    </cfRule>
  </conditionalFormatting>
  <conditionalFormatting sqref="BM49:BM51 BM46:BN46 BM44">
    <cfRule type="cellIs" dxfId="2352" priority="535" stopIfTrue="1" operator="equal">
      <formula>0</formula>
    </cfRule>
  </conditionalFormatting>
  <conditionalFormatting sqref="BE60:BF60 BH60">
    <cfRule type="cellIs" dxfId="2351" priority="536" stopIfTrue="1" operator="equal">
      <formula>0</formula>
    </cfRule>
  </conditionalFormatting>
  <conditionalFormatting sqref="BD76:BE76 BD71:BE72 BH71:BH72 BH76">
    <cfRule type="cellIs" dxfId="2350" priority="532" stopIfTrue="1" operator="lessThanOrEqual">
      <formula>-0.00001</formula>
    </cfRule>
    <cfRule type="cellIs" dxfId="2349" priority="533" stopIfTrue="1" operator="greaterThan">
      <formula>0.00001</formula>
    </cfRule>
    <cfRule type="cellIs" dxfId="2348" priority="534" stopIfTrue="1" operator="between">
      <formula>-0.00001</formula>
      <formula>0.00001</formula>
    </cfRule>
  </conditionalFormatting>
  <conditionalFormatting sqref="BE25:BF28 BE55:BF58 BE65:BF65 BH65">
    <cfRule type="cellIs" dxfId="2347" priority="537" stopIfTrue="1" operator="equal">
      <formula>0</formula>
    </cfRule>
  </conditionalFormatting>
  <conditionalFormatting sqref="BD73:BE75 BH73:BH75">
    <cfRule type="cellIs" dxfId="2346" priority="538" stopIfTrue="1" operator="greaterThan">
      <formula>-0.00001</formula>
    </cfRule>
    <cfRule type="cellIs" dxfId="2345" priority="539" stopIfTrue="1" operator="lessThanOrEqual">
      <formula>0.00001</formula>
    </cfRule>
    <cfRule type="cellIs" dxfId="2344" priority="540" stopIfTrue="1" operator="between">
      <formula>-0.00001</formula>
      <formula>0.00001</formula>
    </cfRule>
  </conditionalFormatting>
  <conditionalFormatting sqref="BN47:BN48">
    <cfRule type="cellIs" dxfId="2343" priority="531" stopIfTrue="1" operator="equal">
      <formula>0</formula>
    </cfRule>
  </conditionalFormatting>
  <conditionalFormatting sqref="BD56:BD57">
    <cfRule type="cellIs" dxfId="2342" priority="520" stopIfTrue="1" operator="equal">
      <formula>0</formula>
    </cfRule>
  </conditionalFormatting>
  <conditionalFormatting sqref="BM48 BM25:BN27">
    <cfRule type="cellIs" dxfId="2341" priority="529" stopIfTrue="1" operator="equal">
      <formula>0</formula>
    </cfRule>
  </conditionalFormatting>
  <conditionalFormatting sqref="BD60">
    <cfRule type="cellIs" dxfId="2340" priority="530" stopIfTrue="1" operator="equal">
      <formula>0</formula>
    </cfRule>
  </conditionalFormatting>
  <conditionalFormatting sqref="BM71:BM76">
    <cfRule type="cellIs" dxfId="2339" priority="526" stopIfTrue="1" operator="lessThanOrEqual">
      <formula>-0.00001</formula>
    </cfRule>
    <cfRule type="cellIs" dxfId="2338" priority="527" stopIfTrue="1" operator="greaterThan">
      <formula>0.00001</formula>
    </cfRule>
    <cfRule type="cellIs" dxfId="2337" priority="528" stopIfTrue="1" operator="between">
      <formula>-0.00001</formula>
      <formula>0.00001</formula>
    </cfRule>
  </conditionalFormatting>
  <conditionalFormatting sqref="BM28:BN28">
    <cfRule type="cellIs" dxfId="2336" priority="525" stopIfTrue="1" operator="equal">
      <formula>0</formula>
    </cfRule>
  </conditionalFormatting>
  <conditionalFormatting sqref="BD28">
    <cfRule type="cellIs" dxfId="2335" priority="522" stopIfTrue="1" operator="equal">
      <formula>0</formula>
    </cfRule>
  </conditionalFormatting>
  <conditionalFormatting sqref="BD55">
    <cfRule type="cellIs" dxfId="2334" priority="521" stopIfTrue="1" operator="equal">
      <formula>0</formula>
    </cfRule>
  </conditionalFormatting>
  <conditionalFormatting sqref="BD60">
    <cfRule type="cellIs" dxfId="2333" priority="523" stopIfTrue="1" operator="equal">
      <formula>0</formula>
    </cfRule>
  </conditionalFormatting>
  <conditionalFormatting sqref="BN113:BN127">
    <cfRule type="cellIs" dxfId="2332" priority="519" stopIfTrue="1" operator="equal">
      <formula>0</formula>
    </cfRule>
  </conditionalFormatting>
  <conditionalFormatting sqref="BN94:BN96">
    <cfRule type="cellIs" dxfId="2331" priority="517" stopIfTrue="1" operator="equal">
      <formula>0</formula>
    </cfRule>
  </conditionalFormatting>
  <conditionalFormatting sqref="BN97">
    <cfRule type="cellIs" dxfId="2330" priority="516" stopIfTrue="1" operator="equal">
      <formula>0</formula>
    </cfRule>
  </conditionalFormatting>
  <conditionalFormatting sqref="BK71:BK72 BK76">
    <cfRule type="cellIs" dxfId="2329" priority="510" stopIfTrue="1" operator="lessThanOrEqual">
      <formula>-0.00001</formula>
    </cfRule>
    <cfRule type="cellIs" dxfId="2328" priority="511" stopIfTrue="1" operator="greaterThan">
      <formula>0.00001</formula>
    </cfRule>
    <cfRule type="cellIs" dxfId="2327" priority="512" stopIfTrue="1" operator="between">
      <formula>-0.00001</formula>
      <formula>0.00001</formula>
    </cfRule>
  </conditionalFormatting>
  <conditionalFormatting sqref="BK73:BK75">
    <cfRule type="cellIs" dxfId="2326" priority="513" stopIfTrue="1" operator="greaterThan">
      <formula>-0.00001</formula>
    </cfRule>
    <cfRule type="cellIs" dxfId="2325" priority="514" stopIfTrue="1" operator="lessThanOrEqual">
      <formula>0.00001</formula>
    </cfRule>
    <cfRule type="cellIs" dxfId="2324" priority="515" stopIfTrue="1" operator="between">
      <formula>-0.00001</formula>
      <formula>0.00001</formula>
    </cfRule>
  </conditionalFormatting>
  <conditionalFormatting sqref="BK60">
    <cfRule type="cellIs" dxfId="2323" priority="508" stopIfTrue="1" operator="equal">
      <formula>0</formula>
    </cfRule>
  </conditionalFormatting>
  <conditionalFormatting sqref="BK65">
    <cfRule type="cellIs" dxfId="2322" priority="509" stopIfTrue="1" operator="equal">
      <formula>0</formula>
    </cfRule>
  </conditionalFormatting>
  <conditionalFormatting sqref="BF76 BF71:BF72">
    <cfRule type="cellIs" dxfId="2321" priority="499" stopIfTrue="1" operator="lessThanOrEqual">
      <formula>-0.00001</formula>
    </cfRule>
    <cfRule type="cellIs" dxfId="2320" priority="500" stopIfTrue="1" operator="greaterThan">
      <formula>0.00001</formula>
    </cfRule>
    <cfRule type="cellIs" dxfId="2319" priority="501" stopIfTrue="1" operator="between">
      <formula>-0.00001</formula>
      <formula>0.00001</formula>
    </cfRule>
  </conditionalFormatting>
  <conditionalFormatting sqref="BF73:BF75">
    <cfRule type="cellIs" dxfId="2318" priority="502" stopIfTrue="1" operator="greaterThan">
      <formula>-0.00001</formula>
    </cfRule>
    <cfRule type="cellIs" dxfId="2317" priority="503" stopIfTrue="1" operator="lessThanOrEqual">
      <formula>0.00001</formula>
    </cfRule>
    <cfRule type="cellIs" dxfId="2316" priority="504" stopIfTrue="1" operator="between">
      <formula>-0.00001</formula>
      <formula>0.00001</formula>
    </cfRule>
  </conditionalFormatting>
  <conditionalFormatting sqref="BE59:BF59 BK59 BH59">
    <cfRule type="cellIs" dxfId="2315" priority="498" stopIfTrue="1" operator="equal">
      <formula>0</formula>
    </cfRule>
  </conditionalFormatting>
  <conditionalFormatting sqref="BI78:BI90">
    <cfRule type="cellIs" dxfId="2314" priority="496" stopIfTrue="1" operator="notBetween">
      <formula>-0.000001</formula>
      <formula>0.000001</formula>
    </cfRule>
    <cfRule type="cellIs" dxfId="2313" priority="497" stopIfTrue="1" operator="between">
      <formula>-0.000001</formula>
      <formula>0.000001</formula>
    </cfRule>
  </conditionalFormatting>
  <conditionalFormatting sqref="BI71:BI72 BI76">
    <cfRule type="cellIs" dxfId="2312" priority="490" stopIfTrue="1" operator="lessThanOrEqual">
      <formula>-0.00001</formula>
    </cfRule>
    <cfRule type="cellIs" dxfId="2311" priority="491" stopIfTrue="1" operator="greaterThan">
      <formula>0.00001</formula>
    </cfRule>
    <cfRule type="cellIs" dxfId="2310" priority="492" stopIfTrue="1" operator="between">
      <formula>-0.00001</formula>
      <formula>0.00001</formula>
    </cfRule>
  </conditionalFormatting>
  <conditionalFormatting sqref="BI73:BI75">
    <cfRule type="cellIs" dxfId="2309" priority="493" stopIfTrue="1" operator="greaterThan">
      <formula>-0.00001</formula>
    </cfRule>
    <cfRule type="cellIs" dxfId="2308" priority="494" stopIfTrue="1" operator="lessThanOrEqual">
      <formula>0.00001</formula>
    </cfRule>
    <cfRule type="cellIs" dxfId="2307" priority="495" stopIfTrue="1" operator="between">
      <formula>-0.00001</formula>
      <formula>0.00001</formula>
    </cfRule>
  </conditionalFormatting>
  <conditionalFormatting sqref="BI60">
    <cfRule type="cellIs" dxfId="2306" priority="488" stopIfTrue="1" operator="equal">
      <formula>0</formula>
    </cfRule>
  </conditionalFormatting>
  <conditionalFormatting sqref="BI65">
    <cfRule type="cellIs" dxfId="2305" priority="489" stopIfTrue="1" operator="equal">
      <formula>0</formula>
    </cfRule>
  </conditionalFormatting>
  <conditionalFormatting sqref="BI59">
    <cfRule type="cellIs" dxfId="2304" priority="487" stopIfTrue="1" operator="equal">
      <formula>0</formula>
    </cfRule>
  </conditionalFormatting>
  <conditionalFormatting sqref="BG78:BG90">
    <cfRule type="cellIs" dxfId="2303" priority="485" stopIfTrue="1" operator="notBetween">
      <formula>-0.000001</formula>
      <formula>0.000001</formula>
    </cfRule>
    <cfRule type="cellIs" dxfId="2302" priority="486" stopIfTrue="1" operator="between">
      <formula>-0.000001</formula>
      <formula>0.000001</formula>
    </cfRule>
  </conditionalFormatting>
  <conditionalFormatting sqref="BG60">
    <cfRule type="cellIs" dxfId="2301" priority="483" stopIfTrue="1" operator="equal">
      <formula>0</formula>
    </cfRule>
  </conditionalFormatting>
  <conditionalFormatting sqref="BG65">
    <cfRule type="cellIs" dxfId="2300" priority="484" stopIfTrue="1" operator="equal">
      <formula>0</formula>
    </cfRule>
  </conditionalFormatting>
  <conditionalFormatting sqref="BG76 BG71:BG72">
    <cfRule type="cellIs" dxfId="2299" priority="477" stopIfTrue="1" operator="lessThanOrEqual">
      <formula>-0.00001</formula>
    </cfRule>
    <cfRule type="cellIs" dxfId="2298" priority="478" stopIfTrue="1" operator="greaterThan">
      <formula>0.00001</formula>
    </cfRule>
    <cfRule type="cellIs" dxfId="2297" priority="479" stopIfTrue="1" operator="between">
      <formula>-0.00001</formula>
      <formula>0.00001</formula>
    </cfRule>
  </conditionalFormatting>
  <conditionalFormatting sqref="BG73:BG75">
    <cfRule type="cellIs" dxfId="2296" priority="480" stopIfTrue="1" operator="greaterThan">
      <formula>-0.00001</formula>
    </cfRule>
    <cfRule type="cellIs" dxfId="2295" priority="481" stopIfTrue="1" operator="lessThanOrEqual">
      <formula>0.00001</formula>
    </cfRule>
    <cfRule type="cellIs" dxfId="2294" priority="482" stopIfTrue="1" operator="between">
      <formula>-0.00001</formula>
      <formula>0.00001</formula>
    </cfRule>
  </conditionalFormatting>
  <conditionalFormatting sqref="BG59">
    <cfRule type="cellIs" dxfId="2293" priority="476" stopIfTrue="1" operator="equal">
      <formula>0</formula>
    </cfRule>
  </conditionalFormatting>
  <conditionalFormatting sqref="AU78:AU90">
    <cfRule type="cellIs" dxfId="2292" priority="474" stopIfTrue="1" operator="notBetween">
      <formula>-0.000001</formula>
      <formula>0.000001</formula>
    </cfRule>
    <cfRule type="cellIs" dxfId="2291" priority="475" stopIfTrue="1" operator="between">
      <formula>-0.000001</formula>
      <formula>0.000001</formula>
    </cfRule>
  </conditionalFormatting>
  <conditionalFormatting sqref="AU71:AU72 AU76">
    <cfRule type="cellIs" dxfId="2290" priority="468" stopIfTrue="1" operator="lessThanOrEqual">
      <formula>-0.00001</formula>
    </cfRule>
    <cfRule type="cellIs" dxfId="2289" priority="469" stopIfTrue="1" operator="greaterThan">
      <formula>0.00001</formula>
    </cfRule>
    <cfRule type="cellIs" dxfId="2288" priority="470" stopIfTrue="1" operator="between">
      <formula>-0.00001</formula>
      <formula>0.00001</formula>
    </cfRule>
  </conditionalFormatting>
  <conditionalFormatting sqref="AU73:AU75">
    <cfRule type="cellIs" dxfId="2287" priority="471" stopIfTrue="1" operator="greaterThan">
      <formula>-0.00001</formula>
    </cfRule>
    <cfRule type="cellIs" dxfId="2286" priority="472" stopIfTrue="1" operator="lessThanOrEqual">
      <formula>0.00001</formula>
    </cfRule>
    <cfRule type="cellIs" dxfId="2285" priority="473" stopIfTrue="1" operator="between">
      <formula>-0.00001</formula>
      <formula>0.00001</formula>
    </cfRule>
  </conditionalFormatting>
  <conditionalFormatting sqref="AV78:AV90">
    <cfRule type="cellIs" dxfId="2284" priority="466" stopIfTrue="1" operator="notBetween">
      <formula>-0.000001</formula>
      <formula>0.000001</formula>
    </cfRule>
    <cfRule type="cellIs" dxfId="2283" priority="467" stopIfTrue="1" operator="between">
      <formula>-0.000001</formula>
      <formula>0.000001</formula>
    </cfRule>
  </conditionalFormatting>
  <conditionalFormatting sqref="AV71:AV72 AV76">
    <cfRule type="cellIs" dxfId="2282" priority="460" stopIfTrue="1" operator="lessThanOrEqual">
      <formula>-0.00001</formula>
    </cfRule>
    <cfRule type="cellIs" dxfId="2281" priority="461" stopIfTrue="1" operator="greaterThan">
      <formula>0.00001</formula>
    </cfRule>
    <cfRule type="cellIs" dxfId="2280" priority="462" stopIfTrue="1" operator="between">
      <formula>-0.00001</formula>
      <formula>0.00001</formula>
    </cfRule>
  </conditionalFormatting>
  <conditionalFormatting sqref="AV73:AV75">
    <cfRule type="cellIs" dxfId="2279" priority="463" stopIfTrue="1" operator="greaterThan">
      <formula>-0.00001</formula>
    </cfRule>
    <cfRule type="cellIs" dxfId="2278" priority="464" stopIfTrue="1" operator="lessThanOrEqual">
      <formula>0.00001</formula>
    </cfRule>
    <cfRule type="cellIs" dxfId="2277" priority="465" stopIfTrue="1" operator="between">
      <formula>-0.00001</formula>
      <formula>0.00001</formula>
    </cfRule>
  </conditionalFormatting>
  <conditionalFormatting sqref="AU60:AV60">
    <cfRule type="cellIs" dxfId="2276" priority="458" stopIfTrue="1" operator="equal">
      <formula>0</formula>
    </cfRule>
  </conditionalFormatting>
  <conditionalFormatting sqref="AU59:AV59">
    <cfRule type="cellIs" dxfId="2275" priority="459" stopIfTrue="1" operator="equal">
      <formula>0</formula>
    </cfRule>
  </conditionalFormatting>
  <conditionalFormatting sqref="AW60">
    <cfRule type="cellIs" dxfId="2274" priority="456" stopIfTrue="1" operator="equal">
      <formula>0</formula>
    </cfRule>
  </conditionalFormatting>
  <conditionalFormatting sqref="AW65">
    <cfRule type="cellIs" dxfId="2273" priority="457" stopIfTrue="1" operator="equal">
      <formula>0</formula>
    </cfRule>
  </conditionalFormatting>
  <conditionalFormatting sqref="AW45:AW50">
    <cfRule type="cellIs" dxfId="2272" priority="455" stopIfTrue="1" operator="equal">
      <formula>0</formula>
    </cfRule>
  </conditionalFormatting>
  <conditionalFormatting sqref="AW44">
    <cfRule type="cellIs" dxfId="2271" priority="454" stopIfTrue="1" operator="equal">
      <formula>0</formula>
    </cfRule>
  </conditionalFormatting>
  <conditionalFormatting sqref="AN60">
    <cfRule type="cellIs" dxfId="2270" priority="452" stopIfTrue="1" operator="equal">
      <formula>0</formula>
    </cfRule>
  </conditionalFormatting>
  <conditionalFormatting sqref="AN65">
    <cfRule type="cellIs" dxfId="2269" priority="453" stopIfTrue="1" operator="equal">
      <formula>0</formula>
    </cfRule>
  </conditionalFormatting>
  <conditionalFormatting sqref="AN45:AN54">
    <cfRule type="cellIs" dxfId="2268" priority="451" stopIfTrue="1" operator="equal">
      <formula>0</formula>
    </cfRule>
  </conditionalFormatting>
  <conditionalFormatting sqref="AY78:AY90">
    <cfRule type="cellIs" dxfId="2267" priority="449" stopIfTrue="1" operator="notBetween">
      <formula>-0.000001</formula>
      <formula>0.000001</formula>
    </cfRule>
    <cfRule type="cellIs" dxfId="2266" priority="450" stopIfTrue="1" operator="between">
      <formula>-0.000001</formula>
      <formula>0.000001</formula>
    </cfRule>
  </conditionalFormatting>
  <conditionalFormatting sqref="AY71:AY72 AY76">
    <cfRule type="cellIs" dxfId="2265" priority="443" stopIfTrue="1" operator="lessThanOrEqual">
      <formula>-0.00001</formula>
    </cfRule>
    <cfRule type="cellIs" dxfId="2264" priority="444" stopIfTrue="1" operator="greaterThan">
      <formula>0.00001</formula>
    </cfRule>
    <cfRule type="cellIs" dxfId="2263" priority="445" stopIfTrue="1" operator="between">
      <formula>-0.00001</formula>
      <formula>0.00001</formula>
    </cfRule>
  </conditionalFormatting>
  <conditionalFormatting sqref="AY73:AY75">
    <cfRule type="cellIs" dxfId="2262" priority="446" stopIfTrue="1" operator="greaterThan">
      <formula>-0.00001</formula>
    </cfRule>
    <cfRule type="cellIs" dxfId="2261" priority="447" stopIfTrue="1" operator="lessThanOrEqual">
      <formula>0.00001</formula>
    </cfRule>
    <cfRule type="cellIs" dxfId="2260" priority="448" stopIfTrue="1" operator="between">
      <formula>-0.00001</formula>
      <formula>0.00001</formula>
    </cfRule>
  </conditionalFormatting>
  <conditionalFormatting sqref="AA67:AC67 AB66:AC66 Y66:Z67 AK67 AE66:AF67 AH66:AI67 AM66:AS67">
    <cfRule type="cellIs" dxfId="2259" priority="441" operator="equal">
      <formula>"Y"</formula>
    </cfRule>
    <cfRule type="cellIs" dxfId="2258" priority="442" operator="equal">
      <formula>"N"</formula>
    </cfRule>
  </conditionalFormatting>
  <conditionalFormatting sqref="L57">
    <cfRule type="cellIs" dxfId="2257" priority="440" stopIfTrue="1" operator="equal">
      <formula>0</formula>
    </cfRule>
  </conditionalFormatting>
  <conditionalFormatting sqref="L57 O57 R57">
    <cfRule type="cellIs" dxfId="2256" priority="439" stopIfTrue="1" operator="equal">
      <formula>0</formula>
    </cfRule>
  </conditionalFormatting>
  <conditionalFormatting sqref="P57">
    <cfRule type="cellIs" dxfId="2255" priority="438" stopIfTrue="1" operator="equal">
      <formula>0</formula>
    </cfRule>
  </conditionalFormatting>
  <conditionalFormatting sqref="M57">
    <cfRule type="cellIs" dxfId="2254" priority="437" stopIfTrue="1" operator="equal">
      <formula>0</formula>
    </cfRule>
  </conditionalFormatting>
  <conditionalFormatting sqref="N57">
    <cfRule type="cellIs" dxfId="2253" priority="434" stopIfTrue="1" operator="equal">
      <formula>0</formula>
    </cfRule>
  </conditionalFormatting>
  <conditionalFormatting sqref="Q57">
    <cfRule type="cellIs" dxfId="2252" priority="436" stopIfTrue="1" operator="equal">
      <formula>0</formula>
    </cfRule>
  </conditionalFormatting>
  <conditionalFormatting sqref="BD59">
    <cfRule type="cellIs" dxfId="2251" priority="435" stopIfTrue="1" operator="equal">
      <formula>0</formula>
    </cfRule>
  </conditionalFormatting>
  <conditionalFormatting sqref="AA66">
    <cfRule type="cellIs" dxfId="2250" priority="432" operator="equal">
      <formula>"Y"</formula>
    </cfRule>
    <cfRule type="cellIs" dxfId="2249" priority="433" operator="equal">
      <formula>"N"</formula>
    </cfRule>
  </conditionalFormatting>
  <conditionalFormatting sqref="AK66">
    <cfRule type="cellIs" dxfId="2248" priority="429" operator="equal">
      <formula>"Y"</formula>
    </cfRule>
    <cfRule type="cellIs" dxfId="2247" priority="430" operator="equal">
      <formula>"N"</formula>
    </cfRule>
  </conditionalFormatting>
  <conditionalFormatting sqref="AX60">
    <cfRule type="cellIs" dxfId="2246" priority="367" stopIfTrue="1" operator="equal">
      <formula>0</formula>
    </cfRule>
  </conditionalFormatting>
  <conditionalFormatting sqref="AX59">
    <cfRule type="cellIs" dxfId="2245" priority="368" stopIfTrue="1" operator="equal">
      <formula>0</formula>
    </cfRule>
  </conditionalFormatting>
  <conditionalFormatting sqref="AX78:AX90">
    <cfRule type="cellIs" dxfId="2244" priority="365" stopIfTrue="1" operator="notBetween">
      <formula>-0.000001</formula>
      <formula>0.000001</formula>
    </cfRule>
    <cfRule type="cellIs" dxfId="2243" priority="366" stopIfTrue="1" operator="between">
      <formula>-0.000001</formula>
      <formula>0.000001</formula>
    </cfRule>
  </conditionalFormatting>
  <conditionalFormatting sqref="AX71:AX72 AX76">
    <cfRule type="cellIs" dxfId="2242" priority="359" stopIfTrue="1" operator="lessThanOrEqual">
      <formula>-0.00001</formula>
    </cfRule>
    <cfRule type="cellIs" dxfId="2241" priority="360" stopIfTrue="1" operator="greaterThan">
      <formula>0.00001</formula>
    </cfRule>
    <cfRule type="cellIs" dxfId="2240" priority="361" stopIfTrue="1" operator="between">
      <formula>-0.00001</formula>
      <formula>0.00001</formula>
    </cfRule>
  </conditionalFormatting>
  <conditionalFormatting sqref="AX73:AX75">
    <cfRule type="cellIs" dxfId="2239" priority="362" stopIfTrue="1" operator="greaterThan">
      <formula>-0.00001</formula>
    </cfRule>
    <cfRule type="cellIs" dxfId="2238" priority="363" stopIfTrue="1" operator="lessThanOrEqual">
      <formula>0.00001</formula>
    </cfRule>
    <cfRule type="cellIs" dxfId="2237" priority="364" stopIfTrue="1" operator="between">
      <formula>-0.00001</formula>
      <formula>0.00001</formula>
    </cfRule>
  </conditionalFormatting>
  <conditionalFormatting sqref="M58">
    <cfRule type="cellIs" dxfId="2236" priority="358" stopIfTrue="1" operator="equal">
      <formula>0</formula>
    </cfRule>
  </conditionalFormatting>
  <conditionalFormatting sqref="P63">
    <cfRule type="cellIs" dxfId="2235" priority="342" stopIfTrue="1" operator="equal">
      <formula>0</formula>
    </cfRule>
  </conditionalFormatting>
  <conditionalFormatting sqref="N61:P61">
    <cfRule type="cellIs" dxfId="2234" priority="339" stopIfTrue="1" operator="equal">
      <formula>0</formula>
    </cfRule>
  </conditionalFormatting>
  <conditionalFormatting sqref="CP62:CU62">
    <cfRule type="cellIs" dxfId="2233" priority="356" stopIfTrue="1" operator="equal">
      <formula>"NA"</formula>
    </cfRule>
    <cfRule type="cellIs" dxfId="2232" priority="357" stopIfTrue="1" operator="equal">
      <formula>0</formula>
    </cfRule>
  </conditionalFormatting>
  <conditionalFormatting sqref="CP64:CU64">
    <cfRule type="cellIs" dxfId="2231" priority="354" stopIfTrue="1" operator="equal">
      <formula>"NA"</formula>
    </cfRule>
    <cfRule type="cellIs" dxfId="2230" priority="355" stopIfTrue="1" operator="equal">
      <formula>0</formula>
    </cfRule>
  </conditionalFormatting>
  <conditionalFormatting sqref="CP63:CU63">
    <cfRule type="cellIs" dxfId="2229" priority="352" stopIfTrue="1" operator="equal">
      <formula>"NA"</formula>
    </cfRule>
    <cfRule type="cellIs" dxfId="2228" priority="353" stopIfTrue="1" operator="equal">
      <formula>0</formula>
    </cfRule>
  </conditionalFormatting>
  <conditionalFormatting sqref="R64 L64">
    <cfRule type="cellIs" dxfId="2227" priority="351" stopIfTrue="1" operator="equal">
      <formula>0</formula>
    </cfRule>
  </conditionalFormatting>
  <conditionalFormatting sqref="M64">
    <cfRule type="cellIs" dxfId="2226" priority="350" stopIfTrue="1" operator="equal">
      <formula>0</formula>
    </cfRule>
  </conditionalFormatting>
  <conditionalFormatting sqref="O64">
    <cfRule type="cellIs" dxfId="2225" priority="349" stopIfTrue="1" operator="equal">
      <formula>0</formula>
    </cfRule>
  </conditionalFormatting>
  <conditionalFormatting sqref="N64">
    <cfRule type="cellIs" dxfId="2224" priority="348" stopIfTrue="1" operator="equal">
      <formula>0</formula>
    </cfRule>
  </conditionalFormatting>
  <conditionalFormatting sqref="Q64">
    <cfRule type="cellIs" dxfId="2223" priority="347" stopIfTrue="1" operator="equal">
      <formula>0</formula>
    </cfRule>
  </conditionalFormatting>
  <conditionalFormatting sqref="P64">
    <cfRule type="cellIs" dxfId="2222" priority="346" stopIfTrue="1" operator="equal">
      <formula>0</formula>
    </cfRule>
  </conditionalFormatting>
  <conditionalFormatting sqref="L63:M63 R63">
    <cfRule type="cellIs" dxfId="2221" priority="345" stopIfTrue="1" operator="equal">
      <formula>0</formula>
    </cfRule>
  </conditionalFormatting>
  <conditionalFormatting sqref="O63">
    <cfRule type="cellIs" dxfId="2220" priority="344" stopIfTrue="1" operator="equal">
      <formula>0</formula>
    </cfRule>
  </conditionalFormatting>
  <conditionalFormatting sqref="N63">
    <cfRule type="cellIs" dxfId="2219" priority="343" stopIfTrue="1" operator="equal">
      <formula>0</formula>
    </cfRule>
  </conditionalFormatting>
  <conditionalFormatting sqref="R61 L61">
    <cfRule type="cellIs" dxfId="2218" priority="341" stopIfTrue="1" operator="equal">
      <formula>0</formula>
    </cfRule>
  </conditionalFormatting>
  <conditionalFormatting sqref="M61">
    <cfRule type="cellIs" dxfId="2217" priority="340" stopIfTrue="1" operator="equal">
      <formula>0</formula>
    </cfRule>
  </conditionalFormatting>
  <conditionalFormatting sqref="AT78:AT90">
    <cfRule type="cellIs" dxfId="2216" priority="337" stopIfTrue="1" operator="notBetween">
      <formula>-0.000001</formula>
      <formula>0.000001</formula>
    </cfRule>
    <cfRule type="cellIs" dxfId="2215" priority="338" stopIfTrue="1" operator="between">
      <formula>-0.000001</formula>
      <formula>0.000001</formula>
    </cfRule>
  </conditionalFormatting>
  <conditionalFormatting sqref="AT71:AT72 AT76">
    <cfRule type="cellIs" dxfId="2214" priority="331" stopIfTrue="1" operator="lessThanOrEqual">
      <formula>-0.00001</formula>
    </cfRule>
    <cfRule type="cellIs" dxfId="2213" priority="332" stopIfTrue="1" operator="greaterThan">
      <formula>0.00001</formula>
    </cfRule>
    <cfRule type="cellIs" dxfId="2212" priority="333" stopIfTrue="1" operator="between">
      <formula>-0.00001</formula>
      <formula>0.00001</formula>
    </cfRule>
  </conditionalFormatting>
  <conditionalFormatting sqref="AT73:AT75">
    <cfRule type="cellIs" dxfId="2211" priority="334" stopIfTrue="1" operator="greaterThan">
      <formula>-0.00001</formula>
    </cfRule>
    <cfRule type="cellIs" dxfId="2210" priority="335" stopIfTrue="1" operator="lessThanOrEqual">
      <formula>0.00001</formula>
    </cfRule>
    <cfRule type="cellIs" dxfId="2209" priority="336" stopIfTrue="1" operator="between">
      <formula>-0.00001</formula>
      <formula>0.00001</formula>
    </cfRule>
  </conditionalFormatting>
  <conditionalFormatting sqref="W56:W57">
    <cfRule type="cellIs" dxfId="2208" priority="300" stopIfTrue="1" operator="equal">
      <formula>0</formula>
    </cfRule>
  </conditionalFormatting>
  <conditionalFormatting sqref="AT67">
    <cfRule type="cellIs" dxfId="2207" priority="295" operator="equal">
      <formula>"Y"</formula>
    </cfRule>
    <cfRule type="cellIs" dxfId="2206" priority="296" operator="equal">
      <formula>"N"</formula>
    </cfRule>
  </conditionalFormatting>
  <conditionalFormatting sqref="AT66">
    <cfRule type="cellIs" dxfId="2205" priority="293" operator="equal">
      <formula>"Y"</formula>
    </cfRule>
    <cfRule type="cellIs" dxfId="2204" priority="294" operator="equal">
      <formula>"N"</formula>
    </cfRule>
  </conditionalFormatting>
  <conditionalFormatting sqref="V60">
    <cfRule type="cellIs" dxfId="2203" priority="326" stopIfTrue="1" operator="equal">
      <formula>0</formula>
    </cfRule>
  </conditionalFormatting>
  <conditionalFormatting sqref="V76 V71:V72">
    <cfRule type="cellIs" dxfId="2202" priority="321" stopIfTrue="1" operator="lessThanOrEqual">
      <formula>-0.00001</formula>
    </cfRule>
    <cfRule type="cellIs" dxfId="2201" priority="322" stopIfTrue="1" operator="greaterThan">
      <formula>0.00001</formula>
    </cfRule>
    <cfRule type="cellIs" dxfId="2200" priority="323" stopIfTrue="1" operator="between">
      <formula>-0.00001</formula>
      <formula>0.00001</formula>
    </cfRule>
  </conditionalFormatting>
  <conditionalFormatting sqref="V78:V90">
    <cfRule type="cellIs" dxfId="2199" priority="324" stopIfTrue="1" operator="notBetween">
      <formula>-0.000001</formula>
      <formula>0.000001</formula>
    </cfRule>
    <cfRule type="cellIs" dxfId="2198" priority="325" stopIfTrue="1" operator="between">
      <formula>-0.000001</formula>
      <formula>0.000001</formula>
    </cfRule>
  </conditionalFormatting>
  <conditionalFormatting sqref="V25:V27 V65">
    <cfRule type="cellIs" dxfId="2197" priority="327" stopIfTrue="1" operator="equal">
      <formula>0</formula>
    </cfRule>
  </conditionalFormatting>
  <conditionalFormatting sqref="V73:V75">
    <cfRule type="cellIs" dxfId="2196" priority="328" stopIfTrue="1" operator="greaterThan">
      <formula>-0.00001</formula>
    </cfRule>
    <cfRule type="cellIs" dxfId="2195" priority="329" stopIfTrue="1" operator="lessThanOrEqual">
      <formula>0.00001</formula>
    </cfRule>
    <cfRule type="cellIs" dxfId="2194" priority="330" stopIfTrue="1" operator="between">
      <formula>-0.00001</formula>
      <formula>0.00001</formula>
    </cfRule>
  </conditionalFormatting>
  <conditionalFormatting sqref="V28">
    <cfRule type="cellIs" dxfId="2193" priority="320" stopIfTrue="1" operator="equal">
      <formula>0</formula>
    </cfRule>
  </conditionalFormatting>
  <conditionalFormatting sqref="V55">
    <cfRule type="cellIs" dxfId="2192" priority="319" stopIfTrue="1" operator="equal">
      <formula>0</formula>
    </cfRule>
  </conditionalFormatting>
  <conditionalFormatting sqref="V56:V57">
    <cfRule type="cellIs" dxfId="2191" priority="318" stopIfTrue="1" operator="equal">
      <formula>0</formula>
    </cfRule>
  </conditionalFormatting>
  <conditionalFormatting sqref="V44:V54">
    <cfRule type="cellIs" dxfId="2190" priority="317" stopIfTrue="1" operator="equal">
      <formula>0</formula>
    </cfRule>
  </conditionalFormatting>
  <conditionalFormatting sqref="V67">
    <cfRule type="cellIs" dxfId="2189" priority="315" operator="equal">
      <formula>"Y"</formula>
    </cfRule>
    <cfRule type="cellIs" dxfId="2188" priority="316" operator="equal">
      <formula>"N"</formula>
    </cfRule>
  </conditionalFormatting>
  <conditionalFormatting sqref="V66">
    <cfRule type="cellIs" dxfId="2187" priority="313" operator="equal">
      <formula>"Y"</formula>
    </cfRule>
    <cfRule type="cellIs" dxfId="2186" priority="314" operator="equal">
      <formula>"N"</formula>
    </cfRule>
  </conditionalFormatting>
  <conditionalFormatting sqref="W60">
    <cfRule type="cellIs" dxfId="2185" priority="308" stopIfTrue="1" operator="equal">
      <formula>0</formula>
    </cfRule>
  </conditionalFormatting>
  <conditionalFormatting sqref="W76 W71:W72">
    <cfRule type="cellIs" dxfId="2184" priority="303" stopIfTrue="1" operator="lessThanOrEqual">
      <formula>-0.00001</formula>
    </cfRule>
    <cfRule type="cellIs" dxfId="2183" priority="304" stopIfTrue="1" operator="greaterThan">
      <formula>0.00001</formula>
    </cfRule>
    <cfRule type="cellIs" dxfId="2182" priority="305" stopIfTrue="1" operator="between">
      <formula>-0.00001</formula>
      <formula>0.00001</formula>
    </cfRule>
  </conditionalFormatting>
  <conditionalFormatting sqref="W78:W90">
    <cfRule type="cellIs" dxfId="2181" priority="306" stopIfTrue="1" operator="notBetween">
      <formula>-0.000001</formula>
      <formula>0.000001</formula>
    </cfRule>
    <cfRule type="cellIs" dxfId="2180" priority="307" stopIfTrue="1" operator="between">
      <formula>-0.000001</formula>
      <formula>0.000001</formula>
    </cfRule>
  </conditionalFormatting>
  <conditionalFormatting sqref="W25:W27 W65">
    <cfRule type="cellIs" dxfId="2179" priority="309" stopIfTrue="1" operator="equal">
      <formula>0</formula>
    </cfRule>
  </conditionalFormatting>
  <conditionalFormatting sqref="W73:W75">
    <cfRule type="cellIs" dxfId="2178" priority="310" stopIfTrue="1" operator="greaterThan">
      <formula>-0.00001</formula>
    </cfRule>
    <cfRule type="cellIs" dxfId="2177" priority="311" stopIfTrue="1" operator="lessThanOrEqual">
      <formula>0.00001</formula>
    </cfRule>
    <cfRule type="cellIs" dxfId="2176" priority="312" stopIfTrue="1" operator="between">
      <formula>-0.00001</formula>
      <formula>0.00001</formula>
    </cfRule>
  </conditionalFormatting>
  <conditionalFormatting sqref="W28">
    <cfRule type="cellIs" dxfId="2175" priority="302" stopIfTrue="1" operator="equal">
      <formula>0</formula>
    </cfRule>
  </conditionalFormatting>
  <conditionalFormatting sqref="W55">
    <cfRule type="cellIs" dxfId="2174" priority="301" stopIfTrue="1" operator="equal">
      <formula>0</formula>
    </cfRule>
  </conditionalFormatting>
  <conditionalFormatting sqref="W44:W54">
    <cfRule type="cellIs" dxfId="2173" priority="299" stopIfTrue="1" operator="equal">
      <formula>0</formula>
    </cfRule>
  </conditionalFormatting>
  <conditionalFormatting sqref="W66:W67">
    <cfRule type="cellIs" dxfId="2172" priority="297" operator="equal">
      <formula>"Y"</formula>
    </cfRule>
    <cfRule type="cellIs" dxfId="2171" priority="298" operator="equal">
      <formula>"N"</formula>
    </cfRule>
  </conditionalFormatting>
  <conditionalFormatting sqref="X60">
    <cfRule type="cellIs" dxfId="2170" priority="291" stopIfTrue="1" operator="equal">
      <formula>0</formula>
    </cfRule>
  </conditionalFormatting>
  <conditionalFormatting sqref="X78:X90">
    <cfRule type="cellIs" dxfId="2169" priority="289" stopIfTrue="1" operator="notBetween">
      <formula>-0.000001</formula>
      <formula>0.000001</formula>
    </cfRule>
    <cfRule type="cellIs" dxfId="2168" priority="290" stopIfTrue="1" operator="between">
      <formula>-0.000001</formula>
      <formula>0.000001</formula>
    </cfRule>
  </conditionalFormatting>
  <conditionalFormatting sqref="X65">
    <cfRule type="cellIs" dxfId="2167" priority="292" stopIfTrue="1" operator="equal">
      <formula>0</formula>
    </cfRule>
  </conditionalFormatting>
  <conditionalFormatting sqref="X25:X27">
    <cfRule type="cellIs" dxfId="2166" priority="285" stopIfTrue="1" operator="equal">
      <formula>0</formula>
    </cfRule>
  </conditionalFormatting>
  <conditionalFormatting sqref="X76 X71:X72">
    <cfRule type="cellIs" dxfId="2165" priority="282" stopIfTrue="1" operator="lessThanOrEqual">
      <formula>-0.00001</formula>
    </cfRule>
    <cfRule type="cellIs" dxfId="2164" priority="283" stopIfTrue="1" operator="greaterThan">
      <formula>0.00001</formula>
    </cfRule>
    <cfRule type="cellIs" dxfId="2163" priority="284" stopIfTrue="1" operator="between">
      <formula>-0.00001</formula>
      <formula>0.00001</formula>
    </cfRule>
  </conditionalFormatting>
  <conditionalFormatting sqref="X73:X75">
    <cfRule type="cellIs" dxfId="2162" priority="286" stopIfTrue="1" operator="greaterThan">
      <formula>-0.00001</formula>
    </cfRule>
    <cfRule type="cellIs" dxfId="2161" priority="287" stopIfTrue="1" operator="lessThanOrEqual">
      <formula>0.00001</formula>
    </cfRule>
    <cfRule type="cellIs" dxfId="2160" priority="288" stopIfTrue="1" operator="between">
      <formula>-0.00001</formula>
      <formula>0.00001</formula>
    </cfRule>
  </conditionalFormatting>
  <conditionalFormatting sqref="X28">
    <cfRule type="cellIs" dxfId="2159" priority="281" stopIfTrue="1" operator="equal">
      <formula>0</formula>
    </cfRule>
  </conditionalFormatting>
  <conditionalFormatting sqref="X55">
    <cfRule type="cellIs" dxfId="2158" priority="280" stopIfTrue="1" operator="equal">
      <formula>0</formula>
    </cfRule>
  </conditionalFormatting>
  <conditionalFormatting sqref="X56:X57">
    <cfRule type="cellIs" dxfId="2157" priority="279" stopIfTrue="1" operator="equal">
      <formula>0</formula>
    </cfRule>
  </conditionalFormatting>
  <conditionalFormatting sqref="X44:X54">
    <cfRule type="cellIs" dxfId="2156" priority="278" stopIfTrue="1" operator="equal">
      <formula>0</formula>
    </cfRule>
  </conditionalFormatting>
  <conditionalFormatting sqref="X67">
    <cfRule type="cellIs" dxfId="2155" priority="276" operator="equal">
      <formula>"Y"</formula>
    </cfRule>
    <cfRule type="cellIs" dxfId="2154" priority="277" operator="equal">
      <formula>"N"</formula>
    </cfRule>
  </conditionalFormatting>
  <conditionalFormatting sqref="X66">
    <cfRule type="cellIs" dxfId="2153" priority="274" operator="equal">
      <formula>"Y"</formula>
    </cfRule>
    <cfRule type="cellIs" dxfId="2152" priority="275" operator="equal">
      <formula>"N"</formula>
    </cfRule>
  </conditionalFormatting>
  <conditionalFormatting sqref="AJ60">
    <cfRule type="cellIs" dxfId="2151" priority="272" stopIfTrue="1" operator="equal">
      <formula>0</formula>
    </cfRule>
  </conditionalFormatting>
  <conditionalFormatting sqref="AJ78:AJ90">
    <cfRule type="cellIs" dxfId="2150" priority="270" stopIfTrue="1" operator="notBetween">
      <formula>-0.000001</formula>
      <formula>0.000001</formula>
    </cfRule>
    <cfRule type="cellIs" dxfId="2149" priority="271" stopIfTrue="1" operator="between">
      <formula>-0.000001</formula>
      <formula>0.000001</formula>
    </cfRule>
  </conditionalFormatting>
  <conditionalFormatting sqref="AJ65">
    <cfRule type="cellIs" dxfId="2148" priority="273" stopIfTrue="1" operator="equal">
      <formula>0</formula>
    </cfRule>
  </conditionalFormatting>
  <conditionalFormatting sqref="AJ25:AJ27">
    <cfRule type="cellIs" dxfId="2147" priority="266" stopIfTrue="1" operator="equal">
      <formula>0</formula>
    </cfRule>
  </conditionalFormatting>
  <conditionalFormatting sqref="AJ76 AJ71:AJ72">
    <cfRule type="cellIs" dxfId="2146" priority="263" stopIfTrue="1" operator="lessThanOrEqual">
      <formula>-0.00001</formula>
    </cfRule>
    <cfRule type="cellIs" dxfId="2145" priority="264" stopIfTrue="1" operator="greaterThan">
      <formula>0.00001</formula>
    </cfRule>
    <cfRule type="cellIs" dxfId="2144" priority="265" stopIfTrue="1" operator="between">
      <formula>-0.00001</formula>
      <formula>0.00001</formula>
    </cfRule>
  </conditionalFormatting>
  <conditionalFormatting sqref="AJ73:AJ75">
    <cfRule type="cellIs" dxfId="2143" priority="267" stopIfTrue="1" operator="greaterThan">
      <formula>-0.00001</formula>
    </cfRule>
    <cfRule type="cellIs" dxfId="2142" priority="268" stopIfTrue="1" operator="lessThanOrEqual">
      <formula>0.00001</formula>
    </cfRule>
    <cfRule type="cellIs" dxfId="2141" priority="269" stopIfTrue="1" operator="between">
      <formula>-0.00001</formula>
      <formula>0.00001</formula>
    </cfRule>
  </conditionalFormatting>
  <conditionalFormatting sqref="AJ28">
    <cfRule type="cellIs" dxfId="2140" priority="262" stopIfTrue="1" operator="equal">
      <formula>0</formula>
    </cfRule>
  </conditionalFormatting>
  <conditionalFormatting sqref="AJ55">
    <cfRule type="cellIs" dxfId="2139" priority="261" stopIfTrue="1" operator="equal">
      <formula>0</formula>
    </cfRule>
  </conditionalFormatting>
  <conditionalFormatting sqref="AJ56:AJ57">
    <cfRule type="cellIs" dxfId="2138" priority="260" stopIfTrue="1" operator="equal">
      <formula>0</formula>
    </cfRule>
  </conditionalFormatting>
  <conditionalFormatting sqref="AJ44:AJ54">
    <cfRule type="cellIs" dxfId="2137" priority="259" stopIfTrue="1" operator="equal">
      <formula>0</formula>
    </cfRule>
  </conditionalFormatting>
  <conditionalFormatting sqref="AJ67">
    <cfRule type="cellIs" dxfId="2136" priority="257" operator="equal">
      <formula>"Y"</formula>
    </cfRule>
    <cfRule type="cellIs" dxfId="2135" priority="258" operator="equal">
      <formula>"N"</formula>
    </cfRule>
  </conditionalFormatting>
  <conditionalFormatting sqref="AJ66">
    <cfRule type="cellIs" dxfId="2134" priority="255" operator="equal">
      <formula>"Y"</formula>
    </cfRule>
    <cfRule type="cellIs" dxfId="2133" priority="256" operator="equal">
      <formula>"N"</formula>
    </cfRule>
  </conditionalFormatting>
  <conditionalFormatting sqref="M62">
    <cfRule type="cellIs" dxfId="2132" priority="254" stopIfTrue="1" operator="equal">
      <formula>0</formula>
    </cfRule>
  </conditionalFormatting>
  <conditionalFormatting sqref="BJ66">
    <cfRule type="cellIs" dxfId="2131" priority="253" stopIfTrue="1" operator="equal">
      <formula>0</formula>
    </cfRule>
  </conditionalFormatting>
  <conditionalFormatting sqref="BJ78:BJ90">
    <cfRule type="cellIs" dxfId="2130" priority="251" stopIfTrue="1" operator="notBetween">
      <formula>-0.000001</formula>
      <formula>0.000001</formula>
    </cfRule>
    <cfRule type="cellIs" dxfId="2129" priority="252" stopIfTrue="1" operator="between">
      <formula>-0.000001</formula>
      <formula>0.000001</formula>
    </cfRule>
  </conditionalFormatting>
  <conditionalFormatting sqref="BJ71:BJ72 BJ76">
    <cfRule type="cellIs" dxfId="2128" priority="245" stopIfTrue="1" operator="lessThanOrEqual">
      <formula>-0.00001</formula>
    </cfRule>
    <cfRule type="cellIs" dxfId="2127" priority="246" stopIfTrue="1" operator="greaterThan">
      <formula>0.00001</formula>
    </cfRule>
    <cfRule type="cellIs" dxfId="2126" priority="247" stopIfTrue="1" operator="between">
      <formula>-0.00001</formula>
      <formula>0.00001</formula>
    </cfRule>
  </conditionalFormatting>
  <conditionalFormatting sqref="BJ73 BJ75">
    <cfRule type="cellIs" dxfId="2125" priority="248" stopIfTrue="1" operator="greaterThan">
      <formula>-0.00001</formula>
    </cfRule>
    <cfRule type="cellIs" dxfId="2124" priority="249" stopIfTrue="1" operator="lessThanOrEqual">
      <formula>0.00001</formula>
    </cfRule>
    <cfRule type="cellIs" dxfId="2123" priority="250" stopIfTrue="1" operator="between">
      <formula>-0.00001</formula>
      <formula>0.00001</formula>
    </cfRule>
  </conditionalFormatting>
  <conditionalFormatting sqref="AW53:AW54">
    <cfRule type="cellIs" dxfId="2122" priority="237" stopIfTrue="1" operator="equal">
      <formula>0</formula>
    </cfRule>
  </conditionalFormatting>
  <conditionalFormatting sqref="W24:AK24 AM24:AS24 AM23:AY23">
    <cfRule type="expression" dxfId="2121" priority="240">
      <formula>W$20&gt;0</formula>
    </cfRule>
  </conditionalFormatting>
  <conditionalFormatting sqref="AW59">
    <cfRule type="cellIs" dxfId="2120" priority="239" stopIfTrue="1" operator="equal">
      <formula>0</formula>
    </cfRule>
  </conditionalFormatting>
  <conditionalFormatting sqref="V68:AK68 AM68:AZ68 V20:AY20 V1:AY18">
    <cfRule type="cellIs" dxfId="2119" priority="234" operator="greaterThan">
      <formula>0</formula>
    </cfRule>
    <cfRule type="cellIs" dxfId="2118" priority="235" operator="equal">
      <formula>0</formula>
    </cfRule>
  </conditionalFormatting>
  <conditionalFormatting sqref="AD60">
    <cfRule type="cellIs" dxfId="2117" priority="229" stopIfTrue="1" operator="equal">
      <formula>0</formula>
    </cfRule>
  </conditionalFormatting>
  <conditionalFormatting sqref="AD76 AD71:AD72">
    <cfRule type="cellIs" dxfId="2116" priority="224" stopIfTrue="1" operator="lessThanOrEqual">
      <formula>-0.00001</formula>
    </cfRule>
    <cfRule type="cellIs" dxfId="2115" priority="225" stopIfTrue="1" operator="greaterThan">
      <formula>0.00001</formula>
    </cfRule>
    <cfRule type="cellIs" dxfId="2114" priority="226" stopIfTrue="1" operator="between">
      <formula>-0.00001</formula>
      <formula>0.00001</formula>
    </cfRule>
  </conditionalFormatting>
  <conditionalFormatting sqref="AD78:AD90">
    <cfRule type="cellIs" dxfId="2113" priority="227" stopIfTrue="1" operator="notBetween">
      <formula>-0.000001</formula>
      <formula>0.000001</formula>
    </cfRule>
    <cfRule type="cellIs" dxfId="2112" priority="228" stopIfTrue="1" operator="between">
      <formula>-0.000001</formula>
      <formula>0.000001</formula>
    </cfRule>
  </conditionalFormatting>
  <conditionalFormatting sqref="AD65">
    <cfRule type="cellIs" dxfId="2111" priority="230" stopIfTrue="1" operator="equal">
      <formula>0</formula>
    </cfRule>
  </conditionalFormatting>
  <conditionalFormatting sqref="AD73:AD75">
    <cfRule type="cellIs" dxfId="2110" priority="231" stopIfTrue="1" operator="greaterThan">
      <formula>-0.00001</formula>
    </cfRule>
    <cfRule type="cellIs" dxfId="2109" priority="232" stopIfTrue="1" operator="lessThanOrEqual">
      <formula>0.00001</formula>
    </cfRule>
    <cfRule type="cellIs" dxfId="2108" priority="233" stopIfTrue="1" operator="between">
      <formula>-0.00001</formula>
      <formula>0.00001</formula>
    </cfRule>
  </conditionalFormatting>
  <conditionalFormatting sqref="AD44:AD54">
    <cfRule type="cellIs" dxfId="2107" priority="223" stopIfTrue="1" operator="equal">
      <formula>0</formula>
    </cfRule>
  </conditionalFormatting>
  <conditionalFormatting sqref="AD66:AD67">
    <cfRule type="cellIs" dxfId="2106" priority="221" operator="equal">
      <formula>"Y"</formula>
    </cfRule>
    <cfRule type="cellIs" dxfId="2105" priority="222" operator="equal">
      <formula>"N"</formula>
    </cfRule>
  </conditionalFormatting>
  <conditionalFormatting sqref="AG60">
    <cfRule type="cellIs" dxfId="2104" priority="216" stopIfTrue="1" operator="equal">
      <formula>0</formula>
    </cfRule>
  </conditionalFormatting>
  <conditionalFormatting sqref="AG71:AG72 AG76">
    <cfRule type="cellIs" dxfId="2103" priority="211" stopIfTrue="1" operator="lessThanOrEqual">
      <formula>-0.00001</formula>
    </cfRule>
    <cfRule type="cellIs" dxfId="2102" priority="212" stopIfTrue="1" operator="greaterThan">
      <formula>0.00001</formula>
    </cfRule>
    <cfRule type="cellIs" dxfId="2101" priority="213" stopIfTrue="1" operator="between">
      <formula>-0.00001</formula>
      <formula>0.00001</formula>
    </cfRule>
  </conditionalFormatting>
  <conditionalFormatting sqref="AG78:AG90">
    <cfRule type="cellIs" dxfId="2100" priority="214" stopIfTrue="1" operator="notBetween">
      <formula>-0.000001</formula>
      <formula>0.000001</formula>
    </cfRule>
    <cfRule type="cellIs" dxfId="2099" priority="215" stopIfTrue="1" operator="between">
      <formula>-0.000001</formula>
      <formula>0.000001</formula>
    </cfRule>
  </conditionalFormatting>
  <conditionalFormatting sqref="AG65">
    <cfRule type="cellIs" dxfId="2098" priority="217" stopIfTrue="1" operator="equal">
      <formula>0</formula>
    </cfRule>
  </conditionalFormatting>
  <conditionalFormatting sqref="AG73:AG75">
    <cfRule type="cellIs" dxfId="2097" priority="218" stopIfTrue="1" operator="greaterThan">
      <formula>-0.00001</formula>
    </cfRule>
    <cfRule type="cellIs" dxfId="2096" priority="219" stopIfTrue="1" operator="lessThanOrEqual">
      <formula>0.00001</formula>
    </cfRule>
    <cfRule type="cellIs" dxfId="2095" priority="220" stopIfTrue="1" operator="between">
      <formula>-0.00001</formula>
      <formula>0.00001</formula>
    </cfRule>
  </conditionalFormatting>
  <conditionalFormatting sqref="AG44:AG54">
    <cfRule type="cellIs" dxfId="2094" priority="210" stopIfTrue="1" operator="equal">
      <formula>0</formula>
    </cfRule>
  </conditionalFormatting>
  <conditionalFormatting sqref="AG66:AG67">
    <cfRule type="cellIs" dxfId="2093" priority="208" operator="equal">
      <formula>"Y"</formula>
    </cfRule>
    <cfRule type="cellIs" dxfId="2092" priority="209" operator="equal">
      <formula>"N"</formula>
    </cfRule>
  </conditionalFormatting>
  <conditionalFormatting sqref="AT60">
    <cfRule type="cellIs" dxfId="2091" priority="206" stopIfTrue="1" operator="equal">
      <formula>0</formula>
    </cfRule>
  </conditionalFormatting>
  <conditionalFormatting sqref="AT59">
    <cfRule type="cellIs" dxfId="2090" priority="207" stopIfTrue="1" operator="equal">
      <formula>0</formula>
    </cfRule>
  </conditionalFormatting>
  <conditionalFormatting sqref="AT61">
    <cfRule type="cellIs" dxfId="2089" priority="205" stopIfTrue="1" operator="equal">
      <formula>0</formula>
    </cfRule>
  </conditionalFormatting>
  <conditionalFormatting sqref="AG66:AG67">
    <cfRule type="cellIs" dxfId="2088" priority="201" operator="equal">
      <formula>"Y"</formula>
    </cfRule>
    <cfRule type="cellIs" dxfId="2087" priority="202" operator="equal">
      <formula>"N"</formula>
    </cfRule>
  </conditionalFormatting>
  <conditionalFormatting sqref="AU24:AY24">
    <cfRule type="expression" dxfId="2086" priority="200">
      <formula>AU$20&gt;0</formula>
    </cfRule>
  </conditionalFormatting>
  <conditionalFormatting sqref="V68:AK68 AM68:AZ68">
    <cfRule type="cellIs" dxfId="2085" priority="199" operator="lessThan">
      <formula>0</formula>
    </cfRule>
  </conditionalFormatting>
  <conditionalFormatting sqref="AW69 Y69:AC69 AM69:AR69 AE69:AF69 AH69">
    <cfRule type="cellIs" dxfId="2084" priority="196" stopIfTrue="1" operator="lessThanOrEqual">
      <formula>-0.00001</formula>
    </cfRule>
    <cfRule type="cellIs" dxfId="2083" priority="197" stopIfTrue="1" operator="greaterThan">
      <formula>0.00001</formula>
    </cfRule>
    <cfRule type="cellIs" dxfId="2082" priority="198" stopIfTrue="1" operator="between">
      <formula>-0.00001</formula>
      <formula>0.00001</formula>
    </cfRule>
  </conditionalFormatting>
  <conditionalFormatting sqref="AI69 AS69">
    <cfRule type="cellIs" dxfId="2081" priority="193" stopIfTrue="1" operator="lessThanOrEqual">
      <formula>-0.00001</formula>
    </cfRule>
    <cfRule type="cellIs" dxfId="2080" priority="194" stopIfTrue="1" operator="greaterThan">
      <formula>0.00001</formula>
    </cfRule>
    <cfRule type="cellIs" dxfId="2079" priority="195" stopIfTrue="1" operator="between">
      <formula>-0.00001</formula>
      <formula>0.00001</formula>
    </cfRule>
  </conditionalFormatting>
  <conditionalFormatting sqref="AK69">
    <cfRule type="cellIs" dxfId="2078" priority="190" stopIfTrue="1" operator="lessThanOrEqual">
      <formula>-0.00001</formula>
    </cfRule>
    <cfRule type="cellIs" dxfId="2077" priority="191" stopIfTrue="1" operator="greaterThan">
      <formula>0.00001</formula>
    </cfRule>
    <cfRule type="cellIs" dxfId="2076" priority="192" stopIfTrue="1" operator="between">
      <formula>-0.00001</formula>
      <formula>0.00001</formula>
    </cfRule>
  </conditionalFormatting>
  <conditionalFormatting sqref="AZ69">
    <cfRule type="cellIs" dxfId="2075" priority="187" stopIfTrue="1" operator="lessThanOrEqual">
      <formula>-0.00001</formula>
    </cfRule>
    <cfRule type="cellIs" dxfId="2074" priority="188" stopIfTrue="1" operator="greaterThan">
      <formula>0.00001</formula>
    </cfRule>
    <cfRule type="cellIs" dxfId="2073" priority="189" stopIfTrue="1" operator="between">
      <formula>-0.00001</formula>
      <formula>0.00001</formula>
    </cfRule>
  </conditionalFormatting>
  <conditionalFormatting sqref="AU69">
    <cfRule type="cellIs" dxfId="2072" priority="184" stopIfTrue="1" operator="lessThanOrEqual">
      <formula>-0.00001</formula>
    </cfRule>
    <cfRule type="cellIs" dxfId="2071" priority="185" stopIfTrue="1" operator="greaterThan">
      <formula>0.00001</formula>
    </cfRule>
    <cfRule type="cellIs" dxfId="2070" priority="186" stopIfTrue="1" operator="between">
      <formula>-0.00001</formula>
      <formula>0.00001</formula>
    </cfRule>
  </conditionalFormatting>
  <conditionalFormatting sqref="AV69">
    <cfRule type="cellIs" dxfId="2069" priority="181" stopIfTrue="1" operator="lessThanOrEqual">
      <formula>-0.00001</formula>
    </cfRule>
    <cfRule type="cellIs" dxfId="2068" priority="182" stopIfTrue="1" operator="greaterThan">
      <formula>0.00001</formula>
    </cfRule>
    <cfRule type="cellIs" dxfId="2067" priority="183" stopIfTrue="1" operator="between">
      <formula>-0.00001</formula>
      <formula>0.00001</formula>
    </cfRule>
  </conditionalFormatting>
  <conditionalFormatting sqref="AY69">
    <cfRule type="cellIs" dxfId="2066" priority="178" stopIfTrue="1" operator="lessThanOrEqual">
      <formula>-0.00001</formula>
    </cfRule>
    <cfRule type="cellIs" dxfId="2065" priority="179" stopIfTrue="1" operator="greaterThan">
      <formula>0.00001</formula>
    </cfRule>
    <cfRule type="cellIs" dxfId="2064" priority="180" stopIfTrue="1" operator="between">
      <formula>-0.00001</formula>
      <formula>0.00001</formula>
    </cfRule>
  </conditionalFormatting>
  <conditionalFormatting sqref="AX69">
    <cfRule type="cellIs" dxfId="2063" priority="175" stopIfTrue="1" operator="lessThanOrEqual">
      <formula>-0.00001</formula>
    </cfRule>
    <cfRule type="cellIs" dxfId="2062" priority="176" stopIfTrue="1" operator="greaterThan">
      <formula>0.00001</formula>
    </cfRule>
    <cfRule type="cellIs" dxfId="2061" priority="177" stopIfTrue="1" operator="between">
      <formula>-0.00001</formula>
      <formula>0.00001</formula>
    </cfRule>
  </conditionalFormatting>
  <conditionalFormatting sqref="AT69">
    <cfRule type="cellIs" dxfId="2060" priority="172" stopIfTrue="1" operator="lessThanOrEqual">
      <formula>-0.00001</formula>
    </cfRule>
    <cfRule type="cellIs" dxfId="2059" priority="173" stopIfTrue="1" operator="greaterThan">
      <formula>0.00001</formula>
    </cfRule>
    <cfRule type="cellIs" dxfId="2058" priority="174" stopIfTrue="1" operator="between">
      <formula>-0.00001</formula>
      <formula>0.00001</formula>
    </cfRule>
  </conditionalFormatting>
  <conditionalFormatting sqref="V69">
    <cfRule type="cellIs" dxfId="2057" priority="169" stopIfTrue="1" operator="lessThanOrEqual">
      <formula>-0.00001</formula>
    </cfRule>
    <cfRule type="cellIs" dxfId="2056" priority="170" stopIfTrue="1" operator="greaterThan">
      <formula>0.00001</formula>
    </cfRule>
    <cfRule type="cellIs" dxfId="2055" priority="171" stopIfTrue="1" operator="between">
      <formula>-0.00001</formula>
      <formula>0.00001</formula>
    </cfRule>
  </conditionalFormatting>
  <conditionalFormatting sqref="W69">
    <cfRule type="cellIs" dxfId="2054" priority="166" stopIfTrue="1" operator="lessThanOrEqual">
      <formula>-0.00001</formula>
    </cfRule>
    <cfRule type="cellIs" dxfId="2053" priority="167" stopIfTrue="1" operator="greaterThan">
      <formula>0.00001</formula>
    </cfRule>
    <cfRule type="cellIs" dxfId="2052" priority="168" stopIfTrue="1" operator="between">
      <formula>-0.00001</formula>
      <formula>0.00001</formula>
    </cfRule>
  </conditionalFormatting>
  <conditionalFormatting sqref="X69">
    <cfRule type="cellIs" dxfId="2051" priority="163" stopIfTrue="1" operator="lessThanOrEqual">
      <formula>-0.00001</formula>
    </cfRule>
    <cfRule type="cellIs" dxfId="2050" priority="164" stopIfTrue="1" operator="greaterThan">
      <formula>0.00001</formula>
    </cfRule>
    <cfRule type="cellIs" dxfId="2049" priority="165" stopIfTrue="1" operator="between">
      <formula>-0.00001</formula>
      <formula>0.00001</formula>
    </cfRule>
  </conditionalFormatting>
  <conditionalFormatting sqref="AJ69">
    <cfRule type="cellIs" dxfId="2048" priority="160" stopIfTrue="1" operator="lessThanOrEqual">
      <formula>-0.00001</formula>
    </cfRule>
    <cfRule type="cellIs" dxfId="2047" priority="161" stopIfTrue="1" operator="greaterThan">
      <formula>0.00001</formula>
    </cfRule>
    <cfRule type="cellIs" dxfId="2046" priority="162" stopIfTrue="1" operator="between">
      <formula>-0.00001</formula>
      <formula>0.00001</formula>
    </cfRule>
  </conditionalFormatting>
  <conditionalFormatting sqref="AD69">
    <cfRule type="cellIs" dxfId="2045" priority="157" stopIfTrue="1" operator="lessThanOrEqual">
      <formula>-0.00001</formula>
    </cfRule>
    <cfRule type="cellIs" dxfId="2044" priority="158" stopIfTrue="1" operator="greaterThan">
      <formula>0.00001</formula>
    </cfRule>
    <cfRule type="cellIs" dxfId="2043" priority="159" stopIfTrue="1" operator="between">
      <formula>-0.00001</formula>
      <formula>0.00001</formula>
    </cfRule>
  </conditionalFormatting>
  <conditionalFormatting sqref="AG69">
    <cfRule type="cellIs" dxfId="2042" priority="154" stopIfTrue="1" operator="lessThanOrEqual">
      <formula>-0.00001</formula>
    </cfRule>
    <cfRule type="cellIs" dxfId="2041" priority="155" stopIfTrue="1" operator="greaterThan">
      <formula>0.00001</formula>
    </cfRule>
    <cfRule type="cellIs" dxfId="2040" priority="156" stopIfTrue="1" operator="between">
      <formula>-0.00001</formula>
      <formula>0.00001</formula>
    </cfRule>
  </conditionalFormatting>
  <conditionalFormatting sqref="V23:AK23">
    <cfRule type="expression" dxfId="2039" priority="153">
      <formula>V$20&gt;0</formula>
    </cfRule>
  </conditionalFormatting>
  <conditionalFormatting sqref="AL61:AL64 AL58:AL59 AL29:AL44">
    <cfRule type="cellIs" dxfId="2038" priority="148" stopIfTrue="1" operator="equal">
      <formula>0</formula>
    </cfRule>
  </conditionalFormatting>
  <conditionalFormatting sqref="AL66:AL67">
    <cfRule type="cellIs" dxfId="2037" priority="146" stopIfTrue="1" operator="equal">
      <formula>0</formula>
    </cfRule>
  </conditionalFormatting>
  <conditionalFormatting sqref="AL60">
    <cfRule type="cellIs" dxfId="2036" priority="147" stopIfTrue="1" operator="equal">
      <formula>0</formula>
    </cfRule>
  </conditionalFormatting>
  <conditionalFormatting sqref="AL56:AL57">
    <cfRule type="cellIs" dxfId="2035" priority="142" stopIfTrue="1" operator="equal">
      <formula>0</formula>
    </cfRule>
  </conditionalFormatting>
  <conditionalFormatting sqref="AL25:AL27 AL65">
    <cfRule type="cellIs" dxfId="2034" priority="145" stopIfTrue="1" operator="equal">
      <formula>0</formula>
    </cfRule>
  </conditionalFormatting>
  <conditionalFormatting sqref="AL28">
    <cfRule type="cellIs" dxfId="2033" priority="144" stopIfTrue="1" operator="equal">
      <formula>0</formula>
    </cfRule>
  </conditionalFormatting>
  <conditionalFormatting sqref="AL55">
    <cfRule type="cellIs" dxfId="2032" priority="143" stopIfTrue="1" operator="equal">
      <formula>0</formula>
    </cfRule>
  </conditionalFormatting>
  <conditionalFormatting sqref="AL45:AL54">
    <cfRule type="cellIs" dxfId="2031" priority="141" stopIfTrue="1" operator="equal">
      <formula>0</formula>
    </cfRule>
  </conditionalFormatting>
  <conditionalFormatting sqref="AL67">
    <cfRule type="cellIs" dxfId="2030" priority="139" operator="equal">
      <formula>"Y"</formula>
    </cfRule>
    <cfRule type="cellIs" dxfId="2029" priority="140" operator="equal">
      <formula>"N"</formula>
    </cfRule>
  </conditionalFormatting>
  <conditionalFormatting sqref="AL66">
    <cfRule type="cellIs" dxfId="2028" priority="137" operator="equal">
      <formula>"Y"</formula>
    </cfRule>
    <cfRule type="cellIs" dxfId="2027" priority="138" operator="equal">
      <formula>"N"</formula>
    </cfRule>
  </conditionalFormatting>
  <conditionalFormatting sqref="AL24">
    <cfRule type="expression" dxfId="2026" priority="136">
      <formula>AL$20&gt;0</formula>
    </cfRule>
  </conditionalFormatting>
  <conditionalFormatting sqref="AL68">
    <cfRule type="cellIs" dxfId="2025" priority="134" operator="greaterThan">
      <formula>0</formula>
    </cfRule>
    <cfRule type="cellIs" dxfId="2024" priority="135" operator="equal">
      <formula>0</formula>
    </cfRule>
  </conditionalFormatting>
  <conditionalFormatting sqref="AL68">
    <cfRule type="cellIs" dxfId="2023" priority="133" operator="lessThan">
      <formula>0</formula>
    </cfRule>
  </conditionalFormatting>
  <conditionalFormatting sqref="AL69">
    <cfRule type="cellIs" dxfId="2022" priority="130" stopIfTrue="1" operator="lessThanOrEqual">
      <formula>-0.00001</formula>
    </cfRule>
    <cfRule type="cellIs" dxfId="2021" priority="131" stopIfTrue="1" operator="greaterThan">
      <formula>0.00001</formula>
    </cfRule>
    <cfRule type="cellIs" dxfId="2020" priority="132" stopIfTrue="1" operator="between">
      <formula>-0.00001</formula>
      <formula>0.00001</formula>
    </cfRule>
  </conditionalFormatting>
  <conditionalFormatting sqref="AL23">
    <cfRule type="expression" dxfId="2019" priority="129">
      <formula>AL$20&gt;0</formula>
    </cfRule>
  </conditionalFormatting>
  <conditionalFormatting sqref="AL78:AL90">
    <cfRule type="cellIs" dxfId="2018" priority="127" stopIfTrue="1" operator="notBetween">
      <formula>-0.000001</formula>
      <formula>0.000001</formula>
    </cfRule>
    <cfRule type="cellIs" dxfId="2017" priority="128" stopIfTrue="1" operator="between">
      <formula>-0.000001</formula>
      <formula>0.000001</formula>
    </cfRule>
  </conditionalFormatting>
  <conditionalFormatting sqref="AL76 AL71:AL72">
    <cfRule type="cellIs" dxfId="2016" priority="121" stopIfTrue="1" operator="lessThanOrEqual">
      <formula>-0.00001</formula>
    </cfRule>
    <cfRule type="cellIs" dxfId="2015" priority="122" stopIfTrue="1" operator="greaterThan">
      <formula>0.00001</formula>
    </cfRule>
    <cfRule type="cellIs" dxfId="2014" priority="123" stopIfTrue="1" operator="between">
      <formula>-0.00001</formula>
      <formula>0.00001</formula>
    </cfRule>
  </conditionalFormatting>
  <conditionalFormatting sqref="AL73:AL75">
    <cfRule type="cellIs" dxfId="2013" priority="124" stopIfTrue="1" operator="greaterThan">
      <formula>-0.00001</formula>
    </cfRule>
    <cfRule type="cellIs" dxfId="2012" priority="125" stopIfTrue="1" operator="lessThanOrEqual">
      <formula>0.00001</formula>
    </cfRule>
    <cfRule type="cellIs" dxfId="2011" priority="126" stopIfTrue="1" operator="between">
      <formula>-0.00001</formula>
      <formula>0.00001</formula>
    </cfRule>
  </conditionalFormatting>
  <conditionalFormatting sqref="AZ61:AZ64 AZ25:AZ58">
    <cfRule type="cellIs" dxfId="2010" priority="115" stopIfTrue="1" operator="equal">
      <formula>0</formula>
    </cfRule>
  </conditionalFormatting>
  <conditionalFormatting sqref="AZ65">
    <cfRule type="cellIs" dxfId="2009" priority="114" stopIfTrue="1" operator="equal">
      <formula>0</formula>
    </cfRule>
  </conditionalFormatting>
  <conditionalFormatting sqref="AZ59">
    <cfRule type="cellIs" dxfId="2008" priority="113" stopIfTrue="1" operator="equal">
      <formula>0</formula>
    </cfRule>
  </conditionalFormatting>
  <conditionalFormatting sqref="AZ60">
    <cfRule type="cellIs" dxfId="2007" priority="112" stopIfTrue="1" operator="equal">
      <formula>0</formula>
    </cfRule>
  </conditionalFormatting>
  <conditionalFormatting sqref="AW51:AW52">
    <cfRule type="cellIs" dxfId="2006" priority="111" stopIfTrue="1" operator="equal">
      <formula>0</formula>
    </cfRule>
  </conditionalFormatting>
  <conditionalFormatting sqref="AX45">
    <cfRule type="cellIs" dxfId="2005" priority="110" stopIfTrue="1" operator="equal">
      <formula>0</formula>
    </cfRule>
  </conditionalFormatting>
  <conditionalFormatting sqref="AX46">
    <cfRule type="cellIs" dxfId="2004" priority="108" stopIfTrue="1" operator="equal">
      <formula>0</formula>
    </cfRule>
  </conditionalFormatting>
  <conditionalFormatting sqref="AY47">
    <cfRule type="cellIs" dxfId="2003" priority="107" stopIfTrue="1" operator="equal">
      <formula>0</formula>
    </cfRule>
  </conditionalFormatting>
  <conditionalFormatting sqref="AY48">
    <cfRule type="cellIs" dxfId="2002" priority="106" stopIfTrue="1" operator="equal">
      <formula>0</formula>
    </cfRule>
  </conditionalFormatting>
  <conditionalFormatting sqref="AY44">
    <cfRule type="cellIs" dxfId="2001" priority="105" stopIfTrue="1" operator="equal">
      <formula>0</formula>
    </cfRule>
  </conditionalFormatting>
  <conditionalFormatting sqref="BD67:BD68">
    <cfRule type="cellIs" dxfId="2000" priority="99" stopIfTrue="1" operator="lessThanOrEqual">
      <formula>-0.00001</formula>
    </cfRule>
    <cfRule type="cellIs" dxfId="1999" priority="100" stopIfTrue="1" operator="greaterThan">
      <formula>0.00001</formula>
    </cfRule>
    <cfRule type="cellIs" dxfId="1998" priority="101" stopIfTrue="1" operator="between">
      <formula>-0.00001</formula>
      <formula>0.00001</formula>
    </cfRule>
  </conditionalFormatting>
  <conditionalFormatting sqref="BJ61:BJ64 BJ25:BJ58">
    <cfRule type="cellIs" dxfId="1997" priority="96" stopIfTrue="1" operator="equal">
      <formula>0</formula>
    </cfRule>
  </conditionalFormatting>
  <conditionalFormatting sqref="BJ60">
    <cfRule type="cellIs" dxfId="1996" priority="94" stopIfTrue="1" operator="equal">
      <formula>0</formula>
    </cfRule>
  </conditionalFormatting>
  <conditionalFormatting sqref="BJ65">
    <cfRule type="cellIs" dxfId="1995" priority="95" stopIfTrue="1" operator="equal">
      <formula>0</formula>
    </cfRule>
  </conditionalFormatting>
  <conditionalFormatting sqref="BJ59">
    <cfRule type="cellIs" dxfId="1994" priority="93" stopIfTrue="1" operator="equal">
      <formula>0</formula>
    </cfRule>
  </conditionalFormatting>
  <conditionalFormatting sqref="BJ74">
    <cfRule type="cellIs" dxfId="1993" priority="90" stopIfTrue="1" operator="greaterThan">
      <formula>-0.00001</formula>
    </cfRule>
    <cfRule type="cellIs" dxfId="1992" priority="91" stopIfTrue="1" operator="lessThanOrEqual">
      <formula>0.00001</formula>
    </cfRule>
    <cfRule type="cellIs" dxfId="1991" priority="92" stopIfTrue="1" operator="between">
      <formula>-0.00001</formula>
      <formula>0.00001</formula>
    </cfRule>
  </conditionalFormatting>
  <conditionalFormatting sqref="V66:AZ67">
    <cfRule type="cellIs" dxfId="1990" priority="88" operator="greaterThan">
      <formula>0</formula>
    </cfRule>
    <cfRule type="cellIs" dxfId="1989" priority="89" operator="lessThan">
      <formula>0</formula>
    </cfRule>
  </conditionalFormatting>
  <conditionalFormatting sqref="Q27">
    <cfRule type="cellIs" dxfId="1988" priority="87" stopIfTrue="1" operator="equal">
      <formula>0</formula>
    </cfRule>
  </conditionalFormatting>
  <conditionalFormatting sqref="AI66">
    <cfRule type="cellIs" dxfId="1987" priority="85" operator="equal">
      <formula>"Y"</formula>
    </cfRule>
    <cfRule type="cellIs" dxfId="1986" priority="86" operator="equal">
      <formula>"N"</formula>
    </cfRule>
  </conditionalFormatting>
  <conditionalFormatting sqref="BA77 AW77 Y77:AC77 AM77:AR77 AE77:AF77 AH77">
    <cfRule type="cellIs" dxfId="1985" priority="82" stopIfTrue="1" operator="lessThanOrEqual">
      <formula>-0.00001</formula>
    </cfRule>
    <cfRule type="cellIs" dxfId="1984" priority="83" stopIfTrue="1" operator="greaterThan">
      <formula>0.00001</formula>
    </cfRule>
    <cfRule type="cellIs" dxfId="1983" priority="84" stopIfTrue="1" operator="between">
      <formula>-0.00001</formula>
      <formula>0.00001</formula>
    </cfRule>
  </conditionalFormatting>
  <conditionalFormatting sqref="AI77 AS77">
    <cfRule type="cellIs" dxfId="1982" priority="79" stopIfTrue="1" operator="lessThanOrEqual">
      <formula>-0.00001</formula>
    </cfRule>
    <cfRule type="cellIs" dxfId="1981" priority="80" stopIfTrue="1" operator="greaterThan">
      <formula>0.00001</formula>
    </cfRule>
    <cfRule type="cellIs" dxfId="1980" priority="81" stopIfTrue="1" operator="between">
      <formula>-0.00001</formula>
      <formula>0.00001</formula>
    </cfRule>
  </conditionalFormatting>
  <conditionalFormatting sqref="AK77">
    <cfRule type="cellIs" dxfId="1979" priority="76" stopIfTrue="1" operator="lessThanOrEqual">
      <formula>-0.00001</formula>
    </cfRule>
    <cfRule type="cellIs" dxfId="1978" priority="77" stopIfTrue="1" operator="greaterThan">
      <formula>0.00001</formula>
    </cfRule>
    <cfRule type="cellIs" dxfId="1977" priority="78" stopIfTrue="1" operator="between">
      <formula>-0.00001</formula>
      <formula>0.00001</formula>
    </cfRule>
  </conditionalFormatting>
  <conditionalFormatting sqref="AZ77">
    <cfRule type="cellIs" dxfId="1976" priority="73" stopIfTrue="1" operator="lessThanOrEqual">
      <formula>-0.00001</formula>
    </cfRule>
    <cfRule type="cellIs" dxfId="1975" priority="74" stopIfTrue="1" operator="greaterThan">
      <formula>0.00001</formula>
    </cfRule>
    <cfRule type="cellIs" dxfId="1974" priority="75" stopIfTrue="1" operator="between">
      <formula>-0.00001</formula>
      <formula>0.00001</formula>
    </cfRule>
  </conditionalFormatting>
  <conditionalFormatting sqref="BD77:BE77 BH77">
    <cfRule type="cellIs" dxfId="1973" priority="70" stopIfTrue="1" operator="lessThanOrEqual">
      <formula>-0.00001</formula>
    </cfRule>
    <cfRule type="cellIs" dxfId="1972" priority="71" stopIfTrue="1" operator="greaterThan">
      <formula>0.00001</formula>
    </cfRule>
    <cfRule type="cellIs" dxfId="1971" priority="72" stopIfTrue="1" operator="between">
      <formula>-0.00001</formula>
      <formula>0.00001</formula>
    </cfRule>
  </conditionalFormatting>
  <conditionalFormatting sqref="BK77">
    <cfRule type="cellIs" dxfId="1970" priority="67" stopIfTrue="1" operator="lessThanOrEqual">
      <formula>-0.00001</formula>
    </cfRule>
    <cfRule type="cellIs" dxfId="1969" priority="68" stopIfTrue="1" operator="greaterThan">
      <formula>0.00001</formula>
    </cfRule>
    <cfRule type="cellIs" dxfId="1968" priority="69" stopIfTrue="1" operator="between">
      <formula>-0.00001</formula>
      <formula>0.00001</formula>
    </cfRule>
  </conditionalFormatting>
  <conditionalFormatting sqref="BF77">
    <cfRule type="cellIs" dxfId="1967" priority="64" stopIfTrue="1" operator="lessThanOrEqual">
      <formula>-0.00001</formula>
    </cfRule>
    <cfRule type="cellIs" dxfId="1966" priority="65" stopIfTrue="1" operator="greaterThan">
      <formula>0.00001</formula>
    </cfRule>
    <cfRule type="cellIs" dxfId="1965" priority="66" stopIfTrue="1" operator="between">
      <formula>-0.00001</formula>
      <formula>0.00001</formula>
    </cfRule>
  </conditionalFormatting>
  <conditionalFormatting sqref="BI77">
    <cfRule type="cellIs" dxfId="1964" priority="61" stopIfTrue="1" operator="lessThanOrEqual">
      <formula>-0.00001</formula>
    </cfRule>
    <cfRule type="cellIs" dxfId="1963" priority="62" stopIfTrue="1" operator="greaterThan">
      <formula>0.00001</formula>
    </cfRule>
    <cfRule type="cellIs" dxfId="1962" priority="63" stopIfTrue="1" operator="between">
      <formula>-0.00001</formula>
      <formula>0.00001</formula>
    </cfRule>
  </conditionalFormatting>
  <conditionalFormatting sqref="BG77">
    <cfRule type="cellIs" dxfId="1961" priority="58" stopIfTrue="1" operator="lessThanOrEqual">
      <formula>-0.00001</formula>
    </cfRule>
    <cfRule type="cellIs" dxfId="1960" priority="59" stopIfTrue="1" operator="greaterThan">
      <formula>0.00001</formula>
    </cfRule>
    <cfRule type="cellIs" dxfId="1959" priority="60" stopIfTrue="1" operator="between">
      <formula>-0.00001</formula>
      <formula>0.00001</formula>
    </cfRule>
  </conditionalFormatting>
  <conditionalFormatting sqref="AU77">
    <cfRule type="cellIs" dxfId="1958" priority="55" stopIfTrue="1" operator="lessThanOrEqual">
      <formula>-0.00001</formula>
    </cfRule>
    <cfRule type="cellIs" dxfId="1957" priority="56" stopIfTrue="1" operator="greaterThan">
      <formula>0.00001</formula>
    </cfRule>
    <cfRule type="cellIs" dxfId="1956" priority="57" stopIfTrue="1" operator="between">
      <formula>-0.00001</formula>
      <formula>0.00001</formula>
    </cfRule>
  </conditionalFormatting>
  <conditionalFormatting sqref="AV77">
    <cfRule type="cellIs" dxfId="1955" priority="52" stopIfTrue="1" operator="lessThanOrEqual">
      <formula>-0.00001</formula>
    </cfRule>
    <cfRule type="cellIs" dxfId="1954" priority="53" stopIfTrue="1" operator="greaterThan">
      <formula>0.00001</formula>
    </cfRule>
    <cfRule type="cellIs" dxfId="1953" priority="54" stopIfTrue="1" operator="between">
      <formula>-0.00001</formula>
      <formula>0.00001</formula>
    </cfRule>
  </conditionalFormatting>
  <conditionalFormatting sqref="AY77">
    <cfRule type="cellIs" dxfId="1952" priority="49" stopIfTrue="1" operator="lessThanOrEqual">
      <formula>-0.00001</formula>
    </cfRule>
    <cfRule type="cellIs" dxfId="1951" priority="50" stopIfTrue="1" operator="greaterThan">
      <formula>0.00001</formula>
    </cfRule>
    <cfRule type="cellIs" dxfId="1950" priority="51" stopIfTrue="1" operator="between">
      <formula>-0.00001</formula>
      <formula>0.00001</formula>
    </cfRule>
  </conditionalFormatting>
  <conditionalFormatting sqref="AX77">
    <cfRule type="cellIs" dxfId="1949" priority="46" stopIfTrue="1" operator="lessThanOrEqual">
      <formula>-0.00001</formula>
    </cfRule>
    <cfRule type="cellIs" dxfId="1948" priority="47" stopIfTrue="1" operator="greaterThan">
      <formula>0.00001</formula>
    </cfRule>
    <cfRule type="cellIs" dxfId="1947" priority="48" stopIfTrue="1" operator="between">
      <formula>-0.00001</formula>
      <formula>0.00001</formula>
    </cfRule>
  </conditionalFormatting>
  <conditionalFormatting sqref="AT77">
    <cfRule type="cellIs" dxfId="1946" priority="43" stopIfTrue="1" operator="lessThanOrEqual">
      <formula>-0.00001</formula>
    </cfRule>
    <cfRule type="cellIs" dxfId="1945" priority="44" stopIfTrue="1" operator="greaterThan">
      <formula>0.00001</formula>
    </cfRule>
    <cfRule type="cellIs" dxfId="1944" priority="45" stopIfTrue="1" operator="between">
      <formula>-0.00001</formula>
      <formula>0.00001</formula>
    </cfRule>
  </conditionalFormatting>
  <conditionalFormatting sqref="V77">
    <cfRule type="cellIs" dxfId="1943" priority="40" stopIfTrue="1" operator="lessThanOrEqual">
      <formula>-0.00001</formula>
    </cfRule>
    <cfRule type="cellIs" dxfId="1942" priority="41" stopIfTrue="1" operator="greaterThan">
      <formula>0.00001</formula>
    </cfRule>
    <cfRule type="cellIs" dxfId="1941" priority="42" stopIfTrue="1" operator="between">
      <formula>-0.00001</formula>
      <formula>0.00001</formula>
    </cfRule>
  </conditionalFormatting>
  <conditionalFormatting sqref="W77">
    <cfRule type="cellIs" dxfId="1940" priority="37" stopIfTrue="1" operator="lessThanOrEqual">
      <formula>-0.00001</formula>
    </cfRule>
    <cfRule type="cellIs" dxfId="1939" priority="38" stopIfTrue="1" operator="greaterThan">
      <formula>0.00001</formula>
    </cfRule>
    <cfRule type="cellIs" dxfId="1938" priority="39" stopIfTrue="1" operator="between">
      <formula>-0.00001</formula>
      <formula>0.00001</formula>
    </cfRule>
  </conditionalFormatting>
  <conditionalFormatting sqref="X77">
    <cfRule type="cellIs" dxfId="1937" priority="34" stopIfTrue="1" operator="lessThanOrEqual">
      <formula>-0.00001</formula>
    </cfRule>
    <cfRule type="cellIs" dxfId="1936" priority="35" stopIfTrue="1" operator="greaterThan">
      <formula>0.00001</formula>
    </cfRule>
    <cfRule type="cellIs" dxfId="1935" priority="36" stopIfTrue="1" operator="between">
      <formula>-0.00001</formula>
      <formula>0.00001</formula>
    </cfRule>
  </conditionalFormatting>
  <conditionalFormatting sqref="AJ77">
    <cfRule type="cellIs" dxfId="1934" priority="31" stopIfTrue="1" operator="lessThanOrEqual">
      <formula>-0.00001</formula>
    </cfRule>
    <cfRule type="cellIs" dxfId="1933" priority="32" stopIfTrue="1" operator="greaterThan">
      <formula>0.00001</formula>
    </cfRule>
    <cfRule type="cellIs" dxfId="1932" priority="33" stopIfTrue="1" operator="between">
      <formula>-0.00001</formula>
      <formula>0.00001</formula>
    </cfRule>
  </conditionalFormatting>
  <conditionalFormatting sqref="BJ77">
    <cfRule type="cellIs" dxfId="1931" priority="28" stopIfTrue="1" operator="lessThanOrEqual">
      <formula>-0.00001</formula>
    </cfRule>
    <cfRule type="cellIs" dxfId="1930" priority="29" stopIfTrue="1" operator="greaterThan">
      <formula>0.00001</formula>
    </cfRule>
    <cfRule type="cellIs" dxfId="1929" priority="30" stopIfTrue="1" operator="between">
      <formula>-0.00001</formula>
      <formula>0.00001</formula>
    </cfRule>
  </conditionalFormatting>
  <conditionalFormatting sqref="AD77">
    <cfRule type="cellIs" dxfId="1928" priority="25" stopIfTrue="1" operator="lessThanOrEqual">
      <formula>-0.00001</formula>
    </cfRule>
    <cfRule type="cellIs" dxfId="1927" priority="26" stopIfTrue="1" operator="greaterThan">
      <formula>0.00001</formula>
    </cfRule>
    <cfRule type="cellIs" dxfId="1926" priority="27" stopIfTrue="1" operator="between">
      <formula>-0.00001</formula>
      <formula>0.00001</formula>
    </cfRule>
  </conditionalFormatting>
  <conditionalFormatting sqref="AG77">
    <cfRule type="cellIs" dxfId="1925" priority="22" stopIfTrue="1" operator="lessThanOrEqual">
      <formula>-0.00001</formula>
    </cfRule>
    <cfRule type="cellIs" dxfId="1924" priority="23" stopIfTrue="1" operator="greaterThan">
      <formula>0.00001</formula>
    </cfRule>
    <cfRule type="cellIs" dxfId="1923" priority="24" stopIfTrue="1" operator="between">
      <formula>-0.00001</formula>
      <formula>0.00001</formula>
    </cfRule>
  </conditionalFormatting>
  <conditionalFormatting sqref="AL77">
    <cfRule type="cellIs" dxfId="1922" priority="19" stopIfTrue="1" operator="lessThanOrEqual">
      <formula>-0.00001</formula>
    </cfRule>
    <cfRule type="cellIs" dxfId="1921" priority="20" stopIfTrue="1" operator="greaterThan">
      <formula>0.00001</formula>
    </cfRule>
    <cfRule type="cellIs" dxfId="1920" priority="21" stopIfTrue="1" operator="between">
      <formula>-0.00001</formula>
      <formula>0.00001</formula>
    </cfRule>
  </conditionalFormatting>
  <conditionalFormatting sqref="BL66 BL25:BL58 BL61:BL64">
    <cfRule type="cellIs" dxfId="1919" priority="18" stopIfTrue="1" operator="equal">
      <formula>0</formula>
    </cfRule>
  </conditionalFormatting>
  <conditionalFormatting sqref="BL78:BL90">
    <cfRule type="cellIs" dxfId="1918" priority="16" stopIfTrue="1" operator="notBetween">
      <formula>-0.000001</formula>
      <formula>0.000001</formula>
    </cfRule>
    <cfRule type="cellIs" dxfId="1917" priority="17" stopIfTrue="1" operator="between">
      <formula>-0.000001</formula>
      <formula>0.000001</formula>
    </cfRule>
  </conditionalFormatting>
  <conditionalFormatting sqref="BL71:BL72 BL76">
    <cfRule type="cellIs" dxfId="1916" priority="10" stopIfTrue="1" operator="lessThanOrEqual">
      <formula>-0.00001</formula>
    </cfRule>
    <cfRule type="cellIs" dxfId="1915" priority="11" stopIfTrue="1" operator="greaterThan">
      <formula>0.00001</formula>
    </cfRule>
    <cfRule type="cellIs" dxfId="1914" priority="12" stopIfTrue="1" operator="between">
      <formula>-0.00001</formula>
      <formula>0.00001</formula>
    </cfRule>
  </conditionalFormatting>
  <conditionalFormatting sqref="BL73:BL75">
    <cfRule type="cellIs" dxfId="1913" priority="13" stopIfTrue="1" operator="greaterThan">
      <formula>-0.00001</formula>
    </cfRule>
    <cfRule type="cellIs" dxfId="1912" priority="14" stopIfTrue="1" operator="lessThanOrEqual">
      <formula>0.00001</formula>
    </cfRule>
    <cfRule type="cellIs" dxfId="1911" priority="15" stopIfTrue="1" operator="between">
      <formula>-0.00001</formula>
      <formula>0.00001</formula>
    </cfRule>
  </conditionalFormatting>
  <conditionalFormatting sqref="BL60">
    <cfRule type="cellIs" dxfId="1910" priority="8" stopIfTrue="1" operator="equal">
      <formula>0</formula>
    </cfRule>
  </conditionalFormatting>
  <conditionalFormatting sqref="BL65">
    <cfRule type="cellIs" dxfId="1909" priority="9" stopIfTrue="1" operator="equal">
      <formula>0</formula>
    </cfRule>
  </conditionalFormatting>
  <conditionalFormatting sqref="BL69">
    <cfRule type="cellIs" dxfId="1908" priority="5" stopIfTrue="1" operator="lessThanOrEqual">
      <formula>-0.00001</formula>
    </cfRule>
    <cfRule type="cellIs" dxfId="1907" priority="6" stopIfTrue="1" operator="greaterThan">
      <formula>0.00001</formula>
    </cfRule>
    <cfRule type="cellIs" dxfId="1906" priority="7" stopIfTrue="1" operator="between">
      <formula>-0.00001</formula>
      <formula>0.00001</formula>
    </cfRule>
  </conditionalFormatting>
  <conditionalFormatting sqref="BL59">
    <cfRule type="cellIs" dxfId="1905" priority="4" stopIfTrue="1" operator="equal">
      <formula>0</formula>
    </cfRule>
  </conditionalFormatting>
  <conditionalFormatting sqref="BL77">
    <cfRule type="cellIs" dxfId="1904" priority="1" stopIfTrue="1" operator="lessThanOrEqual">
      <formula>-0.00001</formula>
    </cfRule>
    <cfRule type="cellIs" dxfId="1903" priority="2" stopIfTrue="1" operator="greaterThan">
      <formula>0.00001</formula>
    </cfRule>
    <cfRule type="cellIs" dxfId="1902" priority="3" stopIfTrue="1" operator="between">
      <formula>-0.00001</formula>
      <formula>0.00001</formula>
    </cfRule>
  </conditionalFormatting>
  <dataValidations disablePrompts="1" count="1">
    <dataValidation type="list" allowBlank="1" showInputMessage="1" showErrorMessage="1" sqref="T20" xr:uid="{00000000-0002-0000-0000-000000000000}">
      <formula1>$U$1:$U$18</formula1>
    </dataValidation>
  </dataValidations>
  <printOptions verticalCentered="1"/>
  <pageMargins left="0.46" right="0.25" top="0.98425196850393704" bottom="0.98425196850393704" header="0" footer="0"/>
  <pageSetup paperSize="9" scale="19" orientation="landscape" verticalDpi="464" r:id="rId1"/>
  <headerFooter alignWithMargins="0"/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U3705"/>
  <sheetViews>
    <sheetView topLeftCell="CF1" workbookViewId="0">
      <selection activeCell="CU3" sqref="CU3:CU25"/>
    </sheetView>
  </sheetViews>
  <sheetFormatPr defaultRowHeight="14.4" x14ac:dyDescent="0.3"/>
  <cols>
    <col min="38" max="40" width="0" style="15" hidden="1" customWidth="1"/>
    <col min="48" max="52" width="0" style="15" hidden="1" customWidth="1"/>
  </cols>
  <sheetData>
    <row r="1" spans="1:99" ht="15" thickBot="1" x14ac:dyDescent="0.35">
      <c r="A1" s="1020" t="s">
        <v>1</v>
      </c>
      <c r="B1" s="1020"/>
      <c r="C1" s="1020"/>
      <c r="D1" s="1020"/>
      <c r="E1" s="1020"/>
      <c r="F1" s="1020"/>
      <c r="G1" s="1020"/>
      <c r="H1" s="1020"/>
      <c r="I1" s="1020"/>
      <c r="J1" s="1020"/>
      <c r="K1" s="1020"/>
      <c r="L1" s="1020"/>
      <c r="M1" s="1020"/>
      <c r="N1" s="1020"/>
      <c r="O1" s="1020"/>
      <c r="P1" s="1020"/>
      <c r="Q1" s="1020"/>
      <c r="T1" s="1020" t="s">
        <v>4</v>
      </c>
      <c r="U1" s="1020"/>
      <c r="V1" s="1020"/>
      <c r="W1" s="1020"/>
      <c r="X1" s="1020"/>
      <c r="Y1" s="1020"/>
      <c r="Z1" s="1020"/>
      <c r="AA1" s="1020"/>
      <c r="AB1" s="1020"/>
      <c r="AC1" s="1020"/>
      <c r="AD1" s="1020"/>
      <c r="AE1" s="1020"/>
      <c r="AF1" s="1020"/>
      <c r="AG1" s="1020"/>
      <c r="AH1" s="1020"/>
      <c r="AJ1" s="1020" t="s">
        <v>36</v>
      </c>
      <c r="AK1" s="1020"/>
      <c r="AL1" s="1020"/>
      <c r="AM1" s="1020"/>
      <c r="AN1" s="1020"/>
      <c r="AO1" s="1020"/>
      <c r="AP1" s="1020"/>
      <c r="AQ1" s="1020"/>
      <c r="AR1" s="1020"/>
      <c r="AS1" s="1020"/>
      <c r="AT1" s="1020"/>
      <c r="AU1" s="1020"/>
      <c r="AV1" s="1020"/>
      <c r="AW1" s="1020"/>
      <c r="AX1" s="1020"/>
      <c r="AY1" s="1020"/>
      <c r="AZ1" s="1020"/>
      <c r="BA1" s="1020"/>
      <c r="BB1" s="1020"/>
      <c r="BC1" s="1020"/>
      <c r="BD1" s="1020"/>
      <c r="BE1" s="1020"/>
      <c r="BF1" s="1020"/>
      <c r="BG1" s="1020"/>
      <c r="BH1" s="1020"/>
      <c r="BI1" s="1020"/>
      <c r="BJ1" s="1020"/>
      <c r="BK1" s="1020"/>
      <c r="BL1" s="1020"/>
      <c r="BM1" s="1020"/>
      <c r="BN1" s="1020"/>
      <c r="BO1" s="1020"/>
      <c r="BP1" s="1020"/>
      <c r="BQ1" s="1020"/>
      <c r="BR1" s="1020"/>
      <c r="BS1" s="1020"/>
      <c r="BT1" s="1020"/>
      <c r="BU1" s="1020"/>
      <c r="BV1" s="1020"/>
      <c r="BW1" s="1020"/>
      <c r="BX1" s="1020"/>
      <c r="BZ1" t="s">
        <v>795</v>
      </c>
      <c r="CI1" t="s">
        <v>796</v>
      </c>
    </row>
    <row r="2" spans="1:99" ht="167.4" thickBot="1" x14ac:dyDescent="0.35">
      <c r="A2" s="1" t="s">
        <v>2</v>
      </c>
      <c r="B2" s="4" t="s">
        <v>741</v>
      </c>
      <c r="C2" s="5" t="s">
        <v>761</v>
      </c>
      <c r="D2" s="5" t="s">
        <v>762</v>
      </c>
      <c r="E2" s="5" t="s">
        <v>744</v>
      </c>
      <c r="F2" s="5" t="s">
        <v>745</v>
      </c>
      <c r="G2" s="5" t="s">
        <v>746</v>
      </c>
      <c r="H2" s="5" t="s">
        <v>747</v>
      </c>
      <c r="I2" s="5" t="s">
        <v>748</v>
      </c>
      <c r="J2" s="5" t="s">
        <v>763</v>
      </c>
      <c r="K2" s="5" t="s">
        <v>749</v>
      </c>
      <c r="L2" s="5" t="s">
        <v>750</v>
      </c>
      <c r="M2" s="409" t="s">
        <v>751</v>
      </c>
      <c r="N2" s="410" t="s">
        <v>1012</v>
      </c>
      <c r="O2" s="410" t="s">
        <v>794</v>
      </c>
      <c r="P2" s="411" t="s">
        <v>752</v>
      </c>
      <c r="Q2" s="412" t="s">
        <v>820</v>
      </c>
      <c r="R2" s="53" t="s">
        <v>819</v>
      </c>
      <c r="S2" s="15"/>
      <c r="T2" s="4" t="s">
        <v>741</v>
      </c>
      <c r="U2" s="5" t="s">
        <v>761</v>
      </c>
      <c r="V2" s="5" t="s">
        <v>762</v>
      </c>
      <c r="W2" s="5" t="s">
        <v>744</v>
      </c>
      <c r="X2" s="5" t="s">
        <v>745</v>
      </c>
      <c r="Y2" s="5" t="s">
        <v>746</v>
      </c>
      <c r="Z2" s="5" t="s">
        <v>747</v>
      </c>
      <c r="AA2" s="5" t="s">
        <v>748</v>
      </c>
      <c r="AB2" s="5" t="s">
        <v>763</v>
      </c>
      <c r="AC2" s="5" t="s">
        <v>749</v>
      </c>
      <c r="AD2" s="5" t="s">
        <v>750</v>
      </c>
      <c r="AE2" s="409" t="s">
        <v>751</v>
      </c>
      <c r="AF2" s="410" t="s">
        <v>1012</v>
      </c>
      <c r="AG2" s="410" t="s">
        <v>794</v>
      </c>
      <c r="AH2" s="411" t="s">
        <v>752</v>
      </c>
      <c r="AI2" s="434"/>
      <c r="AJ2" s="4" t="s">
        <v>0</v>
      </c>
      <c r="AK2" s="5" t="s">
        <v>5</v>
      </c>
      <c r="AL2" s="5" t="s">
        <v>6</v>
      </c>
      <c r="AM2" s="5" t="s">
        <v>7</v>
      </c>
      <c r="AN2" s="5" t="s">
        <v>8</v>
      </c>
      <c r="AO2" s="5" t="s">
        <v>9</v>
      </c>
      <c r="AP2" s="5" t="s">
        <v>10</v>
      </c>
      <c r="AQ2" s="5" t="s">
        <v>797</v>
      </c>
      <c r="AR2" s="5" t="s">
        <v>798</v>
      </c>
      <c r="AS2" s="5" t="s">
        <v>799</v>
      </c>
      <c r="AT2" s="5" t="s">
        <v>800</v>
      </c>
      <c r="AU2" s="5" t="s">
        <v>12</v>
      </c>
      <c r="AV2" s="5" t="s">
        <v>14</v>
      </c>
      <c r="AW2" s="5" t="s">
        <v>15</v>
      </c>
      <c r="AX2" s="5" t="s">
        <v>16</v>
      </c>
      <c r="AY2" s="5" t="s">
        <v>17</v>
      </c>
      <c r="AZ2" s="5" t="s">
        <v>18</v>
      </c>
      <c r="BA2" s="5" t="s">
        <v>13</v>
      </c>
      <c r="BB2" s="5" t="s">
        <v>191</v>
      </c>
      <c r="BC2" s="5" t="s">
        <v>1004</v>
      </c>
      <c r="BD2" s="409" t="s">
        <v>254</v>
      </c>
      <c r="BE2" s="410" t="s">
        <v>225</v>
      </c>
      <c r="BF2" s="410" t="s">
        <v>233</v>
      </c>
      <c r="BG2" s="410" t="s">
        <v>11</v>
      </c>
      <c r="BH2" s="410" t="s">
        <v>19</v>
      </c>
      <c r="BI2" s="410" t="s">
        <v>20</v>
      </c>
      <c r="BJ2" s="410" t="s">
        <v>21</v>
      </c>
      <c r="BK2" s="410" t="s">
        <v>22</v>
      </c>
      <c r="BL2" s="410" t="s">
        <v>23</v>
      </c>
      <c r="BM2" s="411" t="s">
        <v>24</v>
      </c>
      <c r="BN2" s="5" t="s">
        <v>25</v>
      </c>
      <c r="BO2" s="5" t="s">
        <v>26</v>
      </c>
      <c r="BP2" s="5" t="s">
        <v>27</v>
      </c>
      <c r="BQ2" s="5" t="s">
        <v>28</v>
      </c>
      <c r="BR2" s="5" t="s">
        <v>29</v>
      </c>
      <c r="BS2" s="5" t="s">
        <v>801</v>
      </c>
      <c r="BT2" s="5" t="s">
        <v>30</v>
      </c>
      <c r="BU2" s="405" t="s">
        <v>265</v>
      </c>
      <c r="BV2" s="403" t="s">
        <v>31</v>
      </c>
      <c r="BW2" s="403" t="s">
        <v>32</v>
      </c>
      <c r="BX2" s="404" t="s">
        <v>33</v>
      </c>
      <c r="BY2" s="434" t="s">
        <v>837</v>
      </c>
      <c r="BZ2" s="420" t="s">
        <v>835</v>
      </c>
      <c r="CA2" s="421" t="s">
        <v>836</v>
      </c>
      <c r="CB2" s="421" t="s">
        <v>838</v>
      </c>
      <c r="CC2" s="421" t="s">
        <v>34</v>
      </c>
      <c r="CD2" s="421"/>
      <c r="CE2" s="421" t="s">
        <v>802</v>
      </c>
      <c r="CF2" s="421" t="s">
        <v>1003</v>
      </c>
      <c r="CG2" s="422" t="s">
        <v>821</v>
      </c>
      <c r="CH2" s="424" t="s">
        <v>810</v>
      </c>
      <c r="CI2" s="420" t="s">
        <v>19</v>
      </c>
      <c r="CJ2" s="421" t="s">
        <v>801</v>
      </c>
      <c r="CK2" s="421" t="s">
        <v>728</v>
      </c>
      <c r="CL2" s="422" t="s">
        <v>811</v>
      </c>
      <c r="CM2" s="434"/>
      <c r="CN2" s="420" t="s">
        <v>803</v>
      </c>
      <c r="CO2" s="421" t="s">
        <v>805</v>
      </c>
      <c r="CP2" s="422" t="s">
        <v>804</v>
      </c>
      <c r="CQ2" s="15" t="s">
        <v>879</v>
      </c>
      <c r="CS2" t="s">
        <v>806</v>
      </c>
      <c r="CT2" t="s">
        <v>807</v>
      </c>
      <c r="CU2" t="s">
        <v>808</v>
      </c>
    </row>
    <row r="3" spans="1:99" x14ac:dyDescent="0.3">
      <c r="A3" s="2">
        <f>+IF(B3="","",0+1)</f>
        <v>1</v>
      </c>
      <c r="B3" s="2">
        <v>-1</v>
      </c>
      <c r="C3" s="8">
        <v>0</v>
      </c>
      <c r="D3" s="8">
        <v>0</v>
      </c>
      <c r="E3" s="8">
        <v>0</v>
      </c>
      <c r="F3" s="8">
        <v>0</v>
      </c>
      <c r="G3" s="8">
        <v>-2</v>
      </c>
      <c r="H3" s="8">
        <v>0</v>
      </c>
      <c r="I3" s="8">
        <v>0</v>
      </c>
      <c r="J3" s="8">
        <v>0</v>
      </c>
      <c r="K3" s="8">
        <v>0</v>
      </c>
      <c r="L3" s="8">
        <v>-1</v>
      </c>
      <c r="M3" s="2">
        <v>-1</v>
      </c>
      <c r="N3" s="8">
        <v>-1</v>
      </c>
      <c r="O3" s="8">
        <v>1</v>
      </c>
      <c r="P3" s="395">
        <v>0</v>
      </c>
      <c r="Q3" s="413">
        <v>-1.6666666666666665</v>
      </c>
      <c r="R3" s="54">
        <v>-0.49999999999999994</v>
      </c>
      <c r="S3" s="15"/>
      <c r="T3" s="12">
        <v>-16.5</v>
      </c>
      <c r="U3" s="13">
        <v>0</v>
      </c>
      <c r="V3" s="13">
        <v>0</v>
      </c>
      <c r="W3" s="13">
        <v>0</v>
      </c>
      <c r="X3" s="13">
        <v>-24.030551506360595</v>
      </c>
      <c r="Y3" s="13">
        <v>-7.1054273576010019E-14</v>
      </c>
      <c r="Z3" s="13">
        <v>-0.43908622831744992</v>
      </c>
      <c r="AA3" s="13">
        <v>-4.2527052120505715</v>
      </c>
      <c r="AB3" s="13">
        <v>-1.4210854715202004E-14</v>
      </c>
      <c r="AC3" s="13">
        <v>-6.2708494099198901</v>
      </c>
      <c r="AD3" s="13">
        <v>-39.146727313206156</v>
      </c>
      <c r="AE3" s="13">
        <v>0</v>
      </c>
      <c r="AF3" s="13">
        <v>0</v>
      </c>
      <c r="AG3" s="13">
        <v>0</v>
      </c>
      <c r="AH3" s="14">
        <v>0</v>
      </c>
      <c r="AI3" s="434"/>
      <c r="AJ3" s="22">
        <v>0.01</v>
      </c>
      <c r="AK3" s="435">
        <v>0.01</v>
      </c>
      <c r="AL3" s="435">
        <v>0.01</v>
      </c>
      <c r="AM3" s="435">
        <v>0.01</v>
      </c>
      <c r="AN3" s="435">
        <v>9.9999999999999995E-7</v>
      </c>
      <c r="AO3" s="435">
        <v>3.6173038601063599E-6</v>
      </c>
      <c r="AP3" s="435">
        <v>7.2026738919186544E-5</v>
      </c>
      <c r="AQ3" s="435">
        <v>0.01</v>
      </c>
      <c r="AR3" s="435">
        <v>3.1996816254392111E-3</v>
      </c>
      <c r="AS3" s="435">
        <v>0.01</v>
      </c>
      <c r="AT3" s="435">
        <v>0.01</v>
      </c>
      <c r="AU3" s="435">
        <v>4.8329977090625892E-6</v>
      </c>
      <c r="AV3" s="435">
        <v>1E-3</v>
      </c>
      <c r="AW3" s="435">
        <v>1E-3</v>
      </c>
      <c r="AX3" s="435">
        <v>1E-3</v>
      </c>
      <c r="AY3" s="435">
        <v>1E-3</v>
      </c>
      <c r="AZ3" s="435">
        <v>1E-3</v>
      </c>
      <c r="BA3" s="435">
        <v>0.01</v>
      </c>
      <c r="BB3" s="435">
        <v>7.2628313326073078E-5</v>
      </c>
      <c r="BC3" s="19">
        <v>0.01</v>
      </c>
      <c r="BD3" s="22">
        <v>0.01</v>
      </c>
      <c r="BE3" s="435">
        <v>0.01</v>
      </c>
      <c r="BF3" s="435">
        <v>5.1697848011015971E-4</v>
      </c>
      <c r="BG3" s="435">
        <v>6.9317533143278742E-3</v>
      </c>
      <c r="BH3" s="435">
        <v>1.0000000000000001E-9</v>
      </c>
      <c r="BI3" s="435">
        <v>1E-3</v>
      </c>
      <c r="BJ3" s="435">
        <v>2.4981239666250288E-6</v>
      </c>
      <c r="BK3" s="435">
        <v>1E-3</v>
      </c>
      <c r="BL3" s="435">
        <v>2.4981239666250288E-6</v>
      </c>
      <c r="BM3" s="436">
        <v>1E-3</v>
      </c>
      <c r="BN3" s="435">
        <v>4.4110605197414279E-6</v>
      </c>
      <c r="BO3" s="435">
        <v>0.01</v>
      </c>
      <c r="BP3" s="435">
        <v>3.0206154957237182E-5</v>
      </c>
      <c r="BQ3" s="435">
        <v>9.9999999999999995E-7</v>
      </c>
      <c r="BR3" s="435">
        <v>1.6934077803416447E-4</v>
      </c>
      <c r="BS3" s="435">
        <v>0.01</v>
      </c>
      <c r="BT3" s="435">
        <v>1</v>
      </c>
      <c r="BU3" s="22">
        <v>9.7270161810612295E-5</v>
      </c>
      <c r="BV3" s="435">
        <v>1E-3</v>
      </c>
      <c r="BW3" s="435">
        <v>9.9999999999999995E-8</v>
      </c>
      <c r="BX3" s="436">
        <v>1</v>
      </c>
      <c r="BY3" s="434">
        <v>9.9999999999999995E-8</v>
      </c>
      <c r="BZ3" s="3">
        <v>0.01</v>
      </c>
      <c r="CA3" s="10">
        <v>9.9999999999999995E-7</v>
      </c>
      <c r="CB3" s="10">
        <v>3.7691795401149199E-3</v>
      </c>
      <c r="CC3" s="10">
        <v>1</v>
      </c>
      <c r="CD3" s="10"/>
      <c r="CE3" s="10">
        <v>-55</v>
      </c>
      <c r="CF3" s="10">
        <v>3.3333333333333335</v>
      </c>
      <c r="CG3" s="423">
        <v>1E-3</v>
      </c>
      <c r="CH3" s="424">
        <v>7</v>
      </c>
      <c r="CI3" s="3">
        <v>1.0000000000000001E-9</v>
      </c>
      <c r="CJ3" s="10">
        <v>0.01</v>
      </c>
      <c r="CK3" s="10">
        <v>308.14999999999998</v>
      </c>
      <c r="CL3" s="396">
        <v>7</v>
      </c>
      <c r="CM3" s="434"/>
      <c r="CN3" s="427">
        <v>2.4981239666250288E-3</v>
      </c>
      <c r="CO3" s="428">
        <v>4.4110605197414275E-3</v>
      </c>
      <c r="CP3" s="396">
        <v>3.0206154957237181E-3</v>
      </c>
      <c r="CQ3" s="15">
        <v>169.34077803416449</v>
      </c>
      <c r="CS3">
        <v>-63.139919669854748</v>
      </c>
      <c r="CT3">
        <v>-0.17101103798517905</v>
      </c>
      <c r="CU3">
        <v>-16.5</v>
      </c>
    </row>
    <row r="4" spans="1:99" x14ac:dyDescent="0.3">
      <c r="A4" s="3">
        <f>+IF(B4="","",A3+1)</f>
        <v>2</v>
      </c>
      <c r="B4" s="3">
        <v>-1</v>
      </c>
      <c r="C4" s="10">
        <v>0</v>
      </c>
      <c r="D4" s="10">
        <v>0</v>
      </c>
      <c r="E4" s="10">
        <v>0</v>
      </c>
      <c r="F4" s="10">
        <v>0</v>
      </c>
      <c r="G4" s="10">
        <v>-2</v>
      </c>
      <c r="H4" s="10">
        <v>0</v>
      </c>
      <c r="I4" s="10">
        <v>0</v>
      </c>
      <c r="J4" s="10">
        <v>0</v>
      </c>
      <c r="K4" s="10">
        <v>0</v>
      </c>
      <c r="L4" s="10">
        <v>0</v>
      </c>
      <c r="M4" s="3">
        <v>-1</v>
      </c>
      <c r="N4" s="10">
        <v>-2</v>
      </c>
      <c r="O4" s="10">
        <v>1</v>
      </c>
      <c r="P4" s="396">
        <v>0</v>
      </c>
      <c r="Q4" s="414">
        <v>-1.6666666666666665</v>
      </c>
      <c r="R4" s="55">
        <v>-0.49999999999999994</v>
      </c>
      <c r="S4" s="15"/>
      <c r="T4" s="15">
        <v>-16.5</v>
      </c>
      <c r="U4" s="16">
        <v>0</v>
      </c>
      <c r="V4" s="16">
        <v>0</v>
      </c>
      <c r="W4" s="16">
        <v>0</v>
      </c>
      <c r="X4" s="16">
        <v>-24.030551506360595</v>
      </c>
      <c r="Y4" s="16">
        <v>-13.581965651426756</v>
      </c>
      <c r="Z4" s="16">
        <v>-3.3571205768907646</v>
      </c>
      <c r="AA4" s="16">
        <v>-4.2527052120505715</v>
      </c>
      <c r="AB4" s="16">
        <v>-1.4210854715202004E-14</v>
      </c>
      <c r="AC4" s="16">
        <v>-6.2708494099198901</v>
      </c>
      <c r="AD4" s="16">
        <v>-22.646727313206156</v>
      </c>
      <c r="AE4" s="16">
        <v>0</v>
      </c>
      <c r="AF4" s="16">
        <v>0</v>
      </c>
      <c r="AG4" s="16">
        <v>0</v>
      </c>
      <c r="AH4" s="17">
        <v>0</v>
      </c>
      <c r="AI4" s="434"/>
      <c r="AJ4" s="18">
        <v>0.01</v>
      </c>
      <c r="AK4" s="19">
        <v>0.01</v>
      </c>
      <c r="AL4" s="19">
        <v>0.01</v>
      </c>
      <c r="AM4" s="19">
        <v>0.01</v>
      </c>
      <c r="AN4" s="19">
        <v>9.9999999999999995E-7</v>
      </c>
      <c r="AO4" s="19">
        <v>3.6173038601063599E-6</v>
      </c>
      <c r="AP4" s="19">
        <v>7.2026738919186544E-5</v>
      </c>
      <c r="AQ4" s="19">
        <v>0.01</v>
      </c>
      <c r="AR4" s="19">
        <v>0.01</v>
      </c>
      <c r="AS4" s="19">
        <v>0.01</v>
      </c>
      <c r="AT4" s="19">
        <v>0.01</v>
      </c>
      <c r="AU4" s="19">
        <v>4.8329977090625892E-6</v>
      </c>
      <c r="AV4" s="19">
        <v>1E-3</v>
      </c>
      <c r="AW4" s="19">
        <v>1E-3</v>
      </c>
      <c r="AX4" s="19">
        <v>1E-3</v>
      </c>
      <c r="AY4" s="19">
        <v>1E-3</v>
      </c>
      <c r="AZ4" s="19">
        <v>1E-3</v>
      </c>
      <c r="BA4" s="19">
        <v>0.01</v>
      </c>
      <c r="BB4" s="19">
        <v>7.2628313326073078E-5</v>
      </c>
      <c r="BC4" s="19">
        <v>0.01</v>
      </c>
      <c r="BD4" s="18">
        <v>0.01</v>
      </c>
      <c r="BE4" s="19">
        <v>0.01</v>
      </c>
      <c r="BF4" s="19">
        <v>5.1697848011015971E-4</v>
      </c>
      <c r="BG4" s="19">
        <v>6.9317533143278742E-3</v>
      </c>
      <c r="BH4" s="19">
        <v>1.0000000000000001E-9</v>
      </c>
      <c r="BI4" s="19">
        <v>1E-3</v>
      </c>
      <c r="BJ4" s="19">
        <v>2.4981239666250288E-6</v>
      </c>
      <c r="BK4" s="19">
        <v>1E-3</v>
      </c>
      <c r="BL4" s="19">
        <v>2.4981239666250288E-6</v>
      </c>
      <c r="BM4" s="20">
        <v>1E-3</v>
      </c>
      <c r="BN4" s="19">
        <v>4.4110605197414279E-6</v>
      </c>
      <c r="BO4" s="19">
        <v>0.01</v>
      </c>
      <c r="BP4" s="19">
        <v>3.0206154957237182E-5</v>
      </c>
      <c r="BQ4" s="19">
        <v>9.9999999999999995E-7</v>
      </c>
      <c r="BR4" s="19">
        <v>2.6939655923883928E-7</v>
      </c>
      <c r="BS4" s="19">
        <v>0.01</v>
      </c>
      <c r="BT4" s="19">
        <v>1</v>
      </c>
      <c r="BU4" s="18">
        <v>9.7270161810612295E-5</v>
      </c>
      <c r="BV4" s="19">
        <v>1E-3</v>
      </c>
      <c r="BW4" s="19">
        <v>9.9999999999999995E-8</v>
      </c>
      <c r="BX4" s="20">
        <v>1</v>
      </c>
      <c r="BY4" s="434">
        <v>9.9999999999999995E-8</v>
      </c>
      <c r="BZ4" s="3">
        <v>0.01</v>
      </c>
      <c r="CA4" s="10">
        <v>9.9999999999999995E-7</v>
      </c>
      <c r="CB4" s="10">
        <v>3.7691795401149199E-3</v>
      </c>
      <c r="CC4" s="10">
        <v>1</v>
      </c>
      <c r="CD4" s="10"/>
      <c r="CE4" s="10">
        <v>-55</v>
      </c>
      <c r="CF4" s="10">
        <v>3.3333333333333335</v>
      </c>
      <c r="CG4" s="423">
        <v>1E-3</v>
      </c>
      <c r="CH4" s="424">
        <v>7</v>
      </c>
      <c r="CI4" s="3">
        <v>1.0000000000000001E-9</v>
      </c>
      <c r="CJ4" s="10">
        <v>0.01</v>
      </c>
      <c r="CK4" s="10">
        <v>308.14999999999998</v>
      </c>
      <c r="CL4" s="396">
        <v>7</v>
      </c>
      <c r="CM4" s="434"/>
      <c r="CN4" s="427">
        <v>2.4981239666250288E-3</v>
      </c>
      <c r="CO4" s="428">
        <v>4.4110605197414275E-3</v>
      </c>
      <c r="CP4" s="396">
        <v>3.0206154957237181E-3</v>
      </c>
      <c r="CQ4" s="15">
        <v>0.26939655923883932</v>
      </c>
      <c r="CS4">
        <v>-63.139919669854748</v>
      </c>
      <c r="CT4">
        <v>-0.17101103798517905</v>
      </c>
      <c r="CU4">
        <v>-16.5</v>
      </c>
    </row>
    <row r="5" spans="1:99" x14ac:dyDescent="0.3">
      <c r="A5" s="3">
        <f t="shared" ref="A5:A68" si="0">+IF(B5="","",A4+1)</f>
        <v>3</v>
      </c>
      <c r="B5" s="3">
        <v>-1</v>
      </c>
      <c r="C5" s="10">
        <v>0</v>
      </c>
      <c r="D5" s="10">
        <v>0</v>
      </c>
      <c r="E5" s="10">
        <v>0</v>
      </c>
      <c r="F5" s="10">
        <v>0</v>
      </c>
      <c r="G5" s="10">
        <v>-2</v>
      </c>
      <c r="H5" s="10">
        <v>0</v>
      </c>
      <c r="I5" s="10">
        <v>0</v>
      </c>
      <c r="J5" s="10">
        <v>0</v>
      </c>
      <c r="K5" s="10">
        <v>0</v>
      </c>
      <c r="L5" s="10">
        <v>0</v>
      </c>
      <c r="M5" s="3">
        <v>-1</v>
      </c>
      <c r="N5" s="10">
        <v>-1</v>
      </c>
      <c r="O5" s="10">
        <v>1</v>
      </c>
      <c r="P5" s="396">
        <v>0</v>
      </c>
      <c r="Q5" s="414">
        <v>-0.66666666666666652</v>
      </c>
      <c r="R5" s="55">
        <v>-0.19999999999999996</v>
      </c>
      <c r="S5" s="15"/>
      <c r="T5" s="15">
        <v>-16.5</v>
      </c>
      <c r="U5" s="16">
        <v>0</v>
      </c>
      <c r="V5" s="16">
        <v>0</v>
      </c>
      <c r="W5" s="16">
        <v>0</v>
      </c>
      <c r="X5" s="16">
        <v>-24.030551506360595</v>
      </c>
      <c r="Y5" s="16">
        <v>-7.1054273576010019E-14</v>
      </c>
      <c r="Z5" s="16">
        <v>-0.43908622831744992</v>
      </c>
      <c r="AA5" s="16">
        <v>-4.2527052120505715</v>
      </c>
      <c r="AB5" s="16">
        <v>-1.4210854715202004E-14</v>
      </c>
      <c r="AC5" s="16">
        <v>-6.2708494099198901</v>
      </c>
      <c r="AD5" s="16">
        <v>-22.646727313206156</v>
      </c>
      <c r="AE5" s="16">
        <v>0</v>
      </c>
      <c r="AF5" s="16">
        <v>0</v>
      </c>
      <c r="AG5" s="16">
        <v>0</v>
      </c>
      <c r="AH5" s="17">
        <v>0</v>
      </c>
      <c r="AI5" s="434"/>
      <c r="AJ5" s="18">
        <v>0.01</v>
      </c>
      <c r="AK5" s="19">
        <v>0.01</v>
      </c>
      <c r="AL5" s="19">
        <v>0.01</v>
      </c>
      <c r="AM5" s="19">
        <v>0.01</v>
      </c>
      <c r="AN5" s="19">
        <v>9.9999999999999995E-7</v>
      </c>
      <c r="AO5" s="19">
        <v>3.6173038601063599E-6</v>
      </c>
      <c r="AP5" s="19">
        <v>7.2026738919186544E-5</v>
      </c>
      <c r="AQ5" s="19">
        <v>0.01</v>
      </c>
      <c r="AR5" s="19">
        <v>3.1996816254392111E-3</v>
      </c>
      <c r="AS5" s="19">
        <v>0.01</v>
      </c>
      <c r="AT5" s="19">
        <v>0.01</v>
      </c>
      <c r="AU5" s="19">
        <v>4.8329977090625892E-6</v>
      </c>
      <c r="AV5" s="19">
        <v>1E-3</v>
      </c>
      <c r="AW5" s="19">
        <v>1E-3</v>
      </c>
      <c r="AX5" s="19">
        <v>1E-3</v>
      </c>
      <c r="AY5" s="19">
        <v>1E-3</v>
      </c>
      <c r="AZ5" s="19">
        <v>1E-3</v>
      </c>
      <c r="BA5" s="19">
        <v>0.01</v>
      </c>
      <c r="BB5" s="19">
        <v>7.2628313326073078E-5</v>
      </c>
      <c r="BC5" s="19">
        <v>0.01</v>
      </c>
      <c r="BD5" s="18">
        <v>0.01</v>
      </c>
      <c r="BE5" s="19">
        <v>0.01</v>
      </c>
      <c r="BF5" s="19">
        <v>5.1697848011015971E-4</v>
      </c>
      <c r="BG5" s="19">
        <v>6.9317533143278742E-3</v>
      </c>
      <c r="BH5" s="19">
        <v>1.0000000000000001E-9</v>
      </c>
      <c r="BI5" s="19">
        <v>1E-3</v>
      </c>
      <c r="BJ5" s="19">
        <v>2.4981239666250288E-6</v>
      </c>
      <c r="BK5" s="19">
        <v>1E-3</v>
      </c>
      <c r="BL5" s="19">
        <v>2.4981239666250288E-6</v>
      </c>
      <c r="BM5" s="20">
        <v>1E-3</v>
      </c>
      <c r="BN5" s="19">
        <v>4.4110605197414279E-6</v>
      </c>
      <c r="BO5" s="19">
        <v>0.01</v>
      </c>
      <c r="BP5" s="19">
        <v>3.0206154957237182E-5</v>
      </c>
      <c r="BQ5" s="19">
        <v>9.9999999999999995E-7</v>
      </c>
      <c r="BR5" s="19">
        <v>1.6934077803416447E-4</v>
      </c>
      <c r="BS5" s="19">
        <v>0.01</v>
      </c>
      <c r="BT5" s="19">
        <v>1</v>
      </c>
      <c r="BU5" s="18">
        <v>9.7270161810612295E-5</v>
      </c>
      <c r="BV5" s="19">
        <v>1E-3</v>
      </c>
      <c r="BW5" s="19">
        <v>9.9999999999999995E-8</v>
      </c>
      <c r="BX5" s="20">
        <v>1</v>
      </c>
      <c r="BY5" s="434">
        <v>9.9999999999999995E-8</v>
      </c>
      <c r="BZ5" s="3">
        <v>0.01</v>
      </c>
      <c r="CA5" s="10">
        <v>9.9999999999999995E-7</v>
      </c>
      <c r="CB5" s="10">
        <v>3.7691795401149199E-3</v>
      </c>
      <c r="CC5" s="10">
        <v>1</v>
      </c>
      <c r="CD5" s="10"/>
      <c r="CE5" s="10">
        <v>-55</v>
      </c>
      <c r="CF5" s="10">
        <v>3.3333333333333335</v>
      </c>
      <c r="CG5" s="423">
        <v>1E-3</v>
      </c>
      <c r="CH5" s="424">
        <v>7</v>
      </c>
      <c r="CI5" s="3">
        <v>1.0000000000000001E-9</v>
      </c>
      <c r="CJ5" s="10">
        <v>0.01</v>
      </c>
      <c r="CK5" s="10">
        <v>308.14999999999998</v>
      </c>
      <c r="CL5" s="396">
        <v>7</v>
      </c>
      <c r="CM5" s="434"/>
      <c r="CN5" s="427">
        <v>2.4981239666250288E-3</v>
      </c>
      <c r="CO5" s="428">
        <v>4.4110605197414275E-3</v>
      </c>
      <c r="CP5" s="396">
        <v>3.0206154957237181E-3</v>
      </c>
      <c r="CQ5" s="15">
        <v>169.34077803416449</v>
      </c>
      <c r="CS5">
        <v>-63.139919669854748</v>
      </c>
      <c r="CT5">
        <v>-0.17101103798517905</v>
      </c>
      <c r="CU5">
        <v>-16.5</v>
      </c>
    </row>
    <row r="6" spans="1:99" x14ac:dyDescent="0.3">
      <c r="A6" s="3">
        <f t="shared" si="0"/>
        <v>4</v>
      </c>
      <c r="B6" s="3">
        <v>-1</v>
      </c>
      <c r="C6" s="10">
        <v>0</v>
      </c>
      <c r="D6" s="10">
        <v>0</v>
      </c>
      <c r="E6" s="10">
        <v>0</v>
      </c>
      <c r="F6" s="10">
        <v>0</v>
      </c>
      <c r="G6" s="10">
        <v>-2</v>
      </c>
      <c r="H6" s="10">
        <v>0</v>
      </c>
      <c r="I6" s="10">
        <v>0</v>
      </c>
      <c r="J6" s="10">
        <v>0</v>
      </c>
      <c r="K6" s="10">
        <v>0</v>
      </c>
      <c r="L6" s="10">
        <v>1</v>
      </c>
      <c r="M6" s="3">
        <v>-1</v>
      </c>
      <c r="N6" s="10">
        <v>-2</v>
      </c>
      <c r="O6" s="10">
        <v>1</v>
      </c>
      <c r="P6" s="396">
        <v>0</v>
      </c>
      <c r="Q6" s="414">
        <v>-0.66666666666666652</v>
      </c>
      <c r="R6" s="55">
        <v>-0.19999999999999996</v>
      </c>
      <c r="S6" s="15"/>
      <c r="T6" s="15">
        <v>-16.5</v>
      </c>
      <c r="U6" s="16">
        <v>0</v>
      </c>
      <c r="V6" s="16">
        <v>0</v>
      </c>
      <c r="W6" s="16">
        <v>0</v>
      </c>
      <c r="X6" s="16">
        <v>-24.030551506360595</v>
      </c>
      <c r="Y6" s="16">
        <v>-13.581965651426756</v>
      </c>
      <c r="Z6" s="16">
        <v>-3.3571205768907646</v>
      </c>
      <c r="AA6" s="16">
        <v>-4.2527052120505715</v>
      </c>
      <c r="AB6" s="16">
        <v>-1.4210854715202004E-14</v>
      </c>
      <c r="AC6" s="16">
        <v>-6.2708494099198901</v>
      </c>
      <c r="AD6" s="16">
        <v>-6.1467273132061564</v>
      </c>
      <c r="AE6" s="16">
        <v>0</v>
      </c>
      <c r="AF6" s="16">
        <v>0</v>
      </c>
      <c r="AG6" s="16">
        <v>0</v>
      </c>
      <c r="AH6" s="17">
        <v>0</v>
      </c>
      <c r="AI6" s="434"/>
      <c r="AJ6" s="18">
        <v>0.01</v>
      </c>
      <c r="AK6" s="19">
        <v>0.01</v>
      </c>
      <c r="AL6" s="19">
        <v>0.01</v>
      </c>
      <c r="AM6" s="19">
        <v>0.01</v>
      </c>
      <c r="AN6" s="19">
        <v>9.9999999999999995E-7</v>
      </c>
      <c r="AO6" s="19">
        <v>3.6173038601063599E-6</v>
      </c>
      <c r="AP6" s="19">
        <v>7.2026738919186544E-5</v>
      </c>
      <c r="AQ6" s="19">
        <v>0.01</v>
      </c>
      <c r="AR6" s="19">
        <v>0.01</v>
      </c>
      <c r="AS6" s="19">
        <v>0.01</v>
      </c>
      <c r="AT6" s="19">
        <v>0.01</v>
      </c>
      <c r="AU6" s="19">
        <v>4.8329977090625892E-6</v>
      </c>
      <c r="AV6" s="19">
        <v>1E-3</v>
      </c>
      <c r="AW6" s="19">
        <v>1E-3</v>
      </c>
      <c r="AX6" s="19">
        <v>1E-3</v>
      </c>
      <c r="AY6" s="19">
        <v>1E-3</v>
      </c>
      <c r="AZ6" s="19">
        <v>1E-3</v>
      </c>
      <c r="BA6" s="19">
        <v>0.01</v>
      </c>
      <c r="BB6" s="19">
        <v>7.2628313326073078E-5</v>
      </c>
      <c r="BC6" s="19">
        <v>0.01</v>
      </c>
      <c r="BD6" s="18">
        <v>0.01</v>
      </c>
      <c r="BE6" s="19">
        <v>0.01</v>
      </c>
      <c r="BF6" s="19">
        <v>5.1697848011015971E-4</v>
      </c>
      <c r="BG6" s="19">
        <v>6.9317533143278742E-3</v>
      </c>
      <c r="BH6" s="19">
        <v>1.0000000000000001E-9</v>
      </c>
      <c r="BI6" s="19">
        <v>1E-3</v>
      </c>
      <c r="BJ6" s="19">
        <v>2.4981239666250288E-6</v>
      </c>
      <c r="BK6" s="19">
        <v>1E-3</v>
      </c>
      <c r="BL6" s="19">
        <v>2.4981239666250288E-6</v>
      </c>
      <c r="BM6" s="20">
        <v>1E-3</v>
      </c>
      <c r="BN6" s="19">
        <v>4.4110605197414279E-6</v>
      </c>
      <c r="BO6" s="19">
        <v>0.01</v>
      </c>
      <c r="BP6" s="19">
        <v>3.0206154957237182E-5</v>
      </c>
      <c r="BQ6" s="19">
        <v>9.9999999999999995E-7</v>
      </c>
      <c r="BR6" s="19">
        <v>2.6939655923883928E-7</v>
      </c>
      <c r="BS6" s="19">
        <v>0.01</v>
      </c>
      <c r="BT6" s="19">
        <v>1</v>
      </c>
      <c r="BU6" s="18">
        <v>9.7270161810612295E-5</v>
      </c>
      <c r="BV6" s="19">
        <v>1E-3</v>
      </c>
      <c r="BW6" s="19">
        <v>9.9999999999999995E-8</v>
      </c>
      <c r="BX6" s="20">
        <v>1</v>
      </c>
      <c r="BY6" s="434">
        <v>9.9999999999999995E-8</v>
      </c>
      <c r="BZ6" s="3">
        <v>0.01</v>
      </c>
      <c r="CA6" s="10">
        <v>9.9999999999999995E-7</v>
      </c>
      <c r="CB6" s="10">
        <v>3.7691795401149199E-3</v>
      </c>
      <c r="CC6" s="10">
        <v>1</v>
      </c>
      <c r="CD6" s="10"/>
      <c r="CE6" s="10">
        <v>-55</v>
      </c>
      <c r="CF6" s="10">
        <v>3.3333333333333335</v>
      </c>
      <c r="CG6" s="423">
        <v>1E-3</v>
      </c>
      <c r="CH6" s="424">
        <v>7</v>
      </c>
      <c r="CI6" s="3">
        <v>1.0000000000000001E-9</v>
      </c>
      <c r="CJ6" s="10">
        <v>0.01</v>
      </c>
      <c r="CK6" s="10">
        <v>308.14999999999998</v>
      </c>
      <c r="CL6" s="396">
        <v>7</v>
      </c>
      <c r="CM6" s="434"/>
      <c r="CN6" s="427">
        <v>2.4981239666250288E-3</v>
      </c>
      <c r="CO6" s="428">
        <v>4.4110605197414275E-3</v>
      </c>
      <c r="CP6" s="396">
        <v>3.0206154957237181E-3</v>
      </c>
      <c r="CQ6" s="15">
        <v>0.26939655923883932</v>
      </c>
      <c r="CS6">
        <v>-63.139919669854748</v>
      </c>
      <c r="CT6">
        <v>-0.17101103798517905</v>
      </c>
      <c r="CU6">
        <v>-16.5</v>
      </c>
    </row>
    <row r="7" spans="1:99" x14ac:dyDescent="0.3">
      <c r="A7" s="3">
        <f t="shared" si="0"/>
        <v>5</v>
      </c>
      <c r="B7" s="3">
        <v>-1</v>
      </c>
      <c r="C7" s="10">
        <v>0</v>
      </c>
      <c r="D7" s="10">
        <v>0</v>
      </c>
      <c r="E7" s="10">
        <v>0</v>
      </c>
      <c r="F7" s="10">
        <v>0</v>
      </c>
      <c r="G7" s="10">
        <v>-2</v>
      </c>
      <c r="H7" s="10">
        <v>0</v>
      </c>
      <c r="I7" s="10">
        <v>0</v>
      </c>
      <c r="J7" s="10">
        <v>0</v>
      </c>
      <c r="K7" s="10">
        <v>0</v>
      </c>
      <c r="L7" s="10">
        <v>1</v>
      </c>
      <c r="M7" s="3">
        <v>-1</v>
      </c>
      <c r="N7" s="10">
        <v>-1</v>
      </c>
      <c r="O7" s="10">
        <v>1</v>
      </c>
      <c r="P7" s="396">
        <v>0</v>
      </c>
      <c r="Q7" s="414">
        <v>0.33333333333333348</v>
      </c>
      <c r="R7" s="55">
        <v>0.10000000000000003</v>
      </c>
      <c r="S7" s="15"/>
      <c r="T7" s="15">
        <v>-16.5</v>
      </c>
      <c r="U7" s="16">
        <v>0</v>
      </c>
      <c r="V7" s="16">
        <v>0</v>
      </c>
      <c r="W7" s="16">
        <v>0</v>
      </c>
      <c r="X7" s="16">
        <v>-24.030551506360595</v>
      </c>
      <c r="Y7" s="16">
        <v>-7.1054273576010019E-14</v>
      </c>
      <c r="Z7" s="16">
        <v>-0.43908622831744992</v>
      </c>
      <c r="AA7" s="16">
        <v>-4.2527052120505715</v>
      </c>
      <c r="AB7" s="16">
        <v>-1.4210854715202004E-14</v>
      </c>
      <c r="AC7" s="16">
        <v>-6.2708494099198901</v>
      </c>
      <c r="AD7" s="16">
        <v>-6.1467273132061564</v>
      </c>
      <c r="AE7" s="16">
        <v>0</v>
      </c>
      <c r="AF7" s="16">
        <v>0</v>
      </c>
      <c r="AG7" s="16">
        <v>0</v>
      </c>
      <c r="AH7" s="17">
        <v>0</v>
      </c>
      <c r="AI7" s="434"/>
      <c r="AJ7" s="18">
        <v>0.01</v>
      </c>
      <c r="AK7" s="19">
        <v>0.01</v>
      </c>
      <c r="AL7" s="19">
        <v>0.01</v>
      </c>
      <c r="AM7" s="19">
        <v>0.01</v>
      </c>
      <c r="AN7" s="19">
        <v>9.9999999999999995E-7</v>
      </c>
      <c r="AO7" s="19">
        <v>3.6173038601063599E-6</v>
      </c>
      <c r="AP7" s="19">
        <v>7.2026738919186544E-5</v>
      </c>
      <c r="AQ7" s="19">
        <v>0.01</v>
      </c>
      <c r="AR7" s="19">
        <v>3.1996816254392111E-3</v>
      </c>
      <c r="AS7" s="19">
        <v>0.01</v>
      </c>
      <c r="AT7" s="19">
        <v>0.01</v>
      </c>
      <c r="AU7" s="19">
        <v>4.8329977090625892E-6</v>
      </c>
      <c r="AV7" s="19">
        <v>1E-3</v>
      </c>
      <c r="AW7" s="19">
        <v>1E-3</v>
      </c>
      <c r="AX7" s="19">
        <v>1E-3</v>
      </c>
      <c r="AY7" s="19">
        <v>1E-3</v>
      </c>
      <c r="AZ7" s="19">
        <v>1E-3</v>
      </c>
      <c r="BA7" s="19">
        <v>0.01</v>
      </c>
      <c r="BB7" s="19">
        <v>7.2628313326073078E-5</v>
      </c>
      <c r="BC7" s="19">
        <v>0.01</v>
      </c>
      <c r="BD7" s="18">
        <v>0.01</v>
      </c>
      <c r="BE7" s="19">
        <v>0.01</v>
      </c>
      <c r="BF7" s="19">
        <v>5.1697848011015971E-4</v>
      </c>
      <c r="BG7" s="19">
        <v>6.9317533143278742E-3</v>
      </c>
      <c r="BH7" s="19">
        <v>1.0000000000000001E-9</v>
      </c>
      <c r="BI7" s="19">
        <v>1E-3</v>
      </c>
      <c r="BJ7" s="19">
        <v>2.4981239666250288E-6</v>
      </c>
      <c r="BK7" s="19">
        <v>1E-3</v>
      </c>
      <c r="BL7" s="19">
        <v>2.4981239666250288E-6</v>
      </c>
      <c r="BM7" s="20">
        <v>1E-3</v>
      </c>
      <c r="BN7" s="19">
        <v>4.4110605197414279E-6</v>
      </c>
      <c r="BO7" s="19">
        <v>0.01</v>
      </c>
      <c r="BP7" s="19">
        <v>3.0206154957237182E-5</v>
      </c>
      <c r="BQ7" s="19">
        <v>9.9999999999999995E-7</v>
      </c>
      <c r="BR7" s="19">
        <v>1.6934077803416447E-4</v>
      </c>
      <c r="BS7" s="19">
        <v>0.01</v>
      </c>
      <c r="BT7" s="19">
        <v>1</v>
      </c>
      <c r="BU7" s="18">
        <v>9.7270161810612295E-5</v>
      </c>
      <c r="BV7" s="19">
        <v>1E-3</v>
      </c>
      <c r="BW7" s="19">
        <v>9.9999999999999995E-8</v>
      </c>
      <c r="BX7" s="20">
        <v>1</v>
      </c>
      <c r="BY7" s="434">
        <v>9.9999999999999995E-8</v>
      </c>
      <c r="BZ7" s="3">
        <v>0.01</v>
      </c>
      <c r="CA7" s="10">
        <v>9.9999999999999995E-7</v>
      </c>
      <c r="CB7" s="10">
        <v>3.7691795401149199E-3</v>
      </c>
      <c r="CC7" s="10">
        <v>1</v>
      </c>
      <c r="CD7" s="10"/>
      <c r="CE7" s="10">
        <v>-55</v>
      </c>
      <c r="CF7" s="10">
        <v>3.3333333333333335</v>
      </c>
      <c r="CG7" s="423">
        <v>1E-3</v>
      </c>
      <c r="CH7" s="424">
        <v>7</v>
      </c>
      <c r="CI7" s="3">
        <v>1.0000000000000001E-9</v>
      </c>
      <c r="CJ7" s="10">
        <v>0.01</v>
      </c>
      <c r="CK7" s="10">
        <v>308.14999999999998</v>
      </c>
      <c r="CL7" s="396">
        <v>7</v>
      </c>
      <c r="CM7" s="434"/>
      <c r="CN7" s="427">
        <v>2.4981239666250288E-3</v>
      </c>
      <c r="CO7" s="428">
        <v>4.4110605197414275E-3</v>
      </c>
      <c r="CP7" s="396">
        <v>3.0206154957237181E-3</v>
      </c>
      <c r="CQ7" s="15">
        <v>169.34077803416449</v>
      </c>
      <c r="CS7">
        <v>-63.139919669854748</v>
      </c>
      <c r="CT7">
        <v>-0.17101103798517905</v>
      </c>
      <c r="CU7">
        <v>-16.5</v>
      </c>
    </row>
    <row r="8" spans="1:99" x14ac:dyDescent="0.3">
      <c r="A8" s="3">
        <f t="shared" si="0"/>
        <v>6</v>
      </c>
      <c r="B8" s="3">
        <v>-1</v>
      </c>
      <c r="C8" s="10">
        <v>0</v>
      </c>
      <c r="D8" s="10">
        <v>0</v>
      </c>
      <c r="E8" s="10">
        <v>0</v>
      </c>
      <c r="F8" s="10">
        <v>0</v>
      </c>
      <c r="G8" s="10">
        <v>-1</v>
      </c>
      <c r="H8" s="10">
        <v>0</v>
      </c>
      <c r="I8" s="10">
        <v>0</v>
      </c>
      <c r="J8" s="10">
        <v>0</v>
      </c>
      <c r="K8" s="10">
        <v>0</v>
      </c>
      <c r="L8" s="10">
        <v>-1</v>
      </c>
      <c r="M8" s="3">
        <v>-1</v>
      </c>
      <c r="N8" s="10">
        <v>-2</v>
      </c>
      <c r="O8" s="10">
        <v>1</v>
      </c>
      <c r="P8" s="396">
        <v>0</v>
      </c>
      <c r="Q8" s="414">
        <v>-1.6666666666666665</v>
      </c>
      <c r="R8" s="55">
        <v>-0.49999999999999994</v>
      </c>
      <c r="S8" s="15"/>
      <c r="T8" s="15">
        <v>-16.5</v>
      </c>
      <c r="U8" s="16">
        <v>0</v>
      </c>
      <c r="V8" s="16">
        <v>0</v>
      </c>
      <c r="W8" s="16">
        <v>0</v>
      </c>
      <c r="X8" s="16">
        <v>-24.030551506360595</v>
      </c>
      <c r="Y8" s="16">
        <v>-7.1054273576010019E-14</v>
      </c>
      <c r="Z8" s="16">
        <v>-0.43908622831744992</v>
      </c>
      <c r="AA8" s="16">
        <v>-4.2527052120505715</v>
      </c>
      <c r="AB8" s="16">
        <v>-1.4210854715202004E-14</v>
      </c>
      <c r="AC8" s="16">
        <v>-6.2708494099198901</v>
      </c>
      <c r="AD8" s="16">
        <v>-39.146727313206156</v>
      </c>
      <c r="AE8" s="16">
        <v>0</v>
      </c>
      <c r="AF8" s="16">
        <v>0</v>
      </c>
      <c r="AG8" s="16">
        <v>0</v>
      </c>
      <c r="AH8" s="17">
        <v>0</v>
      </c>
      <c r="AI8" s="434"/>
      <c r="AJ8" s="18">
        <v>0.01</v>
      </c>
      <c r="AK8" s="19">
        <v>0.01</v>
      </c>
      <c r="AL8" s="19">
        <v>0.01</v>
      </c>
      <c r="AM8" s="19">
        <v>0.01</v>
      </c>
      <c r="AN8" s="19">
        <v>9.9999999999999995E-7</v>
      </c>
      <c r="AO8" s="19">
        <v>3.6173038601063599E-6</v>
      </c>
      <c r="AP8" s="19">
        <v>7.2026738919186544E-5</v>
      </c>
      <c r="AQ8" s="19">
        <v>0.01</v>
      </c>
      <c r="AR8" s="19">
        <v>3.1996816254392111E-3</v>
      </c>
      <c r="AS8" s="19">
        <v>0.01</v>
      </c>
      <c r="AT8" s="19">
        <v>0.01</v>
      </c>
      <c r="AU8" s="19">
        <v>4.8329977090625892E-6</v>
      </c>
      <c r="AV8" s="19">
        <v>1E-3</v>
      </c>
      <c r="AW8" s="19">
        <v>1E-3</v>
      </c>
      <c r="AX8" s="19">
        <v>1E-3</v>
      </c>
      <c r="AY8" s="19">
        <v>1E-3</v>
      </c>
      <c r="AZ8" s="19">
        <v>1E-3</v>
      </c>
      <c r="BA8" s="19">
        <v>0.01</v>
      </c>
      <c r="BB8" s="19">
        <v>7.2628313326073078E-5</v>
      </c>
      <c r="BC8" s="19">
        <v>0.01</v>
      </c>
      <c r="BD8" s="18">
        <v>0.01</v>
      </c>
      <c r="BE8" s="19">
        <v>0.01</v>
      </c>
      <c r="BF8" s="19">
        <v>5.1697848011015971E-4</v>
      </c>
      <c r="BG8" s="19">
        <v>6.9317533143278742E-3</v>
      </c>
      <c r="BH8" s="19">
        <v>1.0000000000000001E-9</v>
      </c>
      <c r="BI8" s="19">
        <v>1E-3</v>
      </c>
      <c r="BJ8" s="19">
        <v>2.4981239666250288E-6</v>
      </c>
      <c r="BK8" s="19">
        <v>1E-3</v>
      </c>
      <c r="BL8" s="19">
        <v>2.4981239666250288E-6</v>
      </c>
      <c r="BM8" s="20">
        <v>1E-3</v>
      </c>
      <c r="BN8" s="19">
        <v>4.4110605197414279E-6</v>
      </c>
      <c r="BO8" s="19">
        <v>0.01</v>
      </c>
      <c r="BP8" s="19">
        <v>3.0206154957237182E-5</v>
      </c>
      <c r="BQ8" s="19">
        <v>9.9999999999999995E-7</v>
      </c>
      <c r="BR8" s="19">
        <v>2.6939655923883928E-7</v>
      </c>
      <c r="BS8" s="19">
        <v>0.01</v>
      </c>
      <c r="BT8" s="19">
        <v>1</v>
      </c>
      <c r="BU8" s="18">
        <v>9.7270161810612295E-5</v>
      </c>
      <c r="BV8" s="19">
        <v>1E-3</v>
      </c>
      <c r="BW8" s="19">
        <v>9.9999999999999995E-8</v>
      </c>
      <c r="BX8" s="20">
        <v>1</v>
      </c>
      <c r="BY8" s="434">
        <v>9.9999999999999995E-8</v>
      </c>
      <c r="BZ8" s="3">
        <v>0.01</v>
      </c>
      <c r="CA8" s="10">
        <v>9.9999999999999995E-7</v>
      </c>
      <c r="CB8" s="10">
        <v>3.7691795401149199E-3</v>
      </c>
      <c r="CC8" s="10">
        <v>1</v>
      </c>
      <c r="CD8" s="10"/>
      <c r="CE8" s="10">
        <v>-55</v>
      </c>
      <c r="CF8" s="10">
        <v>3.3333333333333335</v>
      </c>
      <c r="CG8" s="423">
        <v>1E-3</v>
      </c>
      <c r="CH8" s="424">
        <v>7</v>
      </c>
      <c r="CI8" s="3">
        <v>1.0000000000000001E-9</v>
      </c>
      <c r="CJ8" s="10">
        <v>0.01</v>
      </c>
      <c r="CK8" s="10">
        <v>308.14999999999998</v>
      </c>
      <c r="CL8" s="396">
        <v>7</v>
      </c>
      <c r="CM8" s="434"/>
      <c r="CN8" s="427">
        <v>2.4981239666250288E-3</v>
      </c>
      <c r="CO8" s="428">
        <v>4.4110605197414275E-3</v>
      </c>
      <c r="CP8" s="396">
        <v>3.0206154957237181E-3</v>
      </c>
      <c r="CQ8" s="15">
        <v>0.26939655923883932</v>
      </c>
      <c r="CS8">
        <v>-63.139919669854748</v>
      </c>
      <c r="CT8">
        <v>-0.17101103798517905</v>
      </c>
      <c r="CU8">
        <v>-16.5</v>
      </c>
    </row>
    <row r="9" spans="1:99" x14ac:dyDescent="0.3">
      <c r="A9" s="3">
        <f t="shared" si="0"/>
        <v>7</v>
      </c>
      <c r="B9" s="3">
        <v>-1</v>
      </c>
      <c r="C9" s="10">
        <v>0</v>
      </c>
      <c r="D9" s="10">
        <v>0</v>
      </c>
      <c r="E9" s="10">
        <v>0</v>
      </c>
      <c r="F9" s="10">
        <v>0</v>
      </c>
      <c r="G9" s="10">
        <v>-1</v>
      </c>
      <c r="H9" s="10">
        <v>0</v>
      </c>
      <c r="I9" s="10">
        <v>0</v>
      </c>
      <c r="J9" s="10">
        <v>0</v>
      </c>
      <c r="K9" s="10">
        <v>0</v>
      </c>
      <c r="L9" s="10">
        <v>0</v>
      </c>
      <c r="M9" s="3">
        <v>-1</v>
      </c>
      <c r="N9" s="10">
        <v>-2</v>
      </c>
      <c r="O9" s="10">
        <v>1</v>
      </c>
      <c r="P9" s="396">
        <v>0</v>
      </c>
      <c r="Q9" s="414">
        <v>-0.66666666666666652</v>
      </c>
      <c r="R9" s="55">
        <v>-0.19999999999999996</v>
      </c>
      <c r="S9" s="15"/>
      <c r="T9" s="15">
        <v>-16.5</v>
      </c>
      <c r="U9" s="16">
        <v>0</v>
      </c>
      <c r="V9" s="16">
        <v>0</v>
      </c>
      <c r="W9" s="16">
        <v>0</v>
      </c>
      <c r="X9" s="16">
        <v>-24.030551506360595</v>
      </c>
      <c r="Y9" s="16">
        <v>-7.1054273576010019E-14</v>
      </c>
      <c r="Z9" s="16">
        <v>-0.43908622831744992</v>
      </c>
      <c r="AA9" s="16">
        <v>-4.2527052120505715</v>
      </c>
      <c r="AB9" s="16">
        <v>-1.4210854715202004E-14</v>
      </c>
      <c r="AC9" s="16">
        <v>-6.2708494099198901</v>
      </c>
      <c r="AD9" s="16">
        <v>-22.646727313206156</v>
      </c>
      <c r="AE9" s="16">
        <v>0</v>
      </c>
      <c r="AF9" s="16">
        <v>0</v>
      </c>
      <c r="AG9" s="16">
        <v>0</v>
      </c>
      <c r="AH9" s="17">
        <v>0</v>
      </c>
      <c r="AI9" s="434"/>
      <c r="AJ9" s="18">
        <v>0.01</v>
      </c>
      <c r="AK9" s="19">
        <v>0.01</v>
      </c>
      <c r="AL9" s="19">
        <v>0.01</v>
      </c>
      <c r="AM9" s="19">
        <v>0.01</v>
      </c>
      <c r="AN9" s="19">
        <v>9.9999999999999995E-7</v>
      </c>
      <c r="AO9" s="19">
        <v>3.6173038601063599E-6</v>
      </c>
      <c r="AP9" s="19">
        <v>7.2026738919186544E-5</v>
      </c>
      <c r="AQ9" s="19">
        <v>0.01</v>
      </c>
      <c r="AR9" s="19">
        <v>3.1996816254392111E-3</v>
      </c>
      <c r="AS9" s="19">
        <v>0.01</v>
      </c>
      <c r="AT9" s="19">
        <v>0.01</v>
      </c>
      <c r="AU9" s="19">
        <v>4.8329977090625892E-6</v>
      </c>
      <c r="AV9" s="19">
        <v>1E-3</v>
      </c>
      <c r="AW9" s="19">
        <v>1E-3</v>
      </c>
      <c r="AX9" s="19">
        <v>1E-3</v>
      </c>
      <c r="AY9" s="19">
        <v>1E-3</v>
      </c>
      <c r="AZ9" s="19">
        <v>1E-3</v>
      </c>
      <c r="BA9" s="19">
        <v>0.01</v>
      </c>
      <c r="BB9" s="19">
        <v>7.2628313326073078E-5</v>
      </c>
      <c r="BC9" s="19">
        <v>0.01</v>
      </c>
      <c r="BD9" s="18">
        <v>0.01</v>
      </c>
      <c r="BE9" s="19">
        <v>0.01</v>
      </c>
      <c r="BF9" s="19">
        <v>5.1697848011015971E-4</v>
      </c>
      <c r="BG9" s="19">
        <v>6.9317533143278742E-3</v>
      </c>
      <c r="BH9" s="19">
        <v>1.0000000000000001E-9</v>
      </c>
      <c r="BI9" s="19">
        <v>1E-3</v>
      </c>
      <c r="BJ9" s="19">
        <v>2.4981239666250288E-6</v>
      </c>
      <c r="BK9" s="19">
        <v>1E-3</v>
      </c>
      <c r="BL9" s="19">
        <v>2.4981239666250288E-6</v>
      </c>
      <c r="BM9" s="20">
        <v>1E-3</v>
      </c>
      <c r="BN9" s="19">
        <v>4.4110605197414279E-6</v>
      </c>
      <c r="BO9" s="19">
        <v>0.01</v>
      </c>
      <c r="BP9" s="19">
        <v>3.0206154957237182E-5</v>
      </c>
      <c r="BQ9" s="19">
        <v>9.9999999999999995E-7</v>
      </c>
      <c r="BR9" s="19">
        <v>2.6939655923883928E-7</v>
      </c>
      <c r="BS9" s="19">
        <v>0.01</v>
      </c>
      <c r="BT9" s="19">
        <v>1</v>
      </c>
      <c r="BU9" s="18">
        <v>9.7270161810612295E-5</v>
      </c>
      <c r="BV9" s="19">
        <v>1E-3</v>
      </c>
      <c r="BW9" s="19">
        <v>9.9999999999999995E-8</v>
      </c>
      <c r="BX9" s="20">
        <v>1</v>
      </c>
      <c r="BY9" s="434">
        <v>9.9999999999999995E-8</v>
      </c>
      <c r="BZ9" s="3">
        <v>0.01</v>
      </c>
      <c r="CA9" s="10">
        <v>9.9999999999999995E-7</v>
      </c>
      <c r="CB9" s="10">
        <v>3.7691795401149199E-3</v>
      </c>
      <c r="CC9" s="10">
        <v>1</v>
      </c>
      <c r="CD9" s="10"/>
      <c r="CE9" s="10">
        <v>-55</v>
      </c>
      <c r="CF9" s="10">
        <v>3.3333333333333335</v>
      </c>
      <c r="CG9" s="423">
        <v>1E-3</v>
      </c>
      <c r="CH9" s="424">
        <v>7</v>
      </c>
      <c r="CI9" s="3">
        <v>1.0000000000000001E-9</v>
      </c>
      <c r="CJ9" s="10">
        <v>0.01</v>
      </c>
      <c r="CK9" s="10">
        <v>308.14999999999998</v>
      </c>
      <c r="CL9" s="396">
        <v>7</v>
      </c>
      <c r="CM9" s="434"/>
      <c r="CN9" s="427">
        <v>2.4981239666250288E-3</v>
      </c>
      <c r="CO9" s="428">
        <v>4.4110605197414275E-3</v>
      </c>
      <c r="CP9" s="396">
        <v>3.0206154957237181E-3</v>
      </c>
      <c r="CQ9" s="15">
        <v>0.26939655923883932</v>
      </c>
      <c r="CS9">
        <v>-63.139919669854748</v>
      </c>
      <c r="CT9">
        <v>-0.17101103798517905</v>
      </c>
      <c r="CU9">
        <v>-16.5</v>
      </c>
    </row>
    <row r="10" spans="1:99" x14ac:dyDescent="0.3">
      <c r="A10" s="3">
        <f t="shared" si="0"/>
        <v>8</v>
      </c>
      <c r="B10" s="3">
        <v>-1</v>
      </c>
      <c r="C10" s="10">
        <v>0</v>
      </c>
      <c r="D10" s="10">
        <v>0</v>
      </c>
      <c r="E10" s="10">
        <v>0</v>
      </c>
      <c r="F10" s="10">
        <v>0</v>
      </c>
      <c r="G10" s="10">
        <v>-1</v>
      </c>
      <c r="H10" s="10">
        <v>0</v>
      </c>
      <c r="I10" s="10">
        <v>0</v>
      </c>
      <c r="J10" s="10">
        <v>0</v>
      </c>
      <c r="K10" s="10">
        <v>0</v>
      </c>
      <c r="L10" s="10">
        <v>1</v>
      </c>
      <c r="M10" s="3">
        <v>-1</v>
      </c>
      <c r="N10" s="10">
        <v>-2</v>
      </c>
      <c r="O10" s="10">
        <v>1</v>
      </c>
      <c r="P10" s="396">
        <v>0</v>
      </c>
      <c r="Q10" s="414">
        <v>0.33333333333333348</v>
      </c>
      <c r="R10" s="55">
        <v>0.10000000000000003</v>
      </c>
      <c r="S10" s="15"/>
      <c r="T10" s="15">
        <v>-16.5</v>
      </c>
      <c r="U10" s="16">
        <v>0</v>
      </c>
      <c r="V10" s="16">
        <v>0</v>
      </c>
      <c r="W10" s="16">
        <v>0</v>
      </c>
      <c r="X10" s="16">
        <v>-24.030551506360595</v>
      </c>
      <c r="Y10" s="16">
        <v>-7.1054273576010019E-14</v>
      </c>
      <c r="Z10" s="16">
        <v>-0.43908622831744992</v>
      </c>
      <c r="AA10" s="16">
        <v>-4.2527052120505715</v>
      </c>
      <c r="AB10" s="16">
        <v>-1.4210854715202004E-14</v>
      </c>
      <c r="AC10" s="16">
        <v>-6.2708494099198901</v>
      </c>
      <c r="AD10" s="16">
        <v>-6.1467273132061564</v>
      </c>
      <c r="AE10" s="16">
        <v>0</v>
      </c>
      <c r="AF10" s="16">
        <v>0</v>
      </c>
      <c r="AG10" s="16">
        <v>0</v>
      </c>
      <c r="AH10" s="17">
        <v>0</v>
      </c>
      <c r="AI10" s="434"/>
      <c r="AJ10" s="18">
        <v>0.01</v>
      </c>
      <c r="AK10" s="19">
        <v>0.01</v>
      </c>
      <c r="AL10" s="19">
        <v>0.01</v>
      </c>
      <c r="AM10" s="19">
        <v>0.01</v>
      </c>
      <c r="AN10" s="19">
        <v>9.9999999999999995E-7</v>
      </c>
      <c r="AO10" s="19">
        <v>3.6173038601063599E-6</v>
      </c>
      <c r="AP10" s="19">
        <v>7.2026738919186544E-5</v>
      </c>
      <c r="AQ10" s="19">
        <v>0.01</v>
      </c>
      <c r="AR10" s="19">
        <v>3.1996816254392111E-3</v>
      </c>
      <c r="AS10" s="19">
        <v>0.01</v>
      </c>
      <c r="AT10" s="19">
        <v>0.01</v>
      </c>
      <c r="AU10" s="19">
        <v>4.8329977090625892E-6</v>
      </c>
      <c r="AV10" s="19">
        <v>1E-3</v>
      </c>
      <c r="AW10" s="19">
        <v>1E-3</v>
      </c>
      <c r="AX10" s="19">
        <v>1E-3</v>
      </c>
      <c r="AY10" s="19">
        <v>1E-3</v>
      </c>
      <c r="AZ10" s="19">
        <v>1E-3</v>
      </c>
      <c r="BA10" s="19">
        <v>0.01</v>
      </c>
      <c r="BB10" s="19">
        <v>7.2628313326073078E-5</v>
      </c>
      <c r="BC10" s="19">
        <v>0.01</v>
      </c>
      <c r="BD10" s="18">
        <v>0.01</v>
      </c>
      <c r="BE10" s="19">
        <v>0.01</v>
      </c>
      <c r="BF10" s="19">
        <v>5.1697848011015971E-4</v>
      </c>
      <c r="BG10" s="19">
        <v>6.9317533143278742E-3</v>
      </c>
      <c r="BH10" s="19">
        <v>1.0000000000000001E-9</v>
      </c>
      <c r="BI10" s="19">
        <v>1E-3</v>
      </c>
      <c r="BJ10" s="19">
        <v>2.4981239666250288E-6</v>
      </c>
      <c r="BK10" s="19">
        <v>1E-3</v>
      </c>
      <c r="BL10" s="19">
        <v>2.4981239666250288E-6</v>
      </c>
      <c r="BM10" s="20">
        <v>1E-3</v>
      </c>
      <c r="BN10" s="19">
        <v>4.4110605197414279E-6</v>
      </c>
      <c r="BO10" s="19">
        <v>0.01</v>
      </c>
      <c r="BP10" s="19">
        <v>3.0206154957237182E-5</v>
      </c>
      <c r="BQ10" s="19">
        <v>9.9999999999999995E-7</v>
      </c>
      <c r="BR10" s="19">
        <v>2.6939655923883928E-7</v>
      </c>
      <c r="BS10" s="19">
        <v>0.01</v>
      </c>
      <c r="BT10" s="19">
        <v>1</v>
      </c>
      <c r="BU10" s="18">
        <v>9.7270161810612295E-5</v>
      </c>
      <c r="BV10" s="19">
        <v>1E-3</v>
      </c>
      <c r="BW10" s="19">
        <v>9.9999999999999995E-8</v>
      </c>
      <c r="BX10" s="20">
        <v>1</v>
      </c>
      <c r="BY10" s="434">
        <v>9.9999999999999995E-8</v>
      </c>
      <c r="BZ10" s="3">
        <v>0.01</v>
      </c>
      <c r="CA10" s="10">
        <v>9.9999999999999995E-7</v>
      </c>
      <c r="CB10" s="10">
        <v>3.7691795401149199E-3</v>
      </c>
      <c r="CC10" s="10">
        <v>1</v>
      </c>
      <c r="CD10" s="10"/>
      <c r="CE10" s="10">
        <v>-55</v>
      </c>
      <c r="CF10" s="10">
        <v>3.3333333333333335</v>
      </c>
      <c r="CG10" s="423">
        <v>1E-3</v>
      </c>
      <c r="CH10" s="424">
        <v>7</v>
      </c>
      <c r="CI10" s="3">
        <v>1.0000000000000001E-9</v>
      </c>
      <c r="CJ10" s="10">
        <v>0.01</v>
      </c>
      <c r="CK10" s="10">
        <v>308.14999999999998</v>
      </c>
      <c r="CL10" s="396">
        <v>7</v>
      </c>
      <c r="CM10" s="434"/>
      <c r="CN10" s="427">
        <v>2.4981239666250288E-3</v>
      </c>
      <c r="CO10" s="428">
        <v>4.4110605197414275E-3</v>
      </c>
      <c r="CP10" s="396">
        <v>3.0206154957237181E-3</v>
      </c>
      <c r="CQ10" s="15">
        <v>0.26939655923883932</v>
      </c>
      <c r="CS10">
        <v>-63.139919669854748</v>
      </c>
      <c r="CT10">
        <v>-0.17101103798517905</v>
      </c>
      <c r="CU10">
        <v>-16.5</v>
      </c>
    </row>
    <row r="11" spans="1:99" x14ac:dyDescent="0.3">
      <c r="A11" s="3">
        <f t="shared" si="0"/>
        <v>9</v>
      </c>
      <c r="B11" s="3">
        <v>0</v>
      </c>
      <c r="C11" s="10">
        <v>0</v>
      </c>
      <c r="D11" s="10">
        <v>0</v>
      </c>
      <c r="E11" s="10">
        <v>0</v>
      </c>
      <c r="F11" s="10">
        <v>0</v>
      </c>
      <c r="G11" s="10">
        <v>-2</v>
      </c>
      <c r="H11" s="10">
        <v>0</v>
      </c>
      <c r="I11" s="10">
        <v>0</v>
      </c>
      <c r="J11" s="10">
        <v>0</v>
      </c>
      <c r="K11" s="10">
        <v>0</v>
      </c>
      <c r="L11" s="10">
        <v>-1</v>
      </c>
      <c r="M11" s="3">
        <v>-1</v>
      </c>
      <c r="N11" s="10">
        <v>-2</v>
      </c>
      <c r="O11" s="10">
        <v>1</v>
      </c>
      <c r="P11" s="396">
        <v>0</v>
      </c>
      <c r="Q11" s="414">
        <v>-1.6666666666666665</v>
      </c>
      <c r="R11" s="55">
        <v>-0.49999999999999994</v>
      </c>
      <c r="S11" s="15"/>
      <c r="T11" s="15">
        <v>0</v>
      </c>
      <c r="U11" s="16">
        <v>0</v>
      </c>
      <c r="V11" s="16">
        <v>0</v>
      </c>
      <c r="W11" s="16">
        <v>0</v>
      </c>
      <c r="X11" s="16">
        <v>-24.030551506360595</v>
      </c>
      <c r="Y11" s="16">
        <v>-13.581965651426756</v>
      </c>
      <c r="Z11" s="16">
        <v>-3.3571205768907646</v>
      </c>
      <c r="AA11" s="16">
        <v>-4.2527052120505715</v>
      </c>
      <c r="AB11" s="16">
        <v>-1.4210854715202004E-14</v>
      </c>
      <c r="AC11" s="16">
        <v>-6.2708494099198901</v>
      </c>
      <c r="AD11" s="16">
        <v>-39.146727313206156</v>
      </c>
      <c r="AE11" s="16">
        <v>0</v>
      </c>
      <c r="AF11" s="16">
        <v>0</v>
      </c>
      <c r="AG11" s="16">
        <v>0</v>
      </c>
      <c r="AH11" s="17">
        <v>0</v>
      </c>
      <c r="AI11" s="434"/>
      <c r="AJ11" s="18">
        <v>0.01</v>
      </c>
      <c r="AK11" s="19">
        <v>0.01</v>
      </c>
      <c r="AL11" s="19">
        <v>0.01</v>
      </c>
      <c r="AM11" s="19">
        <v>0.01</v>
      </c>
      <c r="AN11" s="19">
        <v>9.9999999999999995E-7</v>
      </c>
      <c r="AO11" s="19">
        <v>3.6173038601063599E-6</v>
      </c>
      <c r="AP11" s="19">
        <v>7.2026738919186544E-5</v>
      </c>
      <c r="AQ11" s="19">
        <v>0.01</v>
      </c>
      <c r="AR11" s="19">
        <v>0.01</v>
      </c>
      <c r="AS11" s="19">
        <v>0.01</v>
      </c>
      <c r="AT11" s="19">
        <v>0.01</v>
      </c>
      <c r="AU11" s="19">
        <v>4.8329977090625892E-6</v>
      </c>
      <c r="AV11" s="19">
        <v>1E-3</v>
      </c>
      <c r="AW11" s="19">
        <v>1E-3</v>
      </c>
      <c r="AX11" s="19">
        <v>1E-3</v>
      </c>
      <c r="AY11" s="19">
        <v>1E-3</v>
      </c>
      <c r="AZ11" s="19">
        <v>1E-3</v>
      </c>
      <c r="BA11" s="19">
        <v>0.01</v>
      </c>
      <c r="BB11" s="19">
        <v>7.2628313326073078E-5</v>
      </c>
      <c r="BC11" s="19">
        <v>0.01</v>
      </c>
      <c r="BD11" s="18">
        <v>0.01</v>
      </c>
      <c r="BE11" s="19">
        <v>0.01</v>
      </c>
      <c r="BF11" s="19">
        <v>5.1697848011015971E-4</v>
      </c>
      <c r="BG11" s="19">
        <v>6.9317533143278742E-3</v>
      </c>
      <c r="BH11" s="19">
        <v>1.0000000000000001E-9</v>
      </c>
      <c r="BI11" s="19">
        <v>1E-3</v>
      </c>
      <c r="BJ11" s="19">
        <v>2.4981239666250288E-6</v>
      </c>
      <c r="BK11" s="19">
        <v>1E-3</v>
      </c>
      <c r="BL11" s="19">
        <v>2.4981239666250288E-6</v>
      </c>
      <c r="BM11" s="20">
        <v>1E-3</v>
      </c>
      <c r="BN11" s="19">
        <v>4.4110605197414279E-6</v>
      </c>
      <c r="BO11" s="19">
        <v>0.01</v>
      </c>
      <c r="BP11" s="19">
        <v>3.0206154957237182E-5</v>
      </c>
      <c r="BQ11" s="19">
        <v>9.9999999999999995E-7</v>
      </c>
      <c r="BR11" s="19">
        <v>2.6939655923883928E-7</v>
      </c>
      <c r="BS11" s="19">
        <v>0.01</v>
      </c>
      <c r="BT11" s="19">
        <v>1</v>
      </c>
      <c r="BU11" s="18">
        <v>9.7270161810612295E-5</v>
      </c>
      <c r="BV11" s="19">
        <v>1E-3</v>
      </c>
      <c r="BW11" s="19">
        <v>9.9999999999999995E-8</v>
      </c>
      <c r="BX11" s="20">
        <v>1</v>
      </c>
      <c r="BY11" s="434">
        <v>9.9999999999999995E-8</v>
      </c>
      <c r="BZ11" s="3">
        <v>0.01</v>
      </c>
      <c r="CA11" s="10">
        <v>9.9999999999999995E-7</v>
      </c>
      <c r="CB11" s="10">
        <v>3.7691795401149199E-3</v>
      </c>
      <c r="CC11" s="10">
        <v>1</v>
      </c>
      <c r="CD11" s="10"/>
      <c r="CE11" s="10">
        <v>-55</v>
      </c>
      <c r="CF11" s="10">
        <v>3.3333333333333335</v>
      </c>
      <c r="CG11" s="423">
        <v>1E-3</v>
      </c>
      <c r="CH11" s="424">
        <v>7</v>
      </c>
      <c r="CI11" s="3">
        <v>1.0000000000000001E-9</v>
      </c>
      <c r="CJ11" s="10">
        <v>0.01</v>
      </c>
      <c r="CK11" s="10">
        <v>308.14999999999998</v>
      </c>
      <c r="CL11" s="396">
        <v>7</v>
      </c>
      <c r="CM11" s="434"/>
      <c r="CN11" s="427">
        <v>2.4981239666250288E-3</v>
      </c>
      <c r="CO11" s="428">
        <v>4.4110605197414275E-3</v>
      </c>
      <c r="CP11" s="396">
        <v>3.0206154957237181E-3</v>
      </c>
      <c r="CQ11" s="15">
        <v>0.26939655923883932</v>
      </c>
      <c r="CS11">
        <v>-63.139919669854748</v>
      </c>
      <c r="CT11">
        <v>-0.17101103798517905</v>
      </c>
      <c r="CU11">
        <v>-16.5</v>
      </c>
    </row>
    <row r="12" spans="1:99" x14ac:dyDescent="0.3">
      <c r="A12" s="3">
        <f t="shared" si="0"/>
        <v>10</v>
      </c>
      <c r="B12" s="3">
        <v>0</v>
      </c>
      <c r="C12" s="10">
        <v>0</v>
      </c>
      <c r="D12" s="10">
        <v>0</v>
      </c>
      <c r="E12" s="10">
        <v>0</v>
      </c>
      <c r="F12" s="10">
        <v>0</v>
      </c>
      <c r="G12" s="10">
        <v>-2</v>
      </c>
      <c r="H12" s="10">
        <v>0</v>
      </c>
      <c r="I12" s="10">
        <v>0</v>
      </c>
      <c r="J12" s="10">
        <v>0</v>
      </c>
      <c r="K12" s="10">
        <v>0</v>
      </c>
      <c r="L12" s="10">
        <v>-1</v>
      </c>
      <c r="M12" s="3">
        <v>-1</v>
      </c>
      <c r="N12" s="10">
        <v>-1</v>
      </c>
      <c r="O12" s="10">
        <v>1</v>
      </c>
      <c r="P12" s="396">
        <v>0</v>
      </c>
      <c r="Q12" s="414">
        <v>-0.66666666666666652</v>
      </c>
      <c r="R12" s="55">
        <v>-0.19999999999999996</v>
      </c>
      <c r="S12" s="15"/>
      <c r="T12" s="15">
        <v>0</v>
      </c>
      <c r="U12" s="16">
        <v>0</v>
      </c>
      <c r="V12" s="16">
        <v>0</v>
      </c>
      <c r="W12" s="16">
        <v>0</v>
      </c>
      <c r="X12" s="16">
        <v>-24.030551506360595</v>
      </c>
      <c r="Y12" s="16">
        <v>-7.1054273576010019E-14</v>
      </c>
      <c r="Z12" s="16">
        <v>-0.43908622831744992</v>
      </c>
      <c r="AA12" s="16">
        <v>-4.2527052120505715</v>
      </c>
      <c r="AB12" s="16">
        <v>-1.4210854715202004E-14</v>
      </c>
      <c r="AC12" s="16">
        <v>-6.2708494099198901</v>
      </c>
      <c r="AD12" s="16">
        <v>-39.146727313206156</v>
      </c>
      <c r="AE12" s="16">
        <v>0</v>
      </c>
      <c r="AF12" s="16">
        <v>0</v>
      </c>
      <c r="AG12" s="16">
        <v>0</v>
      </c>
      <c r="AH12" s="17">
        <v>0</v>
      </c>
      <c r="AI12" s="434"/>
      <c r="AJ12" s="18">
        <v>0.01</v>
      </c>
      <c r="AK12" s="19">
        <v>0.01</v>
      </c>
      <c r="AL12" s="19">
        <v>0.01</v>
      </c>
      <c r="AM12" s="19">
        <v>0.01</v>
      </c>
      <c r="AN12" s="19">
        <v>9.9999999999999995E-7</v>
      </c>
      <c r="AO12" s="19">
        <v>3.6173038601063599E-6</v>
      </c>
      <c r="AP12" s="19">
        <v>7.2026738919186544E-5</v>
      </c>
      <c r="AQ12" s="19">
        <v>0.01</v>
      </c>
      <c r="AR12" s="19">
        <v>3.1996816254392111E-3</v>
      </c>
      <c r="AS12" s="19">
        <v>0.01</v>
      </c>
      <c r="AT12" s="19">
        <v>0.01</v>
      </c>
      <c r="AU12" s="19">
        <v>4.8329977090625892E-6</v>
      </c>
      <c r="AV12" s="19">
        <v>1E-3</v>
      </c>
      <c r="AW12" s="19">
        <v>1E-3</v>
      </c>
      <c r="AX12" s="19">
        <v>1E-3</v>
      </c>
      <c r="AY12" s="19">
        <v>1E-3</v>
      </c>
      <c r="AZ12" s="19">
        <v>1E-3</v>
      </c>
      <c r="BA12" s="19">
        <v>0.01</v>
      </c>
      <c r="BB12" s="19">
        <v>7.2628313326073078E-5</v>
      </c>
      <c r="BC12" s="19">
        <v>0.01</v>
      </c>
      <c r="BD12" s="18">
        <v>0.01</v>
      </c>
      <c r="BE12" s="19">
        <v>0.01</v>
      </c>
      <c r="BF12" s="19">
        <v>5.1697848011015971E-4</v>
      </c>
      <c r="BG12" s="19">
        <v>6.9317533143278742E-3</v>
      </c>
      <c r="BH12" s="19">
        <v>1.0000000000000001E-9</v>
      </c>
      <c r="BI12" s="19">
        <v>1E-3</v>
      </c>
      <c r="BJ12" s="19">
        <v>2.4981239666250288E-6</v>
      </c>
      <c r="BK12" s="19">
        <v>1E-3</v>
      </c>
      <c r="BL12" s="19">
        <v>2.4981239666250288E-6</v>
      </c>
      <c r="BM12" s="20">
        <v>1E-3</v>
      </c>
      <c r="BN12" s="19">
        <v>4.4110605197414279E-6</v>
      </c>
      <c r="BO12" s="19">
        <v>0.01</v>
      </c>
      <c r="BP12" s="19">
        <v>3.0206154957237182E-5</v>
      </c>
      <c r="BQ12" s="19">
        <v>9.9999999999999995E-7</v>
      </c>
      <c r="BR12" s="19">
        <v>1.6934077803416447E-4</v>
      </c>
      <c r="BS12" s="19">
        <v>0.01</v>
      </c>
      <c r="BT12" s="19">
        <v>1</v>
      </c>
      <c r="BU12" s="18">
        <v>9.7270161810612295E-5</v>
      </c>
      <c r="BV12" s="19">
        <v>1E-3</v>
      </c>
      <c r="BW12" s="19">
        <v>9.9999999999999995E-8</v>
      </c>
      <c r="BX12" s="20">
        <v>1</v>
      </c>
      <c r="BY12" s="434">
        <v>9.9999999999999995E-8</v>
      </c>
      <c r="BZ12" s="3">
        <v>0.01</v>
      </c>
      <c r="CA12" s="10">
        <v>9.9999999999999995E-7</v>
      </c>
      <c r="CB12" s="10">
        <v>3.7691795401149199E-3</v>
      </c>
      <c r="CC12" s="10">
        <v>1</v>
      </c>
      <c r="CD12" s="10"/>
      <c r="CE12" s="10">
        <v>-55</v>
      </c>
      <c r="CF12" s="10">
        <v>3.3333333333333335</v>
      </c>
      <c r="CG12" s="423">
        <v>1E-3</v>
      </c>
      <c r="CH12" s="424">
        <v>7</v>
      </c>
      <c r="CI12" s="3">
        <v>1.0000000000000001E-9</v>
      </c>
      <c r="CJ12" s="10">
        <v>0.01</v>
      </c>
      <c r="CK12" s="10">
        <v>308.14999999999998</v>
      </c>
      <c r="CL12" s="396">
        <v>7</v>
      </c>
      <c r="CM12" s="434"/>
      <c r="CN12" s="427">
        <v>2.4981239666250288E-3</v>
      </c>
      <c r="CO12" s="428">
        <v>4.4110605197414275E-3</v>
      </c>
      <c r="CP12" s="396">
        <v>3.0206154957237181E-3</v>
      </c>
      <c r="CQ12" s="15">
        <v>169.34077803416449</v>
      </c>
      <c r="CS12">
        <v>-63.139919669854748</v>
      </c>
      <c r="CT12">
        <v>-0.17101103798517905</v>
      </c>
      <c r="CU12">
        <v>-16.5</v>
      </c>
    </row>
    <row r="13" spans="1:99" x14ac:dyDescent="0.3">
      <c r="A13" s="3">
        <f t="shared" si="0"/>
        <v>11</v>
      </c>
      <c r="B13" s="3">
        <v>0</v>
      </c>
      <c r="C13" s="10">
        <v>0</v>
      </c>
      <c r="D13" s="10">
        <v>0</v>
      </c>
      <c r="E13" s="10">
        <v>0</v>
      </c>
      <c r="F13" s="10">
        <v>0</v>
      </c>
      <c r="G13" s="10">
        <v>-2</v>
      </c>
      <c r="H13" s="10">
        <v>0</v>
      </c>
      <c r="I13" s="10">
        <v>0</v>
      </c>
      <c r="J13" s="10">
        <v>0</v>
      </c>
      <c r="K13" s="10">
        <v>0</v>
      </c>
      <c r="L13" s="10">
        <v>0</v>
      </c>
      <c r="M13" s="3">
        <v>-1</v>
      </c>
      <c r="N13" s="10">
        <v>-2</v>
      </c>
      <c r="O13" s="10">
        <v>1</v>
      </c>
      <c r="P13" s="396">
        <v>0</v>
      </c>
      <c r="Q13" s="414">
        <v>-0.66666666666666652</v>
      </c>
      <c r="R13" s="55">
        <v>-0.19999999999999996</v>
      </c>
      <c r="S13" s="15"/>
      <c r="T13" s="15">
        <v>0</v>
      </c>
      <c r="U13" s="16">
        <v>0</v>
      </c>
      <c r="V13" s="16">
        <v>0</v>
      </c>
      <c r="W13" s="16">
        <v>0</v>
      </c>
      <c r="X13" s="16">
        <v>-24.030551506360595</v>
      </c>
      <c r="Y13" s="16">
        <v>-13.581965651426756</v>
      </c>
      <c r="Z13" s="16">
        <v>-3.3571205768907646</v>
      </c>
      <c r="AA13" s="16">
        <v>-4.2527052120505715</v>
      </c>
      <c r="AB13" s="16">
        <v>-1.4210854715202004E-14</v>
      </c>
      <c r="AC13" s="16">
        <v>-6.2708494099198901</v>
      </c>
      <c r="AD13" s="16">
        <v>-22.646727313206156</v>
      </c>
      <c r="AE13" s="16">
        <v>0</v>
      </c>
      <c r="AF13" s="16">
        <v>0</v>
      </c>
      <c r="AG13" s="16">
        <v>0</v>
      </c>
      <c r="AH13" s="17">
        <v>0</v>
      </c>
      <c r="AI13" s="434"/>
      <c r="AJ13" s="18">
        <v>0.01</v>
      </c>
      <c r="AK13" s="19">
        <v>0.01</v>
      </c>
      <c r="AL13" s="19">
        <v>0.01</v>
      </c>
      <c r="AM13" s="19">
        <v>0.01</v>
      </c>
      <c r="AN13" s="19">
        <v>9.9999999999999995E-7</v>
      </c>
      <c r="AO13" s="19">
        <v>3.6173038601063599E-6</v>
      </c>
      <c r="AP13" s="19">
        <v>7.2026738919186544E-5</v>
      </c>
      <c r="AQ13" s="19">
        <v>0.01</v>
      </c>
      <c r="AR13" s="19">
        <v>0.01</v>
      </c>
      <c r="AS13" s="19">
        <v>0.01</v>
      </c>
      <c r="AT13" s="19">
        <v>0.01</v>
      </c>
      <c r="AU13" s="19">
        <v>4.8329977090625892E-6</v>
      </c>
      <c r="AV13" s="19">
        <v>1E-3</v>
      </c>
      <c r="AW13" s="19">
        <v>1E-3</v>
      </c>
      <c r="AX13" s="19">
        <v>1E-3</v>
      </c>
      <c r="AY13" s="19">
        <v>1E-3</v>
      </c>
      <c r="AZ13" s="19">
        <v>1E-3</v>
      </c>
      <c r="BA13" s="19">
        <v>0.01</v>
      </c>
      <c r="BB13" s="19">
        <v>7.2628313326073078E-5</v>
      </c>
      <c r="BC13" s="19">
        <v>0.01</v>
      </c>
      <c r="BD13" s="18">
        <v>0.01</v>
      </c>
      <c r="BE13" s="19">
        <v>0.01</v>
      </c>
      <c r="BF13" s="19">
        <v>5.1697848011015971E-4</v>
      </c>
      <c r="BG13" s="19">
        <v>6.9317533143278742E-3</v>
      </c>
      <c r="BH13" s="19">
        <v>1.0000000000000001E-9</v>
      </c>
      <c r="BI13" s="19">
        <v>1E-3</v>
      </c>
      <c r="BJ13" s="19">
        <v>2.4981239666250288E-6</v>
      </c>
      <c r="BK13" s="19">
        <v>1E-3</v>
      </c>
      <c r="BL13" s="19">
        <v>2.4981239666250288E-6</v>
      </c>
      <c r="BM13" s="20">
        <v>1E-3</v>
      </c>
      <c r="BN13" s="19">
        <v>4.4110605197414279E-6</v>
      </c>
      <c r="BO13" s="19">
        <v>0.01</v>
      </c>
      <c r="BP13" s="19">
        <v>3.0206154957237182E-5</v>
      </c>
      <c r="BQ13" s="19">
        <v>9.9999999999999995E-7</v>
      </c>
      <c r="BR13" s="19">
        <v>2.6939655923883928E-7</v>
      </c>
      <c r="BS13" s="19">
        <v>0.01</v>
      </c>
      <c r="BT13" s="19">
        <v>1</v>
      </c>
      <c r="BU13" s="18">
        <v>9.7270161810612295E-5</v>
      </c>
      <c r="BV13" s="19">
        <v>1E-3</v>
      </c>
      <c r="BW13" s="19">
        <v>9.9999999999999995E-8</v>
      </c>
      <c r="BX13" s="20">
        <v>1</v>
      </c>
      <c r="BY13" s="434">
        <v>9.9999999999999995E-8</v>
      </c>
      <c r="BZ13" s="3">
        <v>0.01</v>
      </c>
      <c r="CA13" s="10">
        <v>9.9999999999999995E-7</v>
      </c>
      <c r="CB13" s="10">
        <v>3.7691795401149199E-3</v>
      </c>
      <c r="CC13" s="10">
        <v>1</v>
      </c>
      <c r="CD13" s="10"/>
      <c r="CE13" s="10">
        <v>-55</v>
      </c>
      <c r="CF13" s="10">
        <v>3.3333333333333335</v>
      </c>
      <c r="CG13" s="423">
        <v>1E-3</v>
      </c>
      <c r="CH13" s="424">
        <v>7</v>
      </c>
      <c r="CI13" s="3">
        <v>1.0000000000000001E-9</v>
      </c>
      <c r="CJ13" s="10">
        <v>0.01</v>
      </c>
      <c r="CK13" s="10">
        <v>308.14999999999998</v>
      </c>
      <c r="CL13" s="396">
        <v>7</v>
      </c>
      <c r="CM13" s="434"/>
      <c r="CN13" s="427">
        <v>2.4981239666250288E-3</v>
      </c>
      <c r="CO13" s="428">
        <v>4.4110605197414275E-3</v>
      </c>
      <c r="CP13" s="396">
        <v>3.0206154957237181E-3</v>
      </c>
      <c r="CQ13" s="15">
        <v>0.26939655923883932</v>
      </c>
      <c r="CS13">
        <v>-63.139919669854748</v>
      </c>
      <c r="CT13">
        <v>-0.17101103798517905</v>
      </c>
      <c r="CU13">
        <v>-16.5</v>
      </c>
    </row>
    <row r="14" spans="1:99" x14ac:dyDescent="0.3">
      <c r="A14" s="3">
        <f t="shared" si="0"/>
        <v>12</v>
      </c>
      <c r="B14" s="3">
        <v>0</v>
      </c>
      <c r="C14" s="10">
        <v>0</v>
      </c>
      <c r="D14" s="10">
        <v>0</v>
      </c>
      <c r="E14" s="10">
        <v>0</v>
      </c>
      <c r="F14" s="10">
        <v>0</v>
      </c>
      <c r="G14" s="10">
        <v>-2</v>
      </c>
      <c r="H14" s="10">
        <v>0</v>
      </c>
      <c r="I14" s="10">
        <v>0</v>
      </c>
      <c r="J14" s="10">
        <v>0</v>
      </c>
      <c r="K14" s="10">
        <v>0</v>
      </c>
      <c r="L14" s="10">
        <v>0</v>
      </c>
      <c r="M14" s="3">
        <v>-1</v>
      </c>
      <c r="N14" s="10">
        <v>-1</v>
      </c>
      <c r="O14" s="10">
        <v>1</v>
      </c>
      <c r="P14" s="396">
        <v>0</v>
      </c>
      <c r="Q14" s="414">
        <v>0.33333333333333348</v>
      </c>
      <c r="R14" s="55">
        <v>0.10000000000000003</v>
      </c>
      <c r="S14" s="15"/>
      <c r="T14" s="15">
        <v>0</v>
      </c>
      <c r="U14" s="16">
        <v>0</v>
      </c>
      <c r="V14" s="16">
        <v>0</v>
      </c>
      <c r="W14" s="16">
        <v>0</v>
      </c>
      <c r="X14" s="16">
        <v>-24.030551506360595</v>
      </c>
      <c r="Y14" s="16">
        <v>-7.1054273576010019E-14</v>
      </c>
      <c r="Z14" s="16">
        <v>-0.43908622831744992</v>
      </c>
      <c r="AA14" s="16">
        <v>-4.2527052120505715</v>
      </c>
      <c r="AB14" s="16">
        <v>-1.4210854715202004E-14</v>
      </c>
      <c r="AC14" s="16">
        <v>-6.2708494099198901</v>
      </c>
      <c r="AD14" s="16">
        <v>-22.646727313206156</v>
      </c>
      <c r="AE14" s="16">
        <v>0</v>
      </c>
      <c r="AF14" s="16">
        <v>0</v>
      </c>
      <c r="AG14" s="16">
        <v>0</v>
      </c>
      <c r="AH14" s="17">
        <v>0</v>
      </c>
      <c r="AI14" s="434"/>
      <c r="AJ14" s="18">
        <v>0.01</v>
      </c>
      <c r="AK14" s="19">
        <v>0.01</v>
      </c>
      <c r="AL14" s="19">
        <v>0.01</v>
      </c>
      <c r="AM14" s="19">
        <v>0.01</v>
      </c>
      <c r="AN14" s="19">
        <v>9.9999999999999995E-7</v>
      </c>
      <c r="AO14" s="19">
        <v>3.6173038601063599E-6</v>
      </c>
      <c r="AP14" s="19">
        <v>7.2026738919186544E-5</v>
      </c>
      <c r="AQ14" s="19">
        <v>0.01</v>
      </c>
      <c r="AR14" s="19">
        <v>3.1996816254392111E-3</v>
      </c>
      <c r="AS14" s="19">
        <v>0.01</v>
      </c>
      <c r="AT14" s="19">
        <v>0.01</v>
      </c>
      <c r="AU14" s="19">
        <v>4.8329977090625892E-6</v>
      </c>
      <c r="AV14" s="19">
        <v>1E-3</v>
      </c>
      <c r="AW14" s="19">
        <v>1E-3</v>
      </c>
      <c r="AX14" s="19">
        <v>1E-3</v>
      </c>
      <c r="AY14" s="19">
        <v>1E-3</v>
      </c>
      <c r="AZ14" s="19">
        <v>1E-3</v>
      </c>
      <c r="BA14" s="19">
        <v>0.01</v>
      </c>
      <c r="BB14" s="19">
        <v>7.2628313326073078E-5</v>
      </c>
      <c r="BC14" s="19">
        <v>0.01</v>
      </c>
      <c r="BD14" s="18">
        <v>0.01</v>
      </c>
      <c r="BE14" s="19">
        <v>0.01</v>
      </c>
      <c r="BF14" s="19">
        <v>5.1697848011015971E-4</v>
      </c>
      <c r="BG14" s="19">
        <v>6.9317533143278742E-3</v>
      </c>
      <c r="BH14" s="19">
        <v>1.0000000000000001E-9</v>
      </c>
      <c r="BI14" s="19">
        <v>1E-3</v>
      </c>
      <c r="BJ14" s="19">
        <v>2.4981239666250288E-6</v>
      </c>
      <c r="BK14" s="19">
        <v>1E-3</v>
      </c>
      <c r="BL14" s="19">
        <v>2.4981239666250288E-6</v>
      </c>
      <c r="BM14" s="20">
        <v>1E-3</v>
      </c>
      <c r="BN14" s="19">
        <v>4.4110605197414279E-6</v>
      </c>
      <c r="BO14" s="19">
        <v>0.01</v>
      </c>
      <c r="BP14" s="19">
        <v>3.0206154957237182E-5</v>
      </c>
      <c r="BQ14" s="19">
        <v>9.9999999999999995E-7</v>
      </c>
      <c r="BR14" s="19">
        <v>1.6934077803416447E-4</v>
      </c>
      <c r="BS14" s="19">
        <v>0.01</v>
      </c>
      <c r="BT14" s="19">
        <v>1</v>
      </c>
      <c r="BU14" s="18">
        <v>9.7270161810612295E-5</v>
      </c>
      <c r="BV14" s="19">
        <v>1E-3</v>
      </c>
      <c r="BW14" s="19">
        <v>9.9999999999999995E-8</v>
      </c>
      <c r="BX14" s="20">
        <v>1</v>
      </c>
      <c r="BY14" s="434">
        <v>9.9999999999999995E-8</v>
      </c>
      <c r="BZ14" s="3">
        <v>0.01</v>
      </c>
      <c r="CA14" s="10">
        <v>9.9999999999999995E-7</v>
      </c>
      <c r="CB14" s="10">
        <v>3.7691795401149199E-3</v>
      </c>
      <c r="CC14" s="10">
        <v>1</v>
      </c>
      <c r="CD14" s="10"/>
      <c r="CE14" s="10">
        <v>-55</v>
      </c>
      <c r="CF14" s="10">
        <v>3.3333333333333335</v>
      </c>
      <c r="CG14" s="423">
        <v>1E-3</v>
      </c>
      <c r="CH14" s="424">
        <v>7</v>
      </c>
      <c r="CI14" s="3">
        <v>1.0000000000000001E-9</v>
      </c>
      <c r="CJ14" s="10">
        <v>0.01</v>
      </c>
      <c r="CK14" s="10">
        <v>308.14999999999998</v>
      </c>
      <c r="CL14" s="396">
        <v>7</v>
      </c>
      <c r="CM14" s="434"/>
      <c r="CN14" s="427">
        <v>2.4981239666250288E-3</v>
      </c>
      <c r="CO14" s="428">
        <v>4.4110605197414275E-3</v>
      </c>
      <c r="CP14" s="396">
        <v>3.0206154957237181E-3</v>
      </c>
      <c r="CQ14" s="15">
        <v>169.34077803416449</v>
      </c>
      <c r="CS14">
        <v>-63.139919669854748</v>
      </c>
      <c r="CT14">
        <v>-0.17101103798517905</v>
      </c>
      <c r="CU14">
        <v>-16.5</v>
      </c>
    </row>
    <row r="15" spans="1:99" x14ac:dyDescent="0.3">
      <c r="A15" s="3">
        <f t="shared" si="0"/>
        <v>13</v>
      </c>
      <c r="B15" s="3">
        <v>0</v>
      </c>
      <c r="C15" s="10">
        <v>0</v>
      </c>
      <c r="D15" s="10">
        <v>0</v>
      </c>
      <c r="E15" s="10">
        <v>0</v>
      </c>
      <c r="F15" s="10">
        <v>0</v>
      </c>
      <c r="G15" s="10">
        <v>-2</v>
      </c>
      <c r="H15" s="10">
        <v>0</v>
      </c>
      <c r="I15" s="10">
        <v>0</v>
      </c>
      <c r="J15" s="10">
        <v>0</v>
      </c>
      <c r="K15" s="10">
        <v>0</v>
      </c>
      <c r="L15" s="10">
        <v>1</v>
      </c>
      <c r="M15" s="3">
        <v>-1</v>
      </c>
      <c r="N15" s="10">
        <v>-2</v>
      </c>
      <c r="O15" s="10">
        <v>1</v>
      </c>
      <c r="P15" s="396">
        <v>0</v>
      </c>
      <c r="Q15" s="414">
        <v>0.33333333333333348</v>
      </c>
      <c r="R15" s="55">
        <v>0.10000000000000003</v>
      </c>
      <c r="S15" s="15"/>
      <c r="T15" s="15">
        <v>0</v>
      </c>
      <c r="U15" s="16">
        <v>0</v>
      </c>
      <c r="V15" s="16">
        <v>0</v>
      </c>
      <c r="W15" s="16">
        <v>0</v>
      </c>
      <c r="X15" s="16">
        <v>-24.030551506360595</v>
      </c>
      <c r="Y15" s="16">
        <v>-13.581965651426756</v>
      </c>
      <c r="Z15" s="16">
        <v>-3.3571205768907646</v>
      </c>
      <c r="AA15" s="16">
        <v>-4.2527052120505715</v>
      </c>
      <c r="AB15" s="16">
        <v>-1.4210854715202004E-14</v>
      </c>
      <c r="AC15" s="16">
        <v>-6.2708494099198901</v>
      </c>
      <c r="AD15" s="16">
        <v>-6.1467273132061564</v>
      </c>
      <c r="AE15" s="16">
        <v>0</v>
      </c>
      <c r="AF15" s="16">
        <v>0</v>
      </c>
      <c r="AG15" s="16">
        <v>0</v>
      </c>
      <c r="AH15" s="17">
        <v>0</v>
      </c>
      <c r="AI15" s="434"/>
      <c r="AJ15" s="18">
        <v>0.01</v>
      </c>
      <c r="AK15" s="19">
        <v>0.01</v>
      </c>
      <c r="AL15" s="19">
        <v>0.01</v>
      </c>
      <c r="AM15" s="19">
        <v>0.01</v>
      </c>
      <c r="AN15" s="19">
        <v>9.9999999999999995E-7</v>
      </c>
      <c r="AO15" s="19">
        <v>3.6173038601063599E-6</v>
      </c>
      <c r="AP15" s="19">
        <v>7.2026738919186544E-5</v>
      </c>
      <c r="AQ15" s="19">
        <v>0.01</v>
      </c>
      <c r="AR15" s="19">
        <v>0.01</v>
      </c>
      <c r="AS15" s="19">
        <v>0.01</v>
      </c>
      <c r="AT15" s="19">
        <v>0.01</v>
      </c>
      <c r="AU15" s="19">
        <v>4.8329977090625892E-6</v>
      </c>
      <c r="AV15" s="19">
        <v>1E-3</v>
      </c>
      <c r="AW15" s="19">
        <v>1E-3</v>
      </c>
      <c r="AX15" s="19">
        <v>1E-3</v>
      </c>
      <c r="AY15" s="19">
        <v>1E-3</v>
      </c>
      <c r="AZ15" s="19">
        <v>1E-3</v>
      </c>
      <c r="BA15" s="19">
        <v>0.01</v>
      </c>
      <c r="BB15" s="19">
        <v>7.2628313326073078E-5</v>
      </c>
      <c r="BC15" s="19">
        <v>0.01</v>
      </c>
      <c r="BD15" s="18">
        <v>0.01</v>
      </c>
      <c r="BE15" s="19">
        <v>0.01</v>
      </c>
      <c r="BF15" s="19">
        <v>5.1697848011015971E-4</v>
      </c>
      <c r="BG15" s="19">
        <v>6.9317533143278742E-3</v>
      </c>
      <c r="BH15" s="19">
        <v>1.0000000000000001E-9</v>
      </c>
      <c r="BI15" s="19">
        <v>1E-3</v>
      </c>
      <c r="BJ15" s="19">
        <v>2.4981239666250288E-6</v>
      </c>
      <c r="BK15" s="19">
        <v>1E-3</v>
      </c>
      <c r="BL15" s="19">
        <v>2.4981239666250288E-6</v>
      </c>
      <c r="BM15" s="20">
        <v>1E-3</v>
      </c>
      <c r="BN15" s="19">
        <v>4.4110605197414279E-6</v>
      </c>
      <c r="BO15" s="19">
        <v>0.01</v>
      </c>
      <c r="BP15" s="19">
        <v>3.0206154957237182E-5</v>
      </c>
      <c r="BQ15" s="19">
        <v>9.9999999999999995E-7</v>
      </c>
      <c r="BR15" s="19">
        <v>2.6939655923883928E-7</v>
      </c>
      <c r="BS15" s="19">
        <v>0.01</v>
      </c>
      <c r="BT15" s="19">
        <v>1</v>
      </c>
      <c r="BU15" s="18">
        <v>9.7270161810612295E-5</v>
      </c>
      <c r="BV15" s="19">
        <v>1E-3</v>
      </c>
      <c r="BW15" s="19">
        <v>9.9999999999999995E-8</v>
      </c>
      <c r="BX15" s="20">
        <v>1</v>
      </c>
      <c r="BY15" s="434">
        <v>9.9999999999999995E-8</v>
      </c>
      <c r="BZ15" s="3">
        <v>0.01</v>
      </c>
      <c r="CA15" s="10">
        <v>9.9999999999999995E-7</v>
      </c>
      <c r="CB15" s="10">
        <v>3.7691795401149199E-3</v>
      </c>
      <c r="CC15" s="10">
        <v>1</v>
      </c>
      <c r="CD15" s="10"/>
      <c r="CE15" s="10">
        <v>-55</v>
      </c>
      <c r="CF15" s="10">
        <v>3.3333333333333335</v>
      </c>
      <c r="CG15" s="423">
        <v>1E-3</v>
      </c>
      <c r="CH15" s="424">
        <v>7</v>
      </c>
      <c r="CI15" s="3">
        <v>1.0000000000000001E-9</v>
      </c>
      <c r="CJ15" s="10">
        <v>0.01</v>
      </c>
      <c r="CK15" s="10">
        <v>308.14999999999998</v>
      </c>
      <c r="CL15" s="396">
        <v>7</v>
      </c>
      <c r="CM15" s="434"/>
      <c r="CN15" s="427">
        <v>2.4981239666250288E-3</v>
      </c>
      <c r="CO15" s="428">
        <v>4.4110605197414275E-3</v>
      </c>
      <c r="CP15" s="396">
        <v>3.0206154957237181E-3</v>
      </c>
      <c r="CQ15" s="15">
        <v>0.26939655923883932</v>
      </c>
      <c r="CS15">
        <v>-63.139919669854748</v>
      </c>
      <c r="CT15">
        <v>-0.17101103798517905</v>
      </c>
      <c r="CU15">
        <v>-16.5</v>
      </c>
    </row>
    <row r="16" spans="1:99" x14ac:dyDescent="0.3">
      <c r="A16" s="3">
        <f t="shared" si="0"/>
        <v>14</v>
      </c>
      <c r="B16" s="3">
        <v>0</v>
      </c>
      <c r="C16" s="10">
        <v>0</v>
      </c>
      <c r="D16" s="10">
        <v>0</v>
      </c>
      <c r="E16" s="10">
        <v>0</v>
      </c>
      <c r="F16" s="10">
        <v>0</v>
      </c>
      <c r="G16" s="10">
        <v>-2</v>
      </c>
      <c r="H16" s="10">
        <v>0</v>
      </c>
      <c r="I16" s="10">
        <v>0</v>
      </c>
      <c r="J16" s="10">
        <v>0</v>
      </c>
      <c r="K16" s="10">
        <v>0</v>
      </c>
      <c r="L16" s="10">
        <v>1</v>
      </c>
      <c r="M16" s="3">
        <v>-1</v>
      </c>
      <c r="N16" s="10">
        <v>-1</v>
      </c>
      <c r="O16" s="10">
        <v>1</v>
      </c>
      <c r="P16" s="396">
        <v>0</v>
      </c>
      <c r="Q16" s="414">
        <v>1.3333333333333335</v>
      </c>
      <c r="R16" s="55">
        <v>0.4</v>
      </c>
      <c r="S16" s="15"/>
      <c r="T16" s="15">
        <v>0</v>
      </c>
      <c r="U16" s="16">
        <v>0</v>
      </c>
      <c r="V16" s="16">
        <v>0</v>
      </c>
      <c r="W16" s="16">
        <v>0</v>
      </c>
      <c r="X16" s="16">
        <v>-24.030551506360595</v>
      </c>
      <c r="Y16" s="16">
        <v>-7.1054273576010019E-14</v>
      </c>
      <c r="Z16" s="16">
        <v>-0.43908622831744992</v>
      </c>
      <c r="AA16" s="16">
        <v>-4.2527052120505715</v>
      </c>
      <c r="AB16" s="16">
        <v>-1.4210854715202004E-14</v>
      </c>
      <c r="AC16" s="16">
        <v>-6.2708494099198901</v>
      </c>
      <c r="AD16" s="16">
        <v>-6.1467273132061564</v>
      </c>
      <c r="AE16" s="16">
        <v>0</v>
      </c>
      <c r="AF16" s="16">
        <v>0</v>
      </c>
      <c r="AG16" s="16">
        <v>0</v>
      </c>
      <c r="AH16" s="17">
        <v>0</v>
      </c>
      <c r="AI16" s="434"/>
      <c r="AJ16" s="18">
        <v>0.01</v>
      </c>
      <c r="AK16" s="19">
        <v>0.01</v>
      </c>
      <c r="AL16" s="19">
        <v>0.01</v>
      </c>
      <c r="AM16" s="19">
        <v>0.01</v>
      </c>
      <c r="AN16" s="19">
        <v>9.9999999999999995E-7</v>
      </c>
      <c r="AO16" s="19">
        <v>3.6173038601063599E-6</v>
      </c>
      <c r="AP16" s="19">
        <v>7.2026738919186544E-5</v>
      </c>
      <c r="AQ16" s="19">
        <v>0.01</v>
      </c>
      <c r="AR16" s="19">
        <v>3.1996816254392111E-3</v>
      </c>
      <c r="AS16" s="19">
        <v>0.01</v>
      </c>
      <c r="AT16" s="19">
        <v>0.01</v>
      </c>
      <c r="AU16" s="19">
        <v>4.8329977090625892E-6</v>
      </c>
      <c r="AV16" s="19">
        <v>1E-3</v>
      </c>
      <c r="AW16" s="19">
        <v>1E-3</v>
      </c>
      <c r="AX16" s="19">
        <v>1E-3</v>
      </c>
      <c r="AY16" s="19">
        <v>1E-3</v>
      </c>
      <c r="AZ16" s="19">
        <v>1E-3</v>
      </c>
      <c r="BA16" s="19">
        <v>0.01</v>
      </c>
      <c r="BB16" s="19">
        <v>7.2628313326073078E-5</v>
      </c>
      <c r="BC16" s="19">
        <v>0.01</v>
      </c>
      <c r="BD16" s="18">
        <v>0.01</v>
      </c>
      <c r="BE16" s="19">
        <v>0.01</v>
      </c>
      <c r="BF16" s="19">
        <v>5.1697848011015971E-4</v>
      </c>
      <c r="BG16" s="19">
        <v>6.9317533143278742E-3</v>
      </c>
      <c r="BH16" s="19">
        <v>1.0000000000000001E-9</v>
      </c>
      <c r="BI16" s="19">
        <v>1E-3</v>
      </c>
      <c r="BJ16" s="19">
        <v>2.4981239666250288E-6</v>
      </c>
      <c r="BK16" s="19">
        <v>1E-3</v>
      </c>
      <c r="BL16" s="19">
        <v>2.4981239666250288E-6</v>
      </c>
      <c r="BM16" s="20">
        <v>1E-3</v>
      </c>
      <c r="BN16" s="19">
        <v>4.4110605197414279E-6</v>
      </c>
      <c r="BO16" s="19">
        <v>0.01</v>
      </c>
      <c r="BP16" s="19">
        <v>3.0206154957237182E-5</v>
      </c>
      <c r="BQ16" s="19">
        <v>9.9999999999999995E-7</v>
      </c>
      <c r="BR16" s="19">
        <v>1.6934077803416447E-4</v>
      </c>
      <c r="BS16" s="19">
        <v>0.01</v>
      </c>
      <c r="BT16" s="19">
        <v>1</v>
      </c>
      <c r="BU16" s="18">
        <v>9.7270161810612295E-5</v>
      </c>
      <c r="BV16" s="19">
        <v>1E-3</v>
      </c>
      <c r="BW16" s="19">
        <v>9.9999999999999995E-8</v>
      </c>
      <c r="BX16" s="20">
        <v>1</v>
      </c>
      <c r="BY16" s="434">
        <v>9.9999999999999995E-8</v>
      </c>
      <c r="BZ16" s="3">
        <v>0.01</v>
      </c>
      <c r="CA16" s="10">
        <v>9.9999999999999995E-7</v>
      </c>
      <c r="CB16" s="10">
        <v>3.7691795401149199E-3</v>
      </c>
      <c r="CC16" s="10">
        <v>1</v>
      </c>
      <c r="CD16" s="10"/>
      <c r="CE16" s="10">
        <v>-55</v>
      </c>
      <c r="CF16" s="10">
        <v>3.3333333333333335</v>
      </c>
      <c r="CG16" s="423">
        <v>1E-3</v>
      </c>
      <c r="CH16" s="424">
        <v>7</v>
      </c>
      <c r="CI16" s="3">
        <v>1.0000000000000001E-9</v>
      </c>
      <c r="CJ16" s="10">
        <v>0.01</v>
      </c>
      <c r="CK16" s="10">
        <v>308.14999999999998</v>
      </c>
      <c r="CL16" s="396">
        <v>7</v>
      </c>
      <c r="CM16" s="434"/>
      <c r="CN16" s="427">
        <v>2.4981239666250288E-3</v>
      </c>
      <c r="CO16" s="428">
        <v>4.4110605197414275E-3</v>
      </c>
      <c r="CP16" s="396">
        <v>3.0206154957237181E-3</v>
      </c>
      <c r="CQ16" s="15">
        <v>169.34077803416449</v>
      </c>
      <c r="CS16">
        <v>-63.139919669854748</v>
      </c>
      <c r="CT16">
        <v>-0.17101103798517905</v>
      </c>
      <c r="CU16">
        <v>-16.5</v>
      </c>
    </row>
    <row r="17" spans="1:99" x14ac:dyDescent="0.3">
      <c r="A17" s="3">
        <f t="shared" si="0"/>
        <v>15</v>
      </c>
      <c r="B17" s="3">
        <v>0</v>
      </c>
      <c r="C17" s="10">
        <v>0</v>
      </c>
      <c r="D17" s="10">
        <v>0</v>
      </c>
      <c r="E17" s="10">
        <v>0</v>
      </c>
      <c r="F17" s="10">
        <v>0</v>
      </c>
      <c r="G17" s="10">
        <v>-1</v>
      </c>
      <c r="H17" s="10">
        <v>0</v>
      </c>
      <c r="I17" s="10">
        <v>0</v>
      </c>
      <c r="J17" s="10">
        <v>0</v>
      </c>
      <c r="K17" s="10">
        <v>0</v>
      </c>
      <c r="L17" s="10">
        <v>-1</v>
      </c>
      <c r="M17" s="3">
        <v>-1</v>
      </c>
      <c r="N17" s="10">
        <v>-2</v>
      </c>
      <c r="O17" s="10">
        <v>1</v>
      </c>
      <c r="P17" s="396">
        <v>0</v>
      </c>
      <c r="Q17" s="414">
        <v>-0.66666666666666652</v>
      </c>
      <c r="R17" s="55">
        <v>-0.19999999999999996</v>
      </c>
      <c r="S17" s="15"/>
      <c r="T17" s="15">
        <v>0</v>
      </c>
      <c r="U17" s="16">
        <v>0</v>
      </c>
      <c r="V17" s="16">
        <v>0</v>
      </c>
      <c r="W17" s="16">
        <v>0</v>
      </c>
      <c r="X17" s="16">
        <v>-24.030551506360595</v>
      </c>
      <c r="Y17" s="16">
        <v>-7.1054273576010019E-14</v>
      </c>
      <c r="Z17" s="16">
        <v>-0.43908622831744992</v>
      </c>
      <c r="AA17" s="16">
        <v>-4.2527052120505715</v>
      </c>
      <c r="AB17" s="16">
        <v>-1.4210854715202004E-14</v>
      </c>
      <c r="AC17" s="16">
        <v>-6.2708494099198901</v>
      </c>
      <c r="AD17" s="16">
        <v>-39.146727313206156</v>
      </c>
      <c r="AE17" s="16">
        <v>0</v>
      </c>
      <c r="AF17" s="16">
        <v>0</v>
      </c>
      <c r="AG17" s="16">
        <v>0</v>
      </c>
      <c r="AH17" s="17">
        <v>0</v>
      </c>
      <c r="AI17" s="434"/>
      <c r="AJ17" s="18">
        <v>0.01</v>
      </c>
      <c r="AK17" s="19">
        <v>0.01</v>
      </c>
      <c r="AL17" s="19">
        <v>0.01</v>
      </c>
      <c r="AM17" s="19">
        <v>0.01</v>
      </c>
      <c r="AN17" s="19">
        <v>9.9999999999999995E-7</v>
      </c>
      <c r="AO17" s="19">
        <v>3.6173038601063599E-6</v>
      </c>
      <c r="AP17" s="19">
        <v>7.2026738919186544E-5</v>
      </c>
      <c r="AQ17" s="19">
        <v>0.01</v>
      </c>
      <c r="AR17" s="19">
        <v>3.1996816254392111E-3</v>
      </c>
      <c r="AS17" s="19">
        <v>0.01</v>
      </c>
      <c r="AT17" s="19">
        <v>0.01</v>
      </c>
      <c r="AU17" s="19">
        <v>4.8329977090625892E-6</v>
      </c>
      <c r="AV17" s="19">
        <v>1E-3</v>
      </c>
      <c r="AW17" s="19">
        <v>1E-3</v>
      </c>
      <c r="AX17" s="19">
        <v>1E-3</v>
      </c>
      <c r="AY17" s="19">
        <v>1E-3</v>
      </c>
      <c r="AZ17" s="19">
        <v>1E-3</v>
      </c>
      <c r="BA17" s="19">
        <v>0.01</v>
      </c>
      <c r="BB17" s="19">
        <v>7.2628313326073078E-5</v>
      </c>
      <c r="BC17" s="19">
        <v>0.01</v>
      </c>
      <c r="BD17" s="18">
        <v>0.01</v>
      </c>
      <c r="BE17" s="19">
        <v>0.01</v>
      </c>
      <c r="BF17" s="19">
        <v>5.1697848011015971E-4</v>
      </c>
      <c r="BG17" s="19">
        <v>6.9317533143278742E-3</v>
      </c>
      <c r="BH17" s="19">
        <v>1.0000000000000001E-9</v>
      </c>
      <c r="BI17" s="19">
        <v>1E-3</v>
      </c>
      <c r="BJ17" s="19">
        <v>2.4981239666250288E-6</v>
      </c>
      <c r="BK17" s="19">
        <v>1E-3</v>
      </c>
      <c r="BL17" s="19">
        <v>2.4981239666250288E-6</v>
      </c>
      <c r="BM17" s="20">
        <v>1E-3</v>
      </c>
      <c r="BN17" s="19">
        <v>4.4110605197414279E-6</v>
      </c>
      <c r="BO17" s="19">
        <v>0.01</v>
      </c>
      <c r="BP17" s="19">
        <v>3.0206154957237182E-5</v>
      </c>
      <c r="BQ17" s="19">
        <v>9.9999999999999995E-7</v>
      </c>
      <c r="BR17" s="19">
        <v>2.6939655923883928E-7</v>
      </c>
      <c r="BS17" s="19">
        <v>0.01</v>
      </c>
      <c r="BT17" s="19">
        <v>1</v>
      </c>
      <c r="BU17" s="18">
        <v>9.7270161810612295E-5</v>
      </c>
      <c r="BV17" s="19">
        <v>1E-3</v>
      </c>
      <c r="BW17" s="19">
        <v>9.9999999999999995E-8</v>
      </c>
      <c r="BX17" s="20">
        <v>1</v>
      </c>
      <c r="BY17" s="434">
        <v>9.9999999999999995E-8</v>
      </c>
      <c r="BZ17" s="3">
        <v>0.01</v>
      </c>
      <c r="CA17" s="10">
        <v>9.9999999999999995E-7</v>
      </c>
      <c r="CB17" s="10">
        <v>3.7691795401149199E-3</v>
      </c>
      <c r="CC17" s="10">
        <v>1</v>
      </c>
      <c r="CD17" s="10"/>
      <c r="CE17" s="10">
        <v>-55</v>
      </c>
      <c r="CF17" s="10">
        <v>3.3333333333333335</v>
      </c>
      <c r="CG17" s="423">
        <v>1E-3</v>
      </c>
      <c r="CH17" s="424">
        <v>7</v>
      </c>
      <c r="CI17" s="3">
        <v>1.0000000000000001E-9</v>
      </c>
      <c r="CJ17" s="10">
        <v>0.01</v>
      </c>
      <c r="CK17" s="10">
        <v>308.14999999999998</v>
      </c>
      <c r="CL17" s="396">
        <v>7</v>
      </c>
      <c r="CM17" s="434"/>
      <c r="CN17" s="427">
        <v>2.4981239666250288E-3</v>
      </c>
      <c r="CO17" s="428">
        <v>4.4110605197414275E-3</v>
      </c>
      <c r="CP17" s="396">
        <v>3.0206154957237181E-3</v>
      </c>
      <c r="CQ17" s="15">
        <v>0.26939655923883932</v>
      </c>
      <c r="CS17">
        <v>-63.139919669854748</v>
      </c>
      <c r="CT17">
        <v>-0.17101103798517905</v>
      </c>
      <c r="CU17">
        <v>-16.5</v>
      </c>
    </row>
    <row r="18" spans="1:99" x14ac:dyDescent="0.3">
      <c r="A18" s="3">
        <f t="shared" si="0"/>
        <v>16</v>
      </c>
      <c r="B18" s="3">
        <v>0</v>
      </c>
      <c r="C18" s="10">
        <v>0</v>
      </c>
      <c r="D18" s="10">
        <v>0</v>
      </c>
      <c r="E18" s="10">
        <v>0</v>
      </c>
      <c r="F18" s="10">
        <v>0</v>
      </c>
      <c r="G18" s="10">
        <v>-1</v>
      </c>
      <c r="H18" s="10">
        <v>0</v>
      </c>
      <c r="I18" s="10">
        <v>0</v>
      </c>
      <c r="J18" s="10">
        <v>0</v>
      </c>
      <c r="K18" s="10">
        <v>0</v>
      </c>
      <c r="L18" s="10">
        <v>0</v>
      </c>
      <c r="M18" s="3">
        <v>-1</v>
      </c>
      <c r="N18" s="10">
        <v>-2</v>
      </c>
      <c r="O18" s="10">
        <v>1</v>
      </c>
      <c r="P18" s="396">
        <v>0</v>
      </c>
      <c r="Q18" s="414">
        <v>0.33333333333333348</v>
      </c>
      <c r="R18" s="55">
        <v>0.10000000000000003</v>
      </c>
      <c r="S18" s="15"/>
      <c r="T18" s="15">
        <v>0</v>
      </c>
      <c r="U18" s="16">
        <v>0</v>
      </c>
      <c r="V18" s="16">
        <v>0</v>
      </c>
      <c r="W18" s="16">
        <v>0</v>
      </c>
      <c r="X18" s="16">
        <v>-24.030551506360595</v>
      </c>
      <c r="Y18" s="16">
        <v>-7.1054273576010019E-14</v>
      </c>
      <c r="Z18" s="16">
        <v>-0.43908622831744992</v>
      </c>
      <c r="AA18" s="16">
        <v>-4.2527052120505715</v>
      </c>
      <c r="AB18" s="16">
        <v>-1.4210854715202004E-14</v>
      </c>
      <c r="AC18" s="16">
        <v>-6.2708494099198901</v>
      </c>
      <c r="AD18" s="16">
        <v>-22.646727313206156</v>
      </c>
      <c r="AE18" s="16">
        <v>0</v>
      </c>
      <c r="AF18" s="16">
        <v>0</v>
      </c>
      <c r="AG18" s="16">
        <v>0</v>
      </c>
      <c r="AH18" s="17">
        <v>0</v>
      </c>
      <c r="AI18" s="434"/>
      <c r="AJ18" s="18">
        <v>0.01</v>
      </c>
      <c r="AK18" s="19">
        <v>0.01</v>
      </c>
      <c r="AL18" s="19">
        <v>0.01</v>
      </c>
      <c r="AM18" s="19">
        <v>0.01</v>
      </c>
      <c r="AN18" s="19">
        <v>9.9999999999999995E-7</v>
      </c>
      <c r="AO18" s="19">
        <v>3.6173038601063599E-6</v>
      </c>
      <c r="AP18" s="19">
        <v>7.2026738919186544E-5</v>
      </c>
      <c r="AQ18" s="19">
        <v>0.01</v>
      </c>
      <c r="AR18" s="19">
        <v>3.1996816254392111E-3</v>
      </c>
      <c r="AS18" s="19">
        <v>0.01</v>
      </c>
      <c r="AT18" s="19">
        <v>0.01</v>
      </c>
      <c r="AU18" s="19">
        <v>4.8329977090625892E-6</v>
      </c>
      <c r="AV18" s="19">
        <v>1E-3</v>
      </c>
      <c r="AW18" s="19">
        <v>1E-3</v>
      </c>
      <c r="AX18" s="19">
        <v>1E-3</v>
      </c>
      <c r="AY18" s="19">
        <v>1E-3</v>
      </c>
      <c r="AZ18" s="19">
        <v>1E-3</v>
      </c>
      <c r="BA18" s="19">
        <v>0.01</v>
      </c>
      <c r="BB18" s="19">
        <v>7.2628313326073078E-5</v>
      </c>
      <c r="BC18" s="19">
        <v>0.01</v>
      </c>
      <c r="BD18" s="18">
        <v>0.01</v>
      </c>
      <c r="BE18" s="19">
        <v>0.01</v>
      </c>
      <c r="BF18" s="19">
        <v>5.1697848011015971E-4</v>
      </c>
      <c r="BG18" s="19">
        <v>6.9317533143278742E-3</v>
      </c>
      <c r="BH18" s="19">
        <v>1.0000000000000001E-9</v>
      </c>
      <c r="BI18" s="19">
        <v>1E-3</v>
      </c>
      <c r="BJ18" s="19">
        <v>2.4981239666250288E-6</v>
      </c>
      <c r="BK18" s="19">
        <v>1E-3</v>
      </c>
      <c r="BL18" s="19">
        <v>2.4981239666250288E-6</v>
      </c>
      <c r="BM18" s="20">
        <v>1E-3</v>
      </c>
      <c r="BN18" s="19">
        <v>4.4110605197414279E-6</v>
      </c>
      <c r="BO18" s="19">
        <v>0.01</v>
      </c>
      <c r="BP18" s="19">
        <v>3.0206154957237182E-5</v>
      </c>
      <c r="BQ18" s="19">
        <v>9.9999999999999995E-7</v>
      </c>
      <c r="BR18" s="19">
        <v>2.6939655923883928E-7</v>
      </c>
      <c r="BS18" s="19">
        <v>0.01</v>
      </c>
      <c r="BT18" s="19">
        <v>1</v>
      </c>
      <c r="BU18" s="18">
        <v>9.7270161810612295E-5</v>
      </c>
      <c r="BV18" s="19">
        <v>1E-3</v>
      </c>
      <c r="BW18" s="19">
        <v>9.9999999999999995E-8</v>
      </c>
      <c r="BX18" s="20">
        <v>1</v>
      </c>
      <c r="BY18" s="434">
        <v>9.9999999999999995E-8</v>
      </c>
      <c r="BZ18" s="3">
        <v>0.01</v>
      </c>
      <c r="CA18" s="10">
        <v>9.9999999999999995E-7</v>
      </c>
      <c r="CB18" s="10">
        <v>3.7691795401149199E-3</v>
      </c>
      <c r="CC18" s="10">
        <v>1</v>
      </c>
      <c r="CD18" s="10"/>
      <c r="CE18" s="10">
        <v>-55</v>
      </c>
      <c r="CF18" s="10">
        <v>3.3333333333333335</v>
      </c>
      <c r="CG18" s="423">
        <v>1E-3</v>
      </c>
      <c r="CH18" s="424">
        <v>7</v>
      </c>
      <c r="CI18" s="3">
        <v>1.0000000000000001E-9</v>
      </c>
      <c r="CJ18" s="10">
        <v>0.01</v>
      </c>
      <c r="CK18" s="10">
        <v>308.14999999999998</v>
      </c>
      <c r="CL18" s="396">
        <v>7</v>
      </c>
      <c r="CM18" s="434"/>
      <c r="CN18" s="427">
        <v>2.4981239666250288E-3</v>
      </c>
      <c r="CO18" s="428">
        <v>4.4110605197414275E-3</v>
      </c>
      <c r="CP18" s="396">
        <v>3.0206154957237181E-3</v>
      </c>
      <c r="CQ18" s="15">
        <v>0.26939655923883932</v>
      </c>
      <c r="CS18">
        <v>-63.139919669854748</v>
      </c>
      <c r="CT18">
        <v>-0.17101103798517905</v>
      </c>
      <c r="CU18">
        <v>-16.5</v>
      </c>
    </row>
    <row r="19" spans="1:99" x14ac:dyDescent="0.3">
      <c r="A19" s="3">
        <f t="shared" si="0"/>
        <v>17</v>
      </c>
      <c r="B19" s="3">
        <v>0</v>
      </c>
      <c r="C19" s="10">
        <v>0</v>
      </c>
      <c r="D19" s="10">
        <v>0</v>
      </c>
      <c r="E19" s="10">
        <v>0</v>
      </c>
      <c r="F19" s="10">
        <v>0</v>
      </c>
      <c r="G19" s="10">
        <v>-1</v>
      </c>
      <c r="H19" s="10">
        <v>0</v>
      </c>
      <c r="I19" s="10">
        <v>0</v>
      </c>
      <c r="J19" s="10">
        <v>0</v>
      </c>
      <c r="K19" s="10">
        <v>0</v>
      </c>
      <c r="L19" s="10">
        <v>1</v>
      </c>
      <c r="M19" s="3">
        <v>-1</v>
      </c>
      <c r="N19" s="10">
        <v>-2</v>
      </c>
      <c r="O19" s="10">
        <v>1</v>
      </c>
      <c r="P19" s="396">
        <v>0</v>
      </c>
      <c r="Q19" s="414">
        <v>1.3333333333333335</v>
      </c>
      <c r="R19" s="55">
        <v>0.4</v>
      </c>
      <c r="S19" s="15"/>
      <c r="T19" s="15">
        <v>0</v>
      </c>
      <c r="U19" s="16">
        <v>0</v>
      </c>
      <c r="V19" s="16">
        <v>0</v>
      </c>
      <c r="W19" s="16">
        <v>0</v>
      </c>
      <c r="X19" s="16">
        <v>-24.030551506360595</v>
      </c>
      <c r="Y19" s="16">
        <v>-7.1054273576010019E-14</v>
      </c>
      <c r="Z19" s="16">
        <v>-0.43908622831744992</v>
      </c>
      <c r="AA19" s="16">
        <v>-4.2527052120505715</v>
      </c>
      <c r="AB19" s="16">
        <v>-1.4210854715202004E-14</v>
      </c>
      <c r="AC19" s="16">
        <v>-6.2708494099198901</v>
      </c>
      <c r="AD19" s="16">
        <v>-6.1467273132061564</v>
      </c>
      <c r="AE19" s="16">
        <v>0</v>
      </c>
      <c r="AF19" s="16">
        <v>0</v>
      </c>
      <c r="AG19" s="16">
        <v>0</v>
      </c>
      <c r="AH19" s="17">
        <v>0</v>
      </c>
      <c r="AI19" s="434"/>
      <c r="AJ19" s="18">
        <v>0.01</v>
      </c>
      <c r="AK19" s="19">
        <v>0.01</v>
      </c>
      <c r="AL19" s="19">
        <v>0.01</v>
      </c>
      <c r="AM19" s="19">
        <v>0.01</v>
      </c>
      <c r="AN19" s="19">
        <v>9.9999999999999995E-7</v>
      </c>
      <c r="AO19" s="19">
        <v>3.6173038601063599E-6</v>
      </c>
      <c r="AP19" s="19">
        <v>7.2026738919186544E-5</v>
      </c>
      <c r="AQ19" s="19">
        <v>0.01</v>
      </c>
      <c r="AR19" s="19">
        <v>3.1996816254392111E-3</v>
      </c>
      <c r="AS19" s="19">
        <v>0.01</v>
      </c>
      <c r="AT19" s="19">
        <v>0.01</v>
      </c>
      <c r="AU19" s="19">
        <v>4.8329977090625892E-6</v>
      </c>
      <c r="AV19" s="19">
        <v>1E-3</v>
      </c>
      <c r="AW19" s="19">
        <v>1E-3</v>
      </c>
      <c r="AX19" s="19">
        <v>1E-3</v>
      </c>
      <c r="AY19" s="19">
        <v>1E-3</v>
      </c>
      <c r="AZ19" s="19">
        <v>1E-3</v>
      </c>
      <c r="BA19" s="19">
        <v>0.01</v>
      </c>
      <c r="BB19" s="19">
        <v>7.2628313326073078E-5</v>
      </c>
      <c r="BC19" s="19">
        <v>0.01</v>
      </c>
      <c r="BD19" s="18">
        <v>0.01</v>
      </c>
      <c r="BE19" s="19">
        <v>0.01</v>
      </c>
      <c r="BF19" s="19">
        <v>5.1697848011015971E-4</v>
      </c>
      <c r="BG19" s="19">
        <v>6.9317533143278742E-3</v>
      </c>
      <c r="BH19" s="19">
        <v>1.0000000000000001E-9</v>
      </c>
      <c r="BI19" s="19">
        <v>1E-3</v>
      </c>
      <c r="BJ19" s="19">
        <v>2.4981239666250288E-6</v>
      </c>
      <c r="BK19" s="19">
        <v>1E-3</v>
      </c>
      <c r="BL19" s="19">
        <v>2.4981239666250288E-6</v>
      </c>
      <c r="BM19" s="20">
        <v>1E-3</v>
      </c>
      <c r="BN19" s="19">
        <v>4.4110605197414279E-6</v>
      </c>
      <c r="BO19" s="19">
        <v>0.01</v>
      </c>
      <c r="BP19" s="19">
        <v>3.0206154957237182E-5</v>
      </c>
      <c r="BQ19" s="19">
        <v>9.9999999999999995E-7</v>
      </c>
      <c r="BR19" s="19">
        <v>2.6939655923883928E-7</v>
      </c>
      <c r="BS19" s="19">
        <v>0.01</v>
      </c>
      <c r="BT19" s="19">
        <v>1</v>
      </c>
      <c r="BU19" s="18">
        <v>9.7270161810612295E-5</v>
      </c>
      <c r="BV19" s="19">
        <v>1E-3</v>
      </c>
      <c r="BW19" s="19">
        <v>9.9999999999999995E-8</v>
      </c>
      <c r="BX19" s="20">
        <v>1</v>
      </c>
      <c r="BY19" s="434">
        <v>9.9999999999999995E-8</v>
      </c>
      <c r="BZ19" s="3">
        <v>0.01</v>
      </c>
      <c r="CA19" s="10">
        <v>9.9999999999999995E-7</v>
      </c>
      <c r="CB19" s="10">
        <v>3.7691795401149199E-3</v>
      </c>
      <c r="CC19" s="10">
        <v>1</v>
      </c>
      <c r="CD19" s="10"/>
      <c r="CE19" s="10">
        <v>-55</v>
      </c>
      <c r="CF19" s="10">
        <v>3.3333333333333335</v>
      </c>
      <c r="CG19" s="423">
        <v>1E-3</v>
      </c>
      <c r="CH19" s="424">
        <v>7</v>
      </c>
      <c r="CI19" s="3">
        <v>1.0000000000000001E-9</v>
      </c>
      <c r="CJ19" s="10">
        <v>0.01</v>
      </c>
      <c r="CK19" s="10">
        <v>308.14999999999998</v>
      </c>
      <c r="CL19" s="396">
        <v>7</v>
      </c>
      <c r="CM19" s="434"/>
      <c r="CN19" s="427">
        <v>2.4981239666250288E-3</v>
      </c>
      <c r="CO19" s="428">
        <v>4.4110605197414275E-3</v>
      </c>
      <c r="CP19" s="396">
        <v>3.0206154957237181E-3</v>
      </c>
      <c r="CQ19" s="15">
        <v>0.26939655923883932</v>
      </c>
      <c r="CS19">
        <v>-63.139919669854748</v>
      </c>
      <c r="CT19">
        <v>-0.17101103798517905</v>
      </c>
      <c r="CU19">
        <v>-16.5</v>
      </c>
    </row>
    <row r="20" spans="1:99" x14ac:dyDescent="0.3">
      <c r="A20" s="3">
        <f t="shared" si="0"/>
        <v>18</v>
      </c>
      <c r="B20" s="3">
        <v>1</v>
      </c>
      <c r="C20" s="10">
        <v>0</v>
      </c>
      <c r="D20" s="10">
        <v>0</v>
      </c>
      <c r="E20" s="10">
        <v>0</v>
      </c>
      <c r="F20" s="10">
        <v>0</v>
      </c>
      <c r="G20" s="10">
        <v>-2</v>
      </c>
      <c r="H20" s="10">
        <v>0</v>
      </c>
      <c r="I20" s="10">
        <v>0</v>
      </c>
      <c r="J20" s="10">
        <v>0</v>
      </c>
      <c r="K20" s="10">
        <v>0</v>
      </c>
      <c r="L20" s="10">
        <v>-1</v>
      </c>
      <c r="M20" s="3">
        <v>-1</v>
      </c>
      <c r="N20" s="10">
        <v>-2</v>
      </c>
      <c r="O20" s="10">
        <v>1</v>
      </c>
      <c r="P20" s="396">
        <v>0</v>
      </c>
      <c r="Q20" s="414">
        <v>-0.66666666666666652</v>
      </c>
      <c r="R20" s="55">
        <v>-0.19999999999999996</v>
      </c>
      <c r="S20" s="15"/>
      <c r="T20" s="15">
        <v>0</v>
      </c>
      <c r="U20" s="16">
        <v>0</v>
      </c>
      <c r="V20" s="16">
        <v>0</v>
      </c>
      <c r="W20" s="16">
        <v>0</v>
      </c>
      <c r="X20" s="16">
        <v>-24.030551506360595</v>
      </c>
      <c r="Y20" s="16">
        <v>-13.581965651426756</v>
      </c>
      <c r="Z20" s="16">
        <v>-3.3571205768907646</v>
      </c>
      <c r="AA20" s="16">
        <v>-4.2527052120505715</v>
      </c>
      <c r="AB20" s="16">
        <v>-1.4210854715202004E-14</v>
      </c>
      <c r="AC20" s="16">
        <v>-6.2708494099198901</v>
      </c>
      <c r="AD20" s="16">
        <v>-22.646727313206156</v>
      </c>
      <c r="AE20" s="16">
        <v>0</v>
      </c>
      <c r="AF20" s="16">
        <v>0</v>
      </c>
      <c r="AG20" s="16">
        <v>0</v>
      </c>
      <c r="AH20" s="17">
        <v>0</v>
      </c>
      <c r="AI20" s="434"/>
      <c r="AJ20" s="18">
        <v>1.5908546208786867E-5</v>
      </c>
      <c r="AK20" s="19">
        <v>0.01</v>
      </c>
      <c r="AL20" s="19">
        <v>0.01</v>
      </c>
      <c r="AM20" s="19">
        <v>0.01</v>
      </c>
      <c r="AN20" s="19">
        <v>9.9999999999999995E-7</v>
      </c>
      <c r="AO20" s="19">
        <v>3.6173038601063599E-6</v>
      </c>
      <c r="AP20" s="19">
        <v>7.2026738919186544E-5</v>
      </c>
      <c r="AQ20" s="19">
        <v>0.01</v>
      </c>
      <c r="AR20" s="19">
        <v>0.01</v>
      </c>
      <c r="AS20" s="19">
        <v>0.01</v>
      </c>
      <c r="AT20" s="19">
        <v>0.01</v>
      </c>
      <c r="AU20" s="19">
        <v>4.8329977090625892E-6</v>
      </c>
      <c r="AV20" s="19">
        <v>1E-3</v>
      </c>
      <c r="AW20" s="19">
        <v>1E-3</v>
      </c>
      <c r="AX20" s="19">
        <v>1E-3</v>
      </c>
      <c r="AY20" s="19">
        <v>1E-3</v>
      </c>
      <c r="AZ20" s="19">
        <v>1E-3</v>
      </c>
      <c r="BA20" s="19">
        <v>0.01</v>
      </c>
      <c r="BB20" s="19">
        <v>7.2628313326073078E-5</v>
      </c>
      <c r="BC20" s="19">
        <v>0.01</v>
      </c>
      <c r="BD20" s="18">
        <v>0.01</v>
      </c>
      <c r="BE20" s="19">
        <v>0.01</v>
      </c>
      <c r="BF20" s="19">
        <v>5.1697848011015971E-4</v>
      </c>
      <c r="BG20" s="19">
        <v>1.1027411790889527E-5</v>
      </c>
      <c r="BH20" s="19">
        <v>1.0000000000000001E-9</v>
      </c>
      <c r="BI20" s="19">
        <v>1E-3</v>
      </c>
      <c r="BJ20" s="19">
        <v>2.4981239666250288E-6</v>
      </c>
      <c r="BK20" s="19">
        <v>1E-3</v>
      </c>
      <c r="BL20" s="19">
        <v>2.4981239666250288E-6</v>
      </c>
      <c r="BM20" s="20">
        <v>1E-3</v>
      </c>
      <c r="BN20" s="19">
        <v>4.4110605197414279E-6</v>
      </c>
      <c r="BO20" s="19">
        <v>0.01</v>
      </c>
      <c r="BP20" s="19">
        <v>3.0206154957237182E-5</v>
      </c>
      <c r="BQ20" s="19">
        <v>9.9999999999999995E-7</v>
      </c>
      <c r="BR20" s="19">
        <v>2.6939655923883928E-7</v>
      </c>
      <c r="BS20" s="19">
        <v>0.01</v>
      </c>
      <c r="BT20" s="19">
        <v>1</v>
      </c>
      <c r="BU20" s="18">
        <v>9.7270161810612295E-5</v>
      </c>
      <c r="BV20" s="19">
        <v>1E-3</v>
      </c>
      <c r="BW20" s="19">
        <v>9.9999999999999995E-8</v>
      </c>
      <c r="BX20" s="20">
        <v>1</v>
      </c>
      <c r="BY20" s="434">
        <v>9.9999999999999995E-8</v>
      </c>
      <c r="BZ20" s="3">
        <v>0.01</v>
      </c>
      <c r="CA20" s="10">
        <v>9.9999999999999995E-7</v>
      </c>
      <c r="CB20" s="10">
        <v>3.7691795401149199E-3</v>
      </c>
      <c r="CC20" s="10">
        <v>1</v>
      </c>
      <c r="CD20" s="10"/>
      <c r="CE20" s="10">
        <v>-55</v>
      </c>
      <c r="CF20" s="10">
        <v>3.3333333333333335</v>
      </c>
      <c r="CG20" s="423">
        <v>1E-3</v>
      </c>
      <c r="CH20" s="424">
        <v>7</v>
      </c>
      <c r="CI20" s="3">
        <v>1.0000000000000001E-9</v>
      </c>
      <c r="CJ20" s="10">
        <v>0.01</v>
      </c>
      <c r="CK20" s="10">
        <v>308.14999999999998</v>
      </c>
      <c r="CL20" s="396">
        <v>7</v>
      </c>
      <c r="CM20" s="434"/>
      <c r="CN20" s="427">
        <v>2.4981239666250288E-3</v>
      </c>
      <c r="CO20" s="428">
        <v>4.4110605197414275E-3</v>
      </c>
      <c r="CP20" s="396">
        <v>3.0206154957237181E-3</v>
      </c>
      <c r="CQ20" s="15">
        <v>0.26939655923883932</v>
      </c>
      <c r="CS20">
        <v>-63.139919669854748</v>
      </c>
      <c r="CT20">
        <v>-0.17101103798517905</v>
      </c>
      <c r="CU20">
        <v>-16.5</v>
      </c>
    </row>
    <row r="21" spans="1:99" x14ac:dyDescent="0.3">
      <c r="A21" s="3">
        <f t="shared" si="0"/>
        <v>19</v>
      </c>
      <c r="B21" s="3">
        <v>1</v>
      </c>
      <c r="C21" s="10">
        <v>0</v>
      </c>
      <c r="D21" s="10">
        <v>0</v>
      </c>
      <c r="E21" s="10">
        <v>0</v>
      </c>
      <c r="F21" s="10">
        <v>0</v>
      </c>
      <c r="G21" s="10">
        <v>-2</v>
      </c>
      <c r="H21" s="10">
        <v>0</v>
      </c>
      <c r="I21" s="10">
        <v>0</v>
      </c>
      <c r="J21" s="10">
        <v>0</v>
      </c>
      <c r="K21" s="10">
        <v>0</v>
      </c>
      <c r="L21" s="10">
        <v>-1</v>
      </c>
      <c r="M21" s="3">
        <v>-1</v>
      </c>
      <c r="N21" s="10">
        <v>-1</v>
      </c>
      <c r="O21" s="10">
        <v>1</v>
      </c>
      <c r="P21" s="396">
        <v>0</v>
      </c>
      <c r="Q21" s="414">
        <v>0.33333333333333348</v>
      </c>
      <c r="R21" s="55">
        <v>0.10000000000000003</v>
      </c>
      <c r="S21" s="15"/>
      <c r="T21" s="15">
        <v>0</v>
      </c>
      <c r="U21" s="16">
        <v>0</v>
      </c>
      <c r="V21" s="16">
        <v>0</v>
      </c>
      <c r="W21" s="16">
        <v>0</v>
      </c>
      <c r="X21" s="16">
        <v>-24.030551506360595</v>
      </c>
      <c r="Y21" s="16">
        <v>-7.1054273576010019E-14</v>
      </c>
      <c r="Z21" s="16">
        <v>-0.43908622831744992</v>
      </c>
      <c r="AA21" s="16">
        <v>-4.2527052120505715</v>
      </c>
      <c r="AB21" s="16">
        <v>-1.4210854715202004E-14</v>
      </c>
      <c r="AC21" s="16">
        <v>-6.2708494099198901</v>
      </c>
      <c r="AD21" s="16">
        <v>-22.646727313206156</v>
      </c>
      <c r="AE21" s="16">
        <v>0</v>
      </c>
      <c r="AF21" s="16">
        <v>0</v>
      </c>
      <c r="AG21" s="16">
        <v>0</v>
      </c>
      <c r="AH21" s="17">
        <v>0</v>
      </c>
      <c r="AI21" s="434"/>
      <c r="AJ21" s="18">
        <v>1.5908546208786867E-5</v>
      </c>
      <c r="AK21" s="19">
        <v>0.01</v>
      </c>
      <c r="AL21" s="19">
        <v>0.01</v>
      </c>
      <c r="AM21" s="19">
        <v>0.01</v>
      </c>
      <c r="AN21" s="19">
        <v>9.9999999999999995E-7</v>
      </c>
      <c r="AO21" s="19">
        <v>3.6173038601063599E-6</v>
      </c>
      <c r="AP21" s="19">
        <v>7.2026738919186544E-5</v>
      </c>
      <c r="AQ21" s="19">
        <v>0.01</v>
      </c>
      <c r="AR21" s="19">
        <v>3.1996816254392111E-3</v>
      </c>
      <c r="AS21" s="19">
        <v>0.01</v>
      </c>
      <c r="AT21" s="19">
        <v>0.01</v>
      </c>
      <c r="AU21" s="19">
        <v>4.8329977090625892E-6</v>
      </c>
      <c r="AV21" s="19">
        <v>1E-3</v>
      </c>
      <c r="AW21" s="19">
        <v>1E-3</v>
      </c>
      <c r="AX21" s="19">
        <v>1E-3</v>
      </c>
      <c r="AY21" s="19">
        <v>1E-3</v>
      </c>
      <c r="AZ21" s="19">
        <v>1E-3</v>
      </c>
      <c r="BA21" s="19">
        <v>0.01</v>
      </c>
      <c r="BB21" s="19">
        <v>7.2628313326073078E-5</v>
      </c>
      <c r="BC21" s="19">
        <v>0.01</v>
      </c>
      <c r="BD21" s="18">
        <v>0.01</v>
      </c>
      <c r="BE21" s="19">
        <v>0.01</v>
      </c>
      <c r="BF21" s="19">
        <v>5.1697848011015971E-4</v>
      </c>
      <c r="BG21" s="19">
        <v>1.1027411790889527E-5</v>
      </c>
      <c r="BH21" s="19">
        <v>1.0000000000000001E-9</v>
      </c>
      <c r="BI21" s="19">
        <v>1E-3</v>
      </c>
      <c r="BJ21" s="19">
        <v>2.4981239666250288E-6</v>
      </c>
      <c r="BK21" s="19">
        <v>1E-3</v>
      </c>
      <c r="BL21" s="19">
        <v>2.4981239666250288E-6</v>
      </c>
      <c r="BM21" s="20">
        <v>1E-3</v>
      </c>
      <c r="BN21" s="19">
        <v>4.4110605197414279E-6</v>
      </c>
      <c r="BO21" s="19">
        <v>0.01</v>
      </c>
      <c r="BP21" s="19">
        <v>3.0206154957237182E-5</v>
      </c>
      <c r="BQ21" s="19">
        <v>9.9999999999999995E-7</v>
      </c>
      <c r="BR21" s="19">
        <v>1.6934077803416447E-4</v>
      </c>
      <c r="BS21" s="19">
        <v>0.01</v>
      </c>
      <c r="BT21" s="19">
        <v>1</v>
      </c>
      <c r="BU21" s="18">
        <v>9.7270161810612295E-5</v>
      </c>
      <c r="BV21" s="19">
        <v>1E-3</v>
      </c>
      <c r="BW21" s="19">
        <v>9.9999999999999995E-8</v>
      </c>
      <c r="BX21" s="20">
        <v>1</v>
      </c>
      <c r="BY21" s="434">
        <v>9.9999999999999995E-8</v>
      </c>
      <c r="BZ21" s="3">
        <v>0.01</v>
      </c>
      <c r="CA21" s="10">
        <v>9.9999999999999995E-7</v>
      </c>
      <c r="CB21" s="10">
        <v>3.7691795401149199E-3</v>
      </c>
      <c r="CC21" s="10">
        <v>1</v>
      </c>
      <c r="CD21" s="10"/>
      <c r="CE21" s="10">
        <v>-55</v>
      </c>
      <c r="CF21" s="10">
        <v>3.3333333333333335</v>
      </c>
      <c r="CG21" s="423">
        <v>1E-3</v>
      </c>
      <c r="CH21" s="424">
        <v>7</v>
      </c>
      <c r="CI21" s="3">
        <v>1.0000000000000001E-9</v>
      </c>
      <c r="CJ21" s="10">
        <v>0.01</v>
      </c>
      <c r="CK21" s="10">
        <v>308.14999999999998</v>
      </c>
      <c r="CL21" s="396">
        <v>7</v>
      </c>
      <c r="CM21" s="434"/>
      <c r="CN21" s="427">
        <v>2.4981239666250288E-3</v>
      </c>
      <c r="CO21" s="428">
        <v>4.4110605197414275E-3</v>
      </c>
      <c r="CP21" s="396">
        <v>3.0206154957237181E-3</v>
      </c>
      <c r="CQ21" s="15">
        <v>169.34077803416449</v>
      </c>
      <c r="CS21">
        <v>-63.139919669854748</v>
      </c>
      <c r="CT21">
        <v>-0.17101103798517905</v>
      </c>
      <c r="CU21">
        <v>-16.5</v>
      </c>
    </row>
    <row r="22" spans="1:99" x14ac:dyDescent="0.3">
      <c r="A22" s="3">
        <f t="shared" si="0"/>
        <v>20</v>
      </c>
      <c r="B22" s="3">
        <v>1</v>
      </c>
      <c r="C22" s="10">
        <v>0</v>
      </c>
      <c r="D22" s="10">
        <v>0</v>
      </c>
      <c r="E22" s="10">
        <v>0</v>
      </c>
      <c r="F22" s="10">
        <v>0</v>
      </c>
      <c r="G22" s="10">
        <v>-2</v>
      </c>
      <c r="H22" s="10">
        <v>0</v>
      </c>
      <c r="I22" s="10">
        <v>0</v>
      </c>
      <c r="J22" s="10">
        <v>0</v>
      </c>
      <c r="K22" s="10">
        <v>0</v>
      </c>
      <c r="L22" s="10">
        <v>0</v>
      </c>
      <c r="M22" s="3">
        <v>-1</v>
      </c>
      <c r="N22" s="10">
        <v>-2</v>
      </c>
      <c r="O22" s="10">
        <v>1</v>
      </c>
      <c r="P22" s="396">
        <v>0</v>
      </c>
      <c r="Q22" s="414">
        <v>0.33333333333333348</v>
      </c>
      <c r="R22" s="55">
        <v>0.10000000000000003</v>
      </c>
      <c r="S22" s="15"/>
      <c r="T22" s="15">
        <v>0</v>
      </c>
      <c r="U22" s="16">
        <v>0</v>
      </c>
      <c r="V22" s="16">
        <v>0</v>
      </c>
      <c r="W22" s="16">
        <v>0</v>
      </c>
      <c r="X22" s="16">
        <v>-24.030551506360595</v>
      </c>
      <c r="Y22" s="16">
        <v>-13.581965651426756</v>
      </c>
      <c r="Z22" s="16">
        <v>-3.3571205768907646</v>
      </c>
      <c r="AA22" s="16">
        <v>-4.2527052120505715</v>
      </c>
      <c r="AB22" s="16">
        <v>-1.4210854715202004E-14</v>
      </c>
      <c r="AC22" s="16">
        <v>-6.2708494099198901</v>
      </c>
      <c r="AD22" s="16">
        <v>-6.1467273132061564</v>
      </c>
      <c r="AE22" s="16">
        <v>0</v>
      </c>
      <c r="AF22" s="16">
        <v>0</v>
      </c>
      <c r="AG22" s="16">
        <v>0</v>
      </c>
      <c r="AH22" s="17">
        <v>0</v>
      </c>
      <c r="AI22" s="434"/>
      <c r="AJ22" s="18">
        <v>1.5908546208786867E-5</v>
      </c>
      <c r="AK22" s="19">
        <v>0.01</v>
      </c>
      <c r="AL22" s="19">
        <v>0.01</v>
      </c>
      <c r="AM22" s="19">
        <v>0.01</v>
      </c>
      <c r="AN22" s="19">
        <v>9.9999999999999995E-7</v>
      </c>
      <c r="AO22" s="19">
        <v>3.6173038601063599E-6</v>
      </c>
      <c r="AP22" s="19">
        <v>7.2026738919186544E-5</v>
      </c>
      <c r="AQ22" s="19">
        <v>0.01</v>
      </c>
      <c r="AR22" s="19">
        <v>0.01</v>
      </c>
      <c r="AS22" s="19">
        <v>0.01</v>
      </c>
      <c r="AT22" s="19">
        <v>0.01</v>
      </c>
      <c r="AU22" s="19">
        <v>4.8329977090625892E-6</v>
      </c>
      <c r="AV22" s="19">
        <v>1E-3</v>
      </c>
      <c r="AW22" s="19">
        <v>1E-3</v>
      </c>
      <c r="AX22" s="19">
        <v>1E-3</v>
      </c>
      <c r="AY22" s="19">
        <v>1E-3</v>
      </c>
      <c r="AZ22" s="19">
        <v>1E-3</v>
      </c>
      <c r="BA22" s="19">
        <v>0.01</v>
      </c>
      <c r="BB22" s="19">
        <v>7.2628313326073078E-5</v>
      </c>
      <c r="BC22" s="19">
        <v>0.01</v>
      </c>
      <c r="BD22" s="18">
        <v>0.01</v>
      </c>
      <c r="BE22" s="19">
        <v>0.01</v>
      </c>
      <c r="BF22" s="19">
        <v>5.1697848011015971E-4</v>
      </c>
      <c r="BG22" s="19">
        <v>1.1027411790889527E-5</v>
      </c>
      <c r="BH22" s="19">
        <v>1.0000000000000001E-9</v>
      </c>
      <c r="BI22" s="19">
        <v>1E-3</v>
      </c>
      <c r="BJ22" s="19">
        <v>2.4981239666250288E-6</v>
      </c>
      <c r="BK22" s="19">
        <v>1E-3</v>
      </c>
      <c r="BL22" s="19">
        <v>2.4981239666250288E-6</v>
      </c>
      <c r="BM22" s="20">
        <v>1E-3</v>
      </c>
      <c r="BN22" s="19">
        <v>4.4110605197414279E-6</v>
      </c>
      <c r="BO22" s="19">
        <v>0.01</v>
      </c>
      <c r="BP22" s="19">
        <v>3.0206154957237182E-5</v>
      </c>
      <c r="BQ22" s="19">
        <v>9.9999999999999995E-7</v>
      </c>
      <c r="BR22" s="19">
        <v>2.6939655923883928E-7</v>
      </c>
      <c r="BS22" s="19">
        <v>0.01</v>
      </c>
      <c r="BT22" s="19">
        <v>1</v>
      </c>
      <c r="BU22" s="18">
        <v>9.7270161810612295E-5</v>
      </c>
      <c r="BV22" s="19">
        <v>1E-3</v>
      </c>
      <c r="BW22" s="19">
        <v>9.9999999999999995E-8</v>
      </c>
      <c r="BX22" s="20">
        <v>1</v>
      </c>
      <c r="BY22" s="434">
        <v>9.9999999999999995E-8</v>
      </c>
      <c r="BZ22" s="3">
        <v>0.01</v>
      </c>
      <c r="CA22" s="10">
        <v>9.9999999999999995E-7</v>
      </c>
      <c r="CB22" s="10">
        <v>3.7691795401149199E-3</v>
      </c>
      <c r="CC22" s="10">
        <v>1</v>
      </c>
      <c r="CD22" s="10"/>
      <c r="CE22" s="10">
        <v>-55</v>
      </c>
      <c r="CF22" s="10">
        <v>3.3333333333333335</v>
      </c>
      <c r="CG22" s="423">
        <v>1E-3</v>
      </c>
      <c r="CH22" s="424">
        <v>7</v>
      </c>
      <c r="CI22" s="3">
        <v>1.0000000000000001E-9</v>
      </c>
      <c r="CJ22" s="10">
        <v>0.01</v>
      </c>
      <c r="CK22" s="10">
        <v>308.14999999999998</v>
      </c>
      <c r="CL22" s="396">
        <v>7</v>
      </c>
      <c r="CM22" s="434"/>
      <c r="CN22" s="427">
        <v>2.4981239666250288E-3</v>
      </c>
      <c r="CO22" s="428">
        <v>4.4110605197414275E-3</v>
      </c>
      <c r="CP22" s="396">
        <v>3.0206154957237181E-3</v>
      </c>
      <c r="CQ22" s="15">
        <v>0.26939655923883932</v>
      </c>
      <c r="CS22">
        <v>-63.139919669854748</v>
      </c>
      <c r="CT22">
        <v>-0.17101103798517905</v>
      </c>
      <c r="CU22">
        <v>-16.5</v>
      </c>
    </row>
    <row r="23" spans="1:99" x14ac:dyDescent="0.3">
      <c r="A23" s="3">
        <f t="shared" si="0"/>
        <v>21</v>
      </c>
      <c r="B23" s="3">
        <v>1</v>
      </c>
      <c r="C23" s="10">
        <v>0</v>
      </c>
      <c r="D23" s="10">
        <v>0</v>
      </c>
      <c r="E23" s="10">
        <v>0</v>
      </c>
      <c r="F23" s="10">
        <v>0</v>
      </c>
      <c r="G23" s="10">
        <v>-2</v>
      </c>
      <c r="H23" s="10">
        <v>0</v>
      </c>
      <c r="I23" s="10">
        <v>0</v>
      </c>
      <c r="J23" s="10">
        <v>0</v>
      </c>
      <c r="K23" s="10">
        <v>0</v>
      </c>
      <c r="L23" s="10">
        <v>0</v>
      </c>
      <c r="M23" s="3">
        <v>-1</v>
      </c>
      <c r="N23" s="10">
        <v>-1</v>
      </c>
      <c r="O23" s="10">
        <v>1</v>
      </c>
      <c r="P23" s="396">
        <v>0</v>
      </c>
      <c r="Q23" s="414">
        <v>1.3333333333333335</v>
      </c>
      <c r="R23" s="55">
        <v>0.4</v>
      </c>
      <c r="S23" s="15"/>
      <c r="T23" s="15">
        <v>0</v>
      </c>
      <c r="U23" s="16">
        <v>0</v>
      </c>
      <c r="V23" s="16">
        <v>0</v>
      </c>
      <c r="W23" s="16">
        <v>0</v>
      </c>
      <c r="X23" s="16">
        <v>-24.030551506360595</v>
      </c>
      <c r="Y23" s="16">
        <v>-7.1054273576010019E-14</v>
      </c>
      <c r="Z23" s="16">
        <v>-0.43908622831744992</v>
      </c>
      <c r="AA23" s="16">
        <v>-4.2527052120505715</v>
      </c>
      <c r="AB23" s="16">
        <v>-1.4210854715202004E-14</v>
      </c>
      <c r="AC23" s="16">
        <v>-6.2708494099198901</v>
      </c>
      <c r="AD23" s="16">
        <v>-6.1467273132061564</v>
      </c>
      <c r="AE23" s="16">
        <v>0</v>
      </c>
      <c r="AF23" s="16">
        <v>0</v>
      </c>
      <c r="AG23" s="16">
        <v>0</v>
      </c>
      <c r="AH23" s="17">
        <v>0</v>
      </c>
      <c r="AI23" s="434"/>
      <c r="AJ23" s="18">
        <v>1.5908546208786867E-5</v>
      </c>
      <c r="AK23" s="19">
        <v>0.01</v>
      </c>
      <c r="AL23" s="19">
        <v>0.01</v>
      </c>
      <c r="AM23" s="19">
        <v>0.01</v>
      </c>
      <c r="AN23" s="19">
        <v>9.9999999999999995E-7</v>
      </c>
      <c r="AO23" s="19">
        <v>3.6173038601063599E-6</v>
      </c>
      <c r="AP23" s="19">
        <v>7.2026738919186544E-5</v>
      </c>
      <c r="AQ23" s="19">
        <v>0.01</v>
      </c>
      <c r="AR23" s="19">
        <v>3.1996816254392111E-3</v>
      </c>
      <c r="AS23" s="19">
        <v>0.01</v>
      </c>
      <c r="AT23" s="19">
        <v>0.01</v>
      </c>
      <c r="AU23" s="19">
        <v>4.8329977090625892E-6</v>
      </c>
      <c r="AV23" s="19">
        <v>1E-3</v>
      </c>
      <c r="AW23" s="19">
        <v>1E-3</v>
      </c>
      <c r="AX23" s="19">
        <v>1E-3</v>
      </c>
      <c r="AY23" s="19">
        <v>1E-3</v>
      </c>
      <c r="AZ23" s="19">
        <v>1E-3</v>
      </c>
      <c r="BA23" s="19">
        <v>0.01</v>
      </c>
      <c r="BB23" s="19">
        <v>7.2628313326073078E-5</v>
      </c>
      <c r="BC23" s="19">
        <v>0.01</v>
      </c>
      <c r="BD23" s="18">
        <v>0.01</v>
      </c>
      <c r="BE23" s="19">
        <v>0.01</v>
      </c>
      <c r="BF23" s="19">
        <v>5.1697848011015971E-4</v>
      </c>
      <c r="BG23" s="19">
        <v>1.1027411790889527E-5</v>
      </c>
      <c r="BH23" s="19">
        <v>1.0000000000000001E-9</v>
      </c>
      <c r="BI23" s="19">
        <v>1E-3</v>
      </c>
      <c r="BJ23" s="19">
        <v>2.4981239666250288E-6</v>
      </c>
      <c r="BK23" s="19">
        <v>1E-3</v>
      </c>
      <c r="BL23" s="19">
        <v>2.4981239666250288E-6</v>
      </c>
      <c r="BM23" s="20">
        <v>1E-3</v>
      </c>
      <c r="BN23" s="19">
        <v>4.4110605197414279E-6</v>
      </c>
      <c r="BO23" s="19">
        <v>0.01</v>
      </c>
      <c r="BP23" s="19">
        <v>3.0206154957237182E-5</v>
      </c>
      <c r="BQ23" s="19">
        <v>9.9999999999999995E-7</v>
      </c>
      <c r="BR23" s="19">
        <v>1.6934077803416447E-4</v>
      </c>
      <c r="BS23" s="19">
        <v>0.01</v>
      </c>
      <c r="BT23" s="19">
        <v>1</v>
      </c>
      <c r="BU23" s="18">
        <v>9.7270161810612295E-5</v>
      </c>
      <c r="BV23" s="19">
        <v>1E-3</v>
      </c>
      <c r="BW23" s="19">
        <v>9.9999999999999995E-8</v>
      </c>
      <c r="BX23" s="20">
        <v>1</v>
      </c>
      <c r="BY23" s="434">
        <v>9.9999999999999995E-8</v>
      </c>
      <c r="BZ23" s="3">
        <v>0.01</v>
      </c>
      <c r="CA23" s="10">
        <v>9.9999999999999995E-7</v>
      </c>
      <c r="CB23" s="10">
        <v>3.7691795401149199E-3</v>
      </c>
      <c r="CC23" s="10">
        <v>1</v>
      </c>
      <c r="CD23" s="10"/>
      <c r="CE23" s="10">
        <v>-55</v>
      </c>
      <c r="CF23" s="10">
        <v>3.3333333333333335</v>
      </c>
      <c r="CG23" s="423">
        <v>1E-3</v>
      </c>
      <c r="CH23" s="424">
        <v>7</v>
      </c>
      <c r="CI23" s="3">
        <v>1.0000000000000001E-9</v>
      </c>
      <c r="CJ23" s="10">
        <v>0.01</v>
      </c>
      <c r="CK23" s="10">
        <v>308.14999999999998</v>
      </c>
      <c r="CL23" s="396">
        <v>7</v>
      </c>
      <c r="CM23" s="434"/>
      <c r="CN23" s="427">
        <v>2.4981239666250288E-3</v>
      </c>
      <c r="CO23" s="428">
        <v>4.4110605197414275E-3</v>
      </c>
      <c r="CP23" s="396">
        <v>3.0206154957237181E-3</v>
      </c>
      <c r="CQ23" s="15">
        <v>169.34077803416449</v>
      </c>
      <c r="CS23">
        <v>-63.139919669854748</v>
      </c>
      <c r="CT23">
        <v>-0.17101103798517905</v>
      </c>
      <c r="CU23">
        <v>-16.5</v>
      </c>
    </row>
    <row r="24" spans="1:99" x14ac:dyDescent="0.3">
      <c r="A24" s="3">
        <f t="shared" si="0"/>
        <v>22</v>
      </c>
      <c r="B24" s="3">
        <v>1</v>
      </c>
      <c r="C24" s="10">
        <v>0</v>
      </c>
      <c r="D24" s="10">
        <v>0</v>
      </c>
      <c r="E24" s="10">
        <v>0</v>
      </c>
      <c r="F24" s="10">
        <v>0</v>
      </c>
      <c r="G24" s="10">
        <v>-1</v>
      </c>
      <c r="H24" s="10">
        <v>0</v>
      </c>
      <c r="I24" s="10">
        <v>0</v>
      </c>
      <c r="J24" s="10">
        <v>0</v>
      </c>
      <c r="K24" s="10">
        <v>0</v>
      </c>
      <c r="L24" s="10">
        <v>-1</v>
      </c>
      <c r="M24" s="3">
        <v>-1</v>
      </c>
      <c r="N24" s="10">
        <v>-2</v>
      </c>
      <c r="O24" s="10">
        <v>1</v>
      </c>
      <c r="P24" s="396">
        <v>0</v>
      </c>
      <c r="Q24" s="414">
        <v>0.33333333333333348</v>
      </c>
      <c r="R24" s="55">
        <v>0.10000000000000003</v>
      </c>
      <c r="S24" s="15"/>
      <c r="T24" s="15">
        <v>0</v>
      </c>
      <c r="U24" s="16">
        <v>0</v>
      </c>
      <c r="V24" s="16">
        <v>0</v>
      </c>
      <c r="W24" s="16">
        <v>0</v>
      </c>
      <c r="X24" s="16">
        <v>-24.030551506360595</v>
      </c>
      <c r="Y24" s="16">
        <v>-7.1054273576010019E-14</v>
      </c>
      <c r="Z24" s="16">
        <v>-0.43908622831744992</v>
      </c>
      <c r="AA24" s="16">
        <v>-4.2527052120505715</v>
      </c>
      <c r="AB24" s="16">
        <v>-1.4210854715202004E-14</v>
      </c>
      <c r="AC24" s="16">
        <v>-6.2708494099198901</v>
      </c>
      <c r="AD24" s="16">
        <v>-22.646727313206156</v>
      </c>
      <c r="AE24" s="16">
        <v>0</v>
      </c>
      <c r="AF24" s="16">
        <v>0</v>
      </c>
      <c r="AG24" s="16">
        <v>0</v>
      </c>
      <c r="AH24" s="17">
        <v>0</v>
      </c>
      <c r="AI24" s="434"/>
      <c r="AJ24" s="18">
        <v>1.5908546208786867E-5</v>
      </c>
      <c r="AK24" s="19">
        <v>0.01</v>
      </c>
      <c r="AL24" s="19">
        <v>0.01</v>
      </c>
      <c r="AM24" s="19">
        <v>0.01</v>
      </c>
      <c r="AN24" s="19">
        <v>9.9999999999999995E-7</v>
      </c>
      <c r="AO24" s="19">
        <v>3.6173038601063599E-6</v>
      </c>
      <c r="AP24" s="19">
        <v>7.2026738919186544E-5</v>
      </c>
      <c r="AQ24" s="19">
        <v>0.01</v>
      </c>
      <c r="AR24" s="19">
        <v>3.1996816254392111E-3</v>
      </c>
      <c r="AS24" s="19">
        <v>0.01</v>
      </c>
      <c r="AT24" s="19">
        <v>0.01</v>
      </c>
      <c r="AU24" s="19">
        <v>4.8329977090625892E-6</v>
      </c>
      <c r="AV24" s="19">
        <v>1E-3</v>
      </c>
      <c r="AW24" s="19">
        <v>1E-3</v>
      </c>
      <c r="AX24" s="19">
        <v>1E-3</v>
      </c>
      <c r="AY24" s="19">
        <v>1E-3</v>
      </c>
      <c r="AZ24" s="19">
        <v>1E-3</v>
      </c>
      <c r="BA24" s="19">
        <v>0.01</v>
      </c>
      <c r="BB24" s="19">
        <v>7.2628313326073078E-5</v>
      </c>
      <c r="BC24" s="19">
        <v>0.01</v>
      </c>
      <c r="BD24" s="18">
        <v>0.01</v>
      </c>
      <c r="BE24" s="19">
        <v>0.01</v>
      </c>
      <c r="BF24" s="19">
        <v>5.1697848011015971E-4</v>
      </c>
      <c r="BG24" s="19">
        <v>1.1027411790889527E-5</v>
      </c>
      <c r="BH24" s="19">
        <v>1.0000000000000001E-9</v>
      </c>
      <c r="BI24" s="19">
        <v>1E-3</v>
      </c>
      <c r="BJ24" s="19">
        <v>2.4981239666250288E-6</v>
      </c>
      <c r="BK24" s="19">
        <v>1E-3</v>
      </c>
      <c r="BL24" s="19">
        <v>2.4981239666250288E-6</v>
      </c>
      <c r="BM24" s="20">
        <v>1E-3</v>
      </c>
      <c r="BN24" s="19">
        <v>4.4110605197414279E-6</v>
      </c>
      <c r="BO24" s="19">
        <v>0.01</v>
      </c>
      <c r="BP24" s="19">
        <v>3.0206154957237182E-5</v>
      </c>
      <c r="BQ24" s="19">
        <v>9.9999999999999995E-7</v>
      </c>
      <c r="BR24" s="19">
        <v>2.6939655923883928E-7</v>
      </c>
      <c r="BS24" s="19">
        <v>0.01</v>
      </c>
      <c r="BT24" s="19">
        <v>1</v>
      </c>
      <c r="BU24" s="18">
        <v>9.7270161810612295E-5</v>
      </c>
      <c r="BV24" s="19">
        <v>1E-3</v>
      </c>
      <c r="BW24" s="19">
        <v>9.9999999999999995E-8</v>
      </c>
      <c r="BX24" s="20">
        <v>1</v>
      </c>
      <c r="BY24" s="434">
        <v>9.9999999999999995E-8</v>
      </c>
      <c r="BZ24" s="3">
        <v>0.01</v>
      </c>
      <c r="CA24" s="10">
        <v>9.9999999999999995E-7</v>
      </c>
      <c r="CB24" s="10">
        <v>3.7691795401149199E-3</v>
      </c>
      <c r="CC24" s="10">
        <v>1</v>
      </c>
      <c r="CD24" s="10"/>
      <c r="CE24" s="10">
        <v>-55</v>
      </c>
      <c r="CF24" s="10">
        <v>3.3333333333333335</v>
      </c>
      <c r="CG24" s="423">
        <v>1E-3</v>
      </c>
      <c r="CH24" s="424">
        <v>7</v>
      </c>
      <c r="CI24" s="3">
        <v>1.0000000000000001E-9</v>
      </c>
      <c r="CJ24" s="10">
        <v>0.01</v>
      </c>
      <c r="CK24" s="10">
        <v>308.14999999999998</v>
      </c>
      <c r="CL24" s="396">
        <v>7</v>
      </c>
      <c r="CM24" s="434"/>
      <c r="CN24" s="427">
        <v>2.4981239666250288E-3</v>
      </c>
      <c r="CO24" s="428">
        <v>4.4110605197414275E-3</v>
      </c>
      <c r="CP24" s="396">
        <v>3.0206154957237181E-3</v>
      </c>
      <c r="CQ24" s="15">
        <v>0.26939655923883932</v>
      </c>
      <c r="CS24">
        <v>-63.139919669854748</v>
      </c>
      <c r="CT24">
        <v>-0.17101103798517905</v>
      </c>
      <c r="CU24">
        <v>-16.5</v>
      </c>
    </row>
    <row r="25" spans="1:99" x14ac:dyDescent="0.3">
      <c r="A25" s="3">
        <f t="shared" si="0"/>
        <v>23</v>
      </c>
      <c r="B25" s="3">
        <v>1</v>
      </c>
      <c r="C25" s="10">
        <v>0</v>
      </c>
      <c r="D25" s="10">
        <v>0</v>
      </c>
      <c r="E25" s="10">
        <v>0</v>
      </c>
      <c r="F25" s="10">
        <v>0</v>
      </c>
      <c r="G25" s="10">
        <v>-1</v>
      </c>
      <c r="H25" s="10">
        <v>0</v>
      </c>
      <c r="I25" s="10">
        <v>0</v>
      </c>
      <c r="J25" s="10">
        <v>0</v>
      </c>
      <c r="K25" s="10">
        <v>0</v>
      </c>
      <c r="L25" s="10">
        <v>0</v>
      </c>
      <c r="M25" s="3">
        <v>-1</v>
      </c>
      <c r="N25" s="10">
        <v>-2</v>
      </c>
      <c r="O25" s="10">
        <v>1</v>
      </c>
      <c r="P25" s="396">
        <v>0</v>
      </c>
      <c r="Q25" s="414">
        <v>1.3333333333333335</v>
      </c>
      <c r="R25" s="55">
        <v>0.4</v>
      </c>
      <c r="S25" s="15"/>
      <c r="T25" s="15">
        <v>0</v>
      </c>
      <c r="U25" s="16">
        <v>0</v>
      </c>
      <c r="V25" s="16">
        <v>0</v>
      </c>
      <c r="W25" s="16">
        <v>0</v>
      </c>
      <c r="X25" s="16">
        <v>-24.030551506360595</v>
      </c>
      <c r="Y25" s="16">
        <v>-7.1054273576010019E-14</v>
      </c>
      <c r="Z25" s="16">
        <v>-0.43908622831744992</v>
      </c>
      <c r="AA25" s="16">
        <v>-4.2527052120505715</v>
      </c>
      <c r="AB25" s="16">
        <v>-1.4210854715202004E-14</v>
      </c>
      <c r="AC25" s="16">
        <v>-6.2708494099198901</v>
      </c>
      <c r="AD25" s="16">
        <v>-6.1467273132061564</v>
      </c>
      <c r="AE25" s="16">
        <v>0</v>
      </c>
      <c r="AF25" s="16">
        <v>0</v>
      </c>
      <c r="AG25" s="16">
        <v>0</v>
      </c>
      <c r="AH25" s="17">
        <v>0</v>
      </c>
      <c r="AI25" s="434"/>
      <c r="AJ25" s="18">
        <v>1.5908546208786867E-5</v>
      </c>
      <c r="AK25" s="19">
        <v>0.01</v>
      </c>
      <c r="AL25" s="19">
        <v>0.01</v>
      </c>
      <c r="AM25" s="19">
        <v>0.01</v>
      </c>
      <c r="AN25" s="19">
        <v>9.9999999999999995E-7</v>
      </c>
      <c r="AO25" s="19">
        <v>3.6173038601063599E-6</v>
      </c>
      <c r="AP25" s="19">
        <v>7.2026738919186544E-5</v>
      </c>
      <c r="AQ25" s="19">
        <v>0.01</v>
      </c>
      <c r="AR25" s="19">
        <v>3.1996816254392111E-3</v>
      </c>
      <c r="AS25" s="19">
        <v>0.01</v>
      </c>
      <c r="AT25" s="19">
        <v>0.01</v>
      </c>
      <c r="AU25" s="19">
        <v>4.8329977090625892E-6</v>
      </c>
      <c r="AV25" s="19">
        <v>1E-3</v>
      </c>
      <c r="AW25" s="19">
        <v>1E-3</v>
      </c>
      <c r="AX25" s="19">
        <v>1E-3</v>
      </c>
      <c r="AY25" s="19">
        <v>1E-3</v>
      </c>
      <c r="AZ25" s="19">
        <v>1E-3</v>
      </c>
      <c r="BA25" s="19">
        <v>0.01</v>
      </c>
      <c r="BB25" s="19">
        <v>7.2628313326073078E-5</v>
      </c>
      <c r="BC25" s="19">
        <v>0.01</v>
      </c>
      <c r="BD25" s="18">
        <v>0.01</v>
      </c>
      <c r="BE25" s="19">
        <v>0.01</v>
      </c>
      <c r="BF25" s="19">
        <v>5.1697848011015971E-4</v>
      </c>
      <c r="BG25" s="19">
        <v>1.1027411790889527E-5</v>
      </c>
      <c r="BH25" s="19">
        <v>1.0000000000000001E-9</v>
      </c>
      <c r="BI25" s="19">
        <v>1E-3</v>
      </c>
      <c r="BJ25" s="19">
        <v>2.4981239666250288E-6</v>
      </c>
      <c r="BK25" s="19">
        <v>1E-3</v>
      </c>
      <c r="BL25" s="19">
        <v>2.4981239666250288E-6</v>
      </c>
      <c r="BM25" s="20">
        <v>1E-3</v>
      </c>
      <c r="BN25" s="19">
        <v>4.4110605197414279E-6</v>
      </c>
      <c r="BO25" s="19">
        <v>0.01</v>
      </c>
      <c r="BP25" s="19">
        <v>3.0206154957237182E-5</v>
      </c>
      <c r="BQ25" s="19">
        <v>9.9999999999999995E-7</v>
      </c>
      <c r="BR25" s="19">
        <v>2.6939655923883928E-7</v>
      </c>
      <c r="BS25" s="19">
        <v>0.01</v>
      </c>
      <c r="BT25" s="19">
        <v>1</v>
      </c>
      <c r="BU25" s="18">
        <v>9.7270161810612295E-5</v>
      </c>
      <c r="BV25" s="19">
        <v>1E-3</v>
      </c>
      <c r="BW25" s="19">
        <v>9.9999999999999995E-8</v>
      </c>
      <c r="BX25" s="20">
        <v>1</v>
      </c>
      <c r="BY25" s="434">
        <v>9.9999999999999995E-8</v>
      </c>
      <c r="BZ25" s="3">
        <v>0.01</v>
      </c>
      <c r="CA25" s="10">
        <v>9.9999999999999995E-7</v>
      </c>
      <c r="CB25" s="10">
        <v>3.7691795401149199E-3</v>
      </c>
      <c r="CC25" s="10">
        <v>1</v>
      </c>
      <c r="CD25" s="10"/>
      <c r="CE25" s="10">
        <v>-55</v>
      </c>
      <c r="CF25" s="10">
        <v>3.3333333333333335</v>
      </c>
      <c r="CG25" s="423">
        <v>1E-3</v>
      </c>
      <c r="CH25" s="424">
        <v>7</v>
      </c>
      <c r="CI25" s="3">
        <v>1.0000000000000001E-9</v>
      </c>
      <c r="CJ25" s="10">
        <v>0.01</v>
      </c>
      <c r="CK25" s="10">
        <v>308.14999999999998</v>
      </c>
      <c r="CL25" s="396">
        <v>7</v>
      </c>
      <c r="CM25" s="434"/>
      <c r="CN25" s="427">
        <v>2.4981239666250288E-3</v>
      </c>
      <c r="CO25" s="428">
        <v>4.4110605197414275E-3</v>
      </c>
      <c r="CP25" s="396">
        <v>3.0206154957237181E-3</v>
      </c>
      <c r="CQ25" s="15">
        <v>0.26939655923883932</v>
      </c>
      <c r="CS25">
        <v>-63.139919669854748</v>
      </c>
      <c r="CT25">
        <v>-0.17101103798517905</v>
      </c>
      <c r="CU25">
        <v>-16.5</v>
      </c>
    </row>
    <row r="26" spans="1:99" x14ac:dyDescent="0.3">
      <c r="A26" s="3" t="str">
        <f t="shared" si="0"/>
        <v/>
      </c>
      <c r="B26" s="3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3"/>
      <c r="N26" s="10"/>
      <c r="O26" s="10"/>
      <c r="P26" s="396"/>
      <c r="Q26" s="414"/>
      <c r="R26" s="55"/>
      <c r="S26" s="15"/>
      <c r="T26" s="15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7"/>
      <c r="AI26" s="434"/>
      <c r="AJ26" s="18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8"/>
      <c r="BE26" s="19"/>
      <c r="BF26" s="19"/>
      <c r="BG26" s="19"/>
      <c r="BH26" s="19"/>
      <c r="BI26" s="19"/>
      <c r="BJ26" s="19"/>
      <c r="BK26" s="19"/>
      <c r="BL26" s="19"/>
      <c r="BM26" s="20"/>
      <c r="BN26" s="19"/>
      <c r="BO26" s="19"/>
      <c r="BP26" s="19"/>
      <c r="BQ26" s="19"/>
      <c r="BR26" s="19"/>
      <c r="BS26" s="19"/>
      <c r="BT26" s="19"/>
      <c r="BU26" s="18"/>
      <c r="BV26" s="19"/>
      <c r="BW26" s="19"/>
      <c r="BX26" s="20"/>
      <c r="BY26" s="434"/>
      <c r="BZ26" s="3"/>
      <c r="CA26" s="10"/>
      <c r="CB26" s="10"/>
      <c r="CC26" s="10"/>
      <c r="CD26" s="10"/>
      <c r="CE26" s="10"/>
      <c r="CF26" s="10"/>
      <c r="CG26" s="423"/>
      <c r="CH26" s="424"/>
      <c r="CI26" s="3"/>
      <c r="CJ26" s="10"/>
      <c r="CK26" s="10"/>
      <c r="CL26" s="396"/>
      <c r="CM26" s="434"/>
      <c r="CN26" s="427"/>
      <c r="CO26" s="428"/>
      <c r="CP26" s="396"/>
      <c r="CQ26" s="15"/>
    </row>
    <row r="27" spans="1:99" x14ac:dyDescent="0.3">
      <c r="A27" s="3" t="str">
        <f t="shared" si="0"/>
        <v/>
      </c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3"/>
      <c r="N27" s="10"/>
      <c r="O27" s="10"/>
      <c r="P27" s="396"/>
      <c r="Q27" s="414"/>
      <c r="R27" s="55"/>
      <c r="S27" s="15"/>
      <c r="T27" s="15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7"/>
      <c r="AI27" s="434"/>
      <c r="AJ27" s="18"/>
      <c r="AK27" s="19"/>
      <c r="AL27" s="19"/>
      <c r="AM27" s="19"/>
      <c r="AN27" s="19"/>
      <c r="AO27" s="19"/>
      <c r="AP27" s="19"/>
      <c r="AQ27" s="19"/>
      <c r="AR27" s="19"/>
      <c r="AS27" s="19"/>
      <c r="AT27" s="19"/>
      <c r="AU27" s="19"/>
      <c r="AV27" s="19"/>
      <c r="AW27" s="19"/>
      <c r="AX27" s="19"/>
      <c r="AY27" s="19"/>
      <c r="AZ27" s="19"/>
      <c r="BA27" s="19"/>
      <c r="BB27" s="19"/>
      <c r="BC27" s="19"/>
      <c r="BD27" s="18"/>
      <c r="BE27" s="19"/>
      <c r="BF27" s="19"/>
      <c r="BG27" s="19"/>
      <c r="BH27" s="19"/>
      <c r="BI27" s="19"/>
      <c r="BJ27" s="19"/>
      <c r="BK27" s="19"/>
      <c r="BL27" s="19"/>
      <c r="BM27" s="20"/>
      <c r="BN27" s="19"/>
      <c r="BO27" s="19"/>
      <c r="BP27" s="19"/>
      <c r="BQ27" s="19"/>
      <c r="BR27" s="19"/>
      <c r="BS27" s="19"/>
      <c r="BT27" s="19"/>
      <c r="BU27" s="18"/>
      <c r="BV27" s="19"/>
      <c r="BW27" s="19"/>
      <c r="BX27" s="20"/>
      <c r="BY27" s="434"/>
      <c r="BZ27" s="3"/>
      <c r="CA27" s="10"/>
      <c r="CB27" s="10"/>
      <c r="CC27" s="10"/>
      <c r="CD27" s="10"/>
      <c r="CE27" s="10"/>
      <c r="CF27" s="10"/>
      <c r="CG27" s="423"/>
      <c r="CH27" s="424"/>
      <c r="CI27" s="3"/>
      <c r="CJ27" s="10"/>
      <c r="CK27" s="10"/>
      <c r="CL27" s="396"/>
      <c r="CM27" s="434"/>
      <c r="CN27" s="427"/>
      <c r="CO27" s="428"/>
      <c r="CP27" s="396"/>
      <c r="CQ27" s="15"/>
    </row>
    <row r="28" spans="1:99" x14ac:dyDescent="0.3">
      <c r="A28" s="3" t="str">
        <f t="shared" si="0"/>
        <v/>
      </c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3"/>
      <c r="N28" s="10"/>
      <c r="O28" s="10"/>
      <c r="P28" s="396"/>
      <c r="Q28" s="414"/>
      <c r="R28" s="55"/>
      <c r="S28" s="15"/>
      <c r="T28" s="15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7"/>
      <c r="AI28" s="434"/>
      <c r="AJ28" s="18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8"/>
      <c r="BE28" s="19"/>
      <c r="BF28" s="19"/>
      <c r="BG28" s="19"/>
      <c r="BH28" s="19"/>
      <c r="BI28" s="19"/>
      <c r="BJ28" s="19"/>
      <c r="BK28" s="19"/>
      <c r="BL28" s="19"/>
      <c r="BM28" s="20"/>
      <c r="BN28" s="19"/>
      <c r="BO28" s="19"/>
      <c r="BP28" s="19"/>
      <c r="BQ28" s="19"/>
      <c r="BR28" s="19"/>
      <c r="BS28" s="19"/>
      <c r="BT28" s="19"/>
      <c r="BU28" s="18"/>
      <c r="BV28" s="19"/>
      <c r="BW28" s="19"/>
      <c r="BX28" s="20"/>
      <c r="BY28" s="434"/>
      <c r="BZ28" s="3"/>
      <c r="CA28" s="10"/>
      <c r="CB28" s="10"/>
      <c r="CC28" s="10"/>
      <c r="CD28" s="10"/>
      <c r="CE28" s="10"/>
      <c r="CF28" s="10"/>
      <c r="CG28" s="423"/>
      <c r="CH28" s="424"/>
      <c r="CI28" s="3"/>
      <c r="CJ28" s="10"/>
      <c r="CK28" s="10"/>
      <c r="CL28" s="396"/>
      <c r="CM28" s="434"/>
      <c r="CN28" s="427"/>
      <c r="CO28" s="428"/>
      <c r="CP28" s="396"/>
      <c r="CQ28" s="15"/>
    </row>
    <row r="29" spans="1:99" x14ac:dyDescent="0.3">
      <c r="A29" s="3" t="str">
        <f t="shared" si="0"/>
        <v/>
      </c>
      <c r="B29" s="3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3"/>
      <c r="N29" s="10"/>
      <c r="O29" s="10"/>
      <c r="P29" s="396"/>
      <c r="Q29" s="414"/>
      <c r="R29" s="55"/>
      <c r="S29" s="15"/>
      <c r="T29" s="15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7"/>
      <c r="AI29" s="434"/>
      <c r="AJ29" s="18"/>
      <c r="AK29" s="19"/>
      <c r="AL29" s="19"/>
      <c r="AM29" s="19"/>
      <c r="AN29" s="19"/>
      <c r="AO29" s="19"/>
      <c r="AP29" s="19"/>
      <c r="AQ29" s="19"/>
      <c r="AR29" s="19"/>
      <c r="AS29" s="19"/>
      <c r="AT29" s="19"/>
      <c r="AU29" s="19"/>
      <c r="AV29" s="19"/>
      <c r="AW29" s="19"/>
      <c r="AX29" s="19"/>
      <c r="AY29" s="19"/>
      <c r="AZ29" s="19"/>
      <c r="BA29" s="19"/>
      <c r="BB29" s="19"/>
      <c r="BC29" s="19"/>
      <c r="BD29" s="18"/>
      <c r="BE29" s="19"/>
      <c r="BF29" s="19"/>
      <c r="BG29" s="19"/>
      <c r="BH29" s="19"/>
      <c r="BI29" s="19"/>
      <c r="BJ29" s="19"/>
      <c r="BK29" s="19"/>
      <c r="BL29" s="19"/>
      <c r="BM29" s="20"/>
      <c r="BN29" s="19"/>
      <c r="BO29" s="19"/>
      <c r="BP29" s="19"/>
      <c r="BQ29" s="19"/>
      <c r="BR29" s="19"/>
      <c r="BS29" s="19"/>
      <c r="BT29" s="19"/>
      <c r="BU29" s="18"/>
      <c r="BV29" s="19"/>
      <c r="BW29" s="19"/>
      <c r="BX29" s="20"/>
      <c r="BY29" s="434"/>
      <c r="BZ29" s="3"/>
      <c r="CA29" s="10"/>
      <c r="CB29" s="10"/>
      <c r="CC29" s="10"/>
      <c r="CD29" s="10"/>
      <c r="CE29" s="10"/>
      <c r="CF29" s="10"/>
      <c r="CG29" s="423"/>
      <c r="CH29" s="424"/>
      <c r="CI29" s="3"/>
      <c r="CJ29" s="10"/>
      <c r="CK29" s="10"/>
      <c r="CL29" s="396"/>
      <c r="CM29" s="434"/>
      <c r="CN29" s="427"/>
      <c r="CO29" s="428"/>
      <c r="CP29" s="396"/>
      <c r="CQ29" s="15"/>
    </row>
    <row r="30" spans="1:99" x14ac:dyDescent="0.3">
      <c r="A30" s="3" t="str">
        <f t="shared" si="0"/>
        <v/>
      </c>
      <c r="B30" s="3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3"/>
      <c r="N30" s="10"/>
      <c r="O30" s="10"/>
      <c r="P30" s="396"/>
      <c r="Q30" s="414"/>
      <c r="R30" s="55"/>
      <c r="S30" s="15"/>
      <c r="T30" s="15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7"/>
      <c r="AI30" s="434"/>
      <c r="AJ30" s="18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8"/>
      <c r="BE30" s="19"/>
      <c r="BF30" s="19"/>
      <c r="BG30" s="19"/>
      <c r="BH30" s="19"/>
      <c r="BI30" s="19"/>
      <c r="BJ30" s="19"/>
      <c r="BK30" s="19"/>
      <c r="BL30" s="19"/>
      <c r="BM30" s="20"/>
      <c r="BN30" s="19"/>
      <c r="BO30" s="19"/>
      <c r="BP30" s="19"/>
      <c r="BQ30" s="19"/>
      <c r="BR30" s="19"/>
      <c r="BS30" s="19"/>
      <c r="BT30" s="19"/>
      <c r="BU30" s="18"/>
      <c r="BV30" s="19"/>
      <c r="BW30" s="19"/>
      <c r="BX30" s="20"/>
      <c r="BY30" s="434"/>
      <c r="BZ30" s="3"/>
      <c r="CA30" s="10"/>
      <c r="CB30" s="10"/>
      <c r="CC30" s="10"/>
      <c r="CD30" s="10"/>
      <c r="CE30" s="10"/>
      <c r="CF30" s="10"/>
      <c r="CG30" s="423"/>
      <c r="CH30" s="424"/>
      <c r="CI30" s="3"/>
      <c r="CJ30" s="10"/>
      <c r="CK30" s="10"/>
      <c r="CL30" s="396"/>
      <c r="CM30" s="434"/>
      <c r="CN30" s="427"/>
      <c r="CO30" s="428"/>
      <c r="CP30" s="396"/>
      <c r="CQ30" s="15"/>
    </row>
    <row r="31" spans="1:99" x14ac:dyDescent="0.3">
      <c r="A31" s="3" t="str">
        <f t="shared" si="0"/>
        <v/>
      </c>
      <c r="B31" s="3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3"/>
      <c r="N31" s="10"/>
      <c r="O31" s="10"/>
      <c r="P31" s="396"/>
      <c r="Q31" s="414"/>
      <c r="R31" s="55"/>
      <c r="S31" s="15"/>
      <c r="T31" s="15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7"/>
      <c r="AI31" s="434"/>
      <c r="AJ31" s="18"/>
      <c r="AK31" s="19"/>
      <c r="AL31" s="19"/>
      <c r="AM31" s="19"/>
      <c r="AN31" s="19"/>
      <c r="AO31" s="19"/>
      <c r="AP31" s="19"/>
      <c r="AQ31" s="19"/>
      <c r="AR31" s="19"/>
      <c r="AS31" s="19"/>
      <c r="AT31" s="19"/>
      <c r="AU31" s="19"/>
      <c r="AV31" s="19"/>
      <c r="AW31" s="19"/>
      <c r="AX31" s="19"/>
      <c r="AY31" s="19"/>
      <c r="AZ31" s="19"/>
      <c r="BA31" s="19"/>
      <c r="BB31" s="19"/>
      <c r="BC31" s="19"/>
      <c r="BD31" s="18"/>
      <c r="BE31" s="19"/>
      <c r="BF31" s="19"/>
      <c r="BG31" s="19"/>
      <c r="BH31" s="19"/>
      <c r="BI31" s="19"/>
      <c r="BJ31" s="19"/>
      <c r="BK31" s="19"/>
      <c r="BL31" s="19"/>
      <c r="BM31" s="20"/>
      <c r="BN31" s="19"/>
      <c r="BO31" s="19"/>
      <c r="BP31" s="19"/>
      <c r="BQ31" s="19"/>
      <c r="BR31" s="19"/>
      <c r="BS31" s="19"/>
      <c r="BT31" s="19"/>
      <c r="BU31" s="18"/>
      <c r="BV31" s="19"/>
      <c r="BW31" s="19"/>
      <c r="BX31" s="20"/>
      <c r="BY31" s="434"/>
      <c r="BZ31" s="3"/>
      <c r="CA31" s="10"/>
      <c r="CB31" s="10"/>
      <c r="CC31" s="10"/>
      <c r="CD31" s="10"/>
      <c r="CE31" s="10"/>
      <c r="CF31" s="10"/>
      <c r="CG31" s="423"/>
      <c r="CH31" s="424"/>
      <c r="CI31" s="3"/>
      <c r="CJ31" s="10"/>
      <c r="CK31" s="10"/>
      <c r="CL31" s="396"/>
      <c r="CM31" s="434"/>
      <c r="CN31" s="427"/>
      <c r="CO31" s="428"/>
      <c r="CP31" s="396"/>
      <c r="CQ31" s="15"/>
    </row>
    <row r="32" spans="1:99" x14ac:dyDescent="0.3">
      <c r="A32" s="3" t="str">
        <f t="shared" si="0"/>
        <v/>
      </c>
      <c r="B32" s="3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3"/>
      <c r="N32" s="10"/>
      <c r="O32" s="10"/>
      <c r="P32" s="396"/>
      <c r="Q32" s="414"/>
      <c r="R32" s="55"/>
      <c r="S32" s="15"/>
      <c r="T32" s="15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7"/>
      <c r="AI32" s="434"/>
      <c r="AJ32" s="18"/>
      <c r="AK32" s="19"/>
      <c r="AL32" s="19"/>
      <c r="AM32" s="19"/>
      <c r="AN32" s="19"/>
      <c r="AO32" s="19"/>
      <c r="AP32" s="19"/>
      <c r="AQ32" s="19"/>
      <c r="AR32" s="19"/>
      <c r="AS32" s="19"/>
      <c r="AT32" s="19"/>
      <c r="AU32" s="19"/>
      <c r="AV32" s="19"/>
      <c r="AW32" s="19"/>
      <c r="AX32" s="19"/>
      <c r="AY32" s="19"/>
      <c r="AZ32" s="19"/>
      <c r="BA32" s="19"/>
      <c r="BB32" s="19"/>
      <c r="BC32" s="19"/>
      <c r="BD32" s="18"/>
      <c r="BE32" s="19"/>
      <c r="BF32" s="19"/>
      <c r="BG32" s="19"/>
      <c r="BH32" s="19"/>
      <c r="BI32" s="19"/>
      <c r="BJ32" s="19"/>
      <c r="BK32" s="19"/>
      <c r="BL32" s="19"/>
      <c r="BM32" s="20"/>
      <c r="BN32" s="19"/>
      <c r="BO32" s="19"/>
      <c r="BP32" s="19"/>
      <c r="BQ32" s="19"/>
      <c r="BR32" s="19"/>
      <c r="BS32" s="19"/>
      <c r="BT32" s="19"/>
      <c r="BU32" s="18"/>
      <c r="BV32" s="19"/>
      <c r="BW32" s="19"/>
      <c r="BX32" s="20"/>
      <c r="BY32" s="434"/>
      <c r="BZ32" s="3"/>
      <c r="CA32" s="10"/>
      <c r="CB32" s="10"/>
      <c r="CC32" s="10"/>
      <c r="CD32" s="10"/>
      <c r="CE32" s="10"/>
      <c r="CF32" s="10"/>
      <c r="CG32" s="423"/>
      <c r="CH32" s="424"/>
      <c r="CI32" s="3"/>
      <c r="CJ32" s="10"/>
      <c r="CK32" s="10"/>
      <c r="CL32" s="396"/>
      <c r="CM32" s="434"/>
      <c r="CN32" s="427"/>
      <c r="CO32" s="428"/>
      <c r="CP32" s="396"/>
      <c r="CQ32" s="15"/>
    </row>
    <row r="33" spans="1:95" x14ac:dyDescent="0.3">
      <c r="A33" s="3" t="str">
        <f t="shared" si="0"/>
        <v/>
      </c>
      <c r="B33" s="3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3"/>
      <c r="N33" s="10"/>
      <c r="O33" s="10"/>
      <c r="P33" s="396"/>
      <c r="Q33" s="414"/>
      <c r="R33" s="55"/>
      <c r="S33" s="15"/>
      <c r="T33" s="15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7"/>
      <c r="AI33" s="434"/>
      <c r="AJ33" s="18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8"/>
      <c r="BE33" s="19"/>
      <c r="BF33" s="19"/>
      <c r="BG33" s="19"/>
      <c r="BH33" s="19"/>
      <c r="BI33" s="19"/>
      <c r="BJ33" s="19"/>
      <c r="BK33" s="19"/>
      <c r="BL33" s="19"/>
      <c r="BM33" s="20"/>
      <c r="BN33" s="19"/>
      <c r="BO33" s="19"/>
      <c r="BP33" s="19"/>
      <c r="BQ33" s="19"/>
      <c r="BR33" s="19"/>
      <c r="BS33" s="19"/>
      <c r="BT33" s="19"/>
      <c r="BU33" s="18"/>
      <c r="BV33" s="19"/>
      <c r="BW33" s="19"/>
      <c r="BX33" s="20"/>
      <c r="BY33" s="434"/>
      <c r="BZ33" s="3"/>
      <c r="CA33" s="10"/>
      <c r="CB33" s="10"/>
      <c r="CC33" s="10"/>
      <c r="CD33" s="10"/>
      <c r="CE33" s="10"/>
      <c r="CF33" s="10"/>
      <c r="CG33" s="423"/>
      <c r="CH33" s="424"/>
      <c r="CI33" s="3"/>
      <c r="CJ33" s="10"/>
      <c r="CK33" s="10"/>
      <c r="CL33" s="396"/>
      <c r="CM33" s="434"/>
      <c r="CN33" s="427"/>
      <c r="CO33" s="428"/>
      <c r="CP33" s="396"/>
      <c r="CQ33" s="15"/>
    </row>
    <row r="34" spans="1:95" x14ac:dyDescent="0.3">
      <c r="A34" s="3" t="str">
        <f t="shared" si="0"/>
        <v/>
      </c>
      <c r="B34" s="3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3"/>
      <c r="N34" s="10"/>
      <c r="O34" s="10"/>
      <c r="P34" s="396"/>
      <c r="Q34" s="414"/>
      <c r="R34" s="55"/>
      <c r="S34" s="15"/>
      <c r="T34" s="15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7"/>
      <c r="AI34" s="434"/>
      <c r="AJ34" s="18"/>
      <c r="AK34" s="19"/>
      <c r="AL34" s="19"/>
      <c r="AM34" s="19"/>
      <c r="AN34" s="19"/>
      <c r="AO34" s="19"/>
      <c r="AP34" s="19"/>
      <c r="AQ34" s="19"/>
      <c r="AR34" s="19"/>
      <c r="AS34" s="19"/>
      <c r="AT34" s="19"/>
      <c r="AU34" s="19"/>
      <c r="AV34" s="19"/>
      <c r="AW34" s="19"/>
      <c r="AX34" s="19"/>
      <c r="AY34" s="19"/>
      <c r="AZ34" s="19"/>
      <c r="BA34" s="19"/>
      <c r="BB34" s="19"/>
      <c r="BC34" s="19"/>
      <c r="BD34" s="18"/>
      <c r="BE34" s="19"/>
      <c r="BF34" s="19"/>
      <c r="BG34" s="19"/>
      <c r="BH34" s="19"/>
      <c r="BI34" s="19"/>
      <c r="BJ34" s="19"/>
      <c r="BK34" s="19"/>
      <c r="BL34" s="19"/>
      <c r="BM34" s="20"/>
      <c r="BN34" s="19"/>
      <c r="BO34" s="19"/>
      <c r="BP34" s="19"/>
      <c r="BQ34" s="19"/>
      <c r="BR34" s="19"/>
      <c r="BS34" s="19"/>
      <c r="BT34" s="19"/>
      <c r="BU34" s="18"/>
      <c r="BV34" s="19"/>
      <c r="BW34" s="19"/>
      <c r="BX34" s="20"/>
      <c r="BY34" s="434"/>
      <c r="BZ34" s="3"/>
      <c r="CA34" s="10"/>
      <c r="CB34" s="10"/>
      <c r="CC34" s="10"/>
      <c r="CD34" s="10"/>
      <c r="CE34" s="10"/>
      <c r="CF34" s="10"/>
      <c r="CG34" s="423"/>
      <c r="CH34" s="424"/>
      <c r="CI34" s="3"/>
      <c r="CJ34" s="10"/>
      <c r="CK34" s="10"/>
      <c r="CL34" s="396"/>
      <c r="CM34" s="434"/>
      <c r="CN34" s="427"/>
      <c r="CO34" s="428"/>
      <c r="CP34" s="396"/>
      <c r="CQ34" s="15"/>
    </row>
    <row r="35" spans="1:95" x14ac:dyDescent="0.3">
      <c r="A35" s="3" t="str">
        <f t="shared" si="0"/>
        <v/>
      </c>
      <c r="B35" s="3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3"/>
      <c r="N35" s="10"/>
      <c r="O35" s="10"/>
      <c r="P35" s="396"/>
      <c r="Q35" s="414"/>
      <c r="R35" s="55"/>
      <c r="S35" s="15"/>
      <c r="T35" s="15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7"/>
      <c r="AI35" s="434"/>
      <c r="AJ35" s="18"/>
      <c r="AK35" s="19"/>
      <c r="AL35" s="19"/>
      <c r="AM35" s="19"/>
      <c r="AN35" s="19"/>
      <c r="AO35" s="19"/>
      <c r="AP35" s="19"/>
      <c r="AQ35" s="19"/>
      <c r="AR35" s="19"/>
      <c r="AS35" s="19"/>
      <c r="AT35" s="19"/>
      <c r="AU35" s="19"/>
      <c r="AV35" s="19"/>
      <c r="AW35" s="19"/>
      <c r="AX35" s="19"/>
      <c r="AY35" s="19"/>
      <c r="AZ35" s="19"/>
      <c r="BA35" s="19"/>
      <c r="BB35" s="19"/>
      <c r="BC35" s="19"/>
      <c r="BD35" s="18"/>
      <c r="BE35" s="19"/>
      <c r="BF35" s="19"/>
      <c r="BG35" s="19"/>
      <c r="BH35" s="19"/>
      <c r="BI35" s="19"/>
      <c r="BJ35" s="19"/>
      <c r="BK35" s="19"/>
      <c r="BL35" s="19"/>
      <c r="BM35" s="20"/>
      <c r="BN35" s="19"/>
      <c r="BO35" s="19"/>
      <c r="BP35" s="19"/>
      <c r="BQ35" s="19"/>
      <c r="BR35" s="19"/>
      <c r="BS35" s="19"/>
      <c r="BT35" s="19"/>
      <c r="BU35" s="18"/>
      <c r="BV35" s="19"/>
      <c r="BW35" s="19"/>
      <c r="BX35" s="20"/>
      <c r="BY35" s="434"/>
      <c r="BZ35" s="3"/>
      <c r="CA35" s="10"/>
      <c r="CB35" s="10"/>
      <c r="CC35" s="10"/>
      <c r="CD35" s="10"/>
      <c r="CE35" s="10"/>
      <c r="CF35" s="10"/>
      <c r="CG35" s="423"/>
      <c r="CH35" s="424"/>
      <c r="CI35" s="3"/>
      <c r="CJ35" s="10"/>
      <c r="CK35" s="10"/>
      <c r="CL35" s="396"/>
      <c r="CM35" s="434"/>
      <c r="CN35" s="427"/>
      <c r="CO35" s="428"/>
      <c r="CP35" s="396"/>
      <c r="CQ35" s="15"/>
    </row>
    <row r="36" spans="1:95" x14ac:dyDescent="0.3">
      <c r="A36" s="3" t="str">
        <f t="shared" si="0"/>
        <v/>
      </c>
      <c r="B36" s="3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3"/>
      <c r="N36" s="10"/>
      <c r="O36" s="10"/>
      <c r="P36" s="396"/>
      <c r="Q36" s="414"/>
      <c r="R36" s="55"/>
      <c r="S36" s="15"/>
      <c r="T36" s="15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7"/>
      <c r="AI36" s="434"/>
      <c r="AJ36" s="18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8"/>
      <c r="BE36" s="19"/>
      <c r="BF36" s="19"/>
      <c r="BG36" s="19"/>
      <c r="BH36" s="19"/>
      <c r="BI36" s="19"/>
      <c r="BJ36" s="19"/>
      <c r="BK36" s="19"/>
      <c r="BL36" s="19"/>
      <c r="BM36" s="20"/>
      <c r="BN36" s="19"/>
      <c r="BO36" s="19"/>
      <c r="BP36" s="19"/>
      <c r="BQ36" s="19"/>
      <c r="BR36" s="19"/>
      <c r="BS36" s="19"/>
      <c r="BT36" s="19"/>
      <c r="BU36" s="18"/>
      <c r="BV36" s="19"/>
      <c r="BW36" s="19"/>
      <c r="BX36" s="20"/>
      <c r="BY36" s="434"/>
      <c r="BZ36" s="3"/>
      <c r="CA36" s="10"/>
      <c r="CB36" s="10"/>
      <c r="CC36" s="10"/>
      <c r="CD36" s="10"/>
      <c r="CE36" s="10"/>
      <c r="CF36" s="10"/>
      <c r="CG36" s="423"/>
      <c r="CH36" s="424"/>
      <c r="CI36" s="3"/>
      <c r="CJ36" s="10"/>
      <c r="CK36" s="10"/>
      <c r="CL36" s="396"/>
      <c r="CM36" s="434"/>
      <c r="CN36" s="427"/>
      <c r="CO36" s="428"/>
      <c r="CP36" s="396"/>
      <c r="CQ36" s="15"/>
    </row>
    <row r="37" spans="1:95" x14ac:dyDescent="0.3">
      <c r="A37" s="3" t="str">
        <f t="shared" si="0"/>
        <v/>
      </c>
      <c r="B37" s="3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3"/>
      <c r="N37" s="10"/>
      <c r="O37" s="10"/>
      <c r="P37" s="396"/>
      <c r="Q37" s="414"/>
      <c r="R37" s="55"/>
      <c r="S37" s="15"/>
      <c r="T37" s="15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7"/>
      <c r="AI37" s="434"/>
      <c r="AJ37" s="18"/>
      <c r="AK37" s="19"/>
      <c r="AL37" s="19"/>
      <c r="AM37" s="19"/>
      <c r="AN37" s="19"/>
      <c r="AO37" s="19"/>
      <c r="AP37" s="19"/>
      <c r="AQ37" s="19"/>
      <c r="AR37" s="19"/>
      <c r="AS37" s="19"/>
      <c r="AT37" s="19"/>
      <c r="AU37" s="19"/>
      <c r="AV37" s="19"/>
      <c r="AW37" s="19"/>
      <c r="AX37" s="19"/>
      <c r="AY37" s="19"/>
      <c r="AZ37" s="19"/>
      <c r="BA37" s="19"/>
      <c r="BB37" s="19"/>
      <c r="BC37" s="19"/>
      <c r="BD37" s="18"/>
      <c r="BE37" s="19"/>
      <c r="BF37" s="19"/>
      <c r="BG37" s="19"/>
      <c r="BH37" s="19"/>
      <c r="BI37" s="19"/>
      <c r="BJ37" s="19"/>
      <c r="BK37" s="19"/>
      <c r="BL37" s="19"/>
      <c r="BM37" s="20"/>
      <c r="BN37" s="19"/>
      <c r="BO37" s="19"/>
      <c r="BP37" s="19"/>
      <c r="BQ37" s="19"/>
      <c r="BR37" s="19"/>
      <c r="BS37" s="19"/>
      <c r="BT37" s="19"/>
      <c r="BU37" s="18"/>
      <c r="BV37" s="19"/>
      <c r="BW37" s="19"/>
      <c r="BX37" s="20"/>
      <c r="BY37" s="434"/>
      <c r="BZ37" s="3"/>
      <c r="CA37" s="10"/>
      <c r="CB37" s="10"/>
      <c r="CC37" s="10"/>
      <c r="CD37" s="10"/>
      <c r="CE37" s="10"/>
      <c r="CF37" s="10"/>
      <c r="CG37" s="423"/>
      <c r="CH37" s="424"/>
      <c r="CI37" s="3"/>
      <c r="CJ37" s="10"/>
      <c r="CK37" s="10"/>
      <c r="CL37" s="396"/>
      <c r="CM37" s="434"/>
      <c r="CN37" s="427"/>
      <c r="CO37" s="428"/>
      <c r="CP37" s="396"/>
      <c r="CQ37" s="15"/>
    </row>
    <row r="38" spans="1:95" x14ac:dyDescent="0.3">
      <c r="A38" s="3" t="str">
        <f t="shared" si="0"/>
        <v/>
      </c>
      <c r="B38" s="3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3"/>
      <c r="N38" s="10"/>
      <c r="O38" s="10"/>
      <c r="P38" s="396"/>
      <c r="Q38" s="414"/>
      <c r="R38" s="55"/>
      <c r="S38" s="15"/>
      <c r="T38" s="15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7"/>
      <c r="AI38" s="434"/>
      <c r="AJ38" s="18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8"/>
      <c r="BE38" s="19"/>
      <c r="BF38" s="19"/>
      <c r="BG38" s="19"/>
      <c r="BH38" s="19"/>
      <c r="BI38" s="19"/>
      <c r="BJ38" s="19"/>
      <c r="BK38" s="19"/>
      <c r="BL38" s="19"/>
      <c r="BM38" s="20"/>
      <c r="BN38" s="19"/>
      <c r="BO38" s="19"/>
      <c r="BP38" s="19"/>
      <c r="BQ38" s="19"/>
      <c r="BR38" s="19"/>
      <c r="BS38" s="19"/>
      <c r="BT38" s="19"/>
      <c r="BU38" s="18"/>
      <c r="BV38" s="19"/>
      <c r="BW38" s="19"/>
      <c r="BX38" s="20"/>
      <c r="BY38" s="434"/>
      <c r="BZ38" s="3"/>
      <c r="CA38" s="10"/>
      <c r="CB38" s="10"/>
      <c r="CC38" s="10"/>
      <c r="CD38" s="10"/>
      <c r="CE38" s="10"/>
      <c r="CF38" s="10"/>
      <c r="CG38" s="423"/>
      <c r="CH38" s="424"/>
      <c r="CI38" s="3"/>
      <c r="CJ38" s="10"/>
      <c r="CK38" s="10"/>
      <c r="CL38" s="396"/>
      <c r="CM38" s="434"/>
      <c r="CN38" s="427"/>
      <c r="CO38" s="428"/>
      <c r="CP38" s="396"/>
      <c r="CQ38" s="15"/>
    </row>
    <row r="39" spans="1:95" x14ac:dyDescent="0.3">
      <c r="A39" s="3" t="str">
        <f t="shared" si="0"/>
        <v/>
      </c>
      <c r="B39" s="3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3"/>
      <c r="N39" s="10"/>
      <c r="O39" s="10"/>
      <c r="P39" s="396"/>
      <c r="Q39" s="414"/>
      <c r="R39" s="55"/>
      <c r="S39" s="15"/>
      <c r="T39" s="15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7"/>
      <c r="AI39" s="434"/>
      <c r="AJ39" s="18"/>
      <c r="AK39" s="19"/>
      <c r="AL39" s="19"/>
      <c r="AM39" s="19"/>
      <c r="AN39" s="19"/>
      <c r="AO39" s="19"/>
      <c r="AP39" s="19"/>
      <c r="AQ39" s="19"/>
      <c r="AR39" s="19"/>
      <c r="AS39" s="19"/>
      <c r="AT39" s="19"/>
      <c r="AU39" s="19"/>
      <c r="AV39" s="19"/>
      <c r="AW39" s="19"/>
      <c r="AX39" s="19"/>
      <c r="AY39" s="19"/>
      <c r="AZ39" s="19"/>
      <c r="BA39" s="19"/>
      <c r="BB39" s="19"/>
      <c r="BC39" s="19"/>
      <c r="BD39" s="18"/>
      <c r="BE39" s="19"/>
      <c r="BF39" s="19"/>
      <c r="BG39" s="19"/>
      <c r="BH39" s="19"/>
      <c r="BI39" s="19"/>
      <c r="BJ39" s="19"/>
      <c r="BK39" s="19"/>
      <c r="BL39" s="19"/>
      <c r="BM39" s="20"/>
      <c r="BN39" s="19"/>
      <c r="BO39" s="19"/>
      <c r="BP39" s="19"/>
      <c r="BQ39" s="19"/>
      <c r="BR39" s="19"/>
      <c r="BS39" s="19"/>
      <c r="BT39" s="19"/>
      <c r="BU39" s="18"/>
      <c r="BV39" s="19"/>
      <c r="BW39" s="19"/>
      <c r="BX39" s="20"/>
      <c r="BY39" s="434"/>
      <c r="BZ39" s="3"/>
      <c r="CA39" s="10"/>
      <c r="CB39" s="10"/>
      <c r="CC39" s="10"/>
      <c r="CD39" s="10"/>
      <c r="CE39" s="10"/>
      <c r="CF39" s="10"/>
      <c r="CG39" s="423"/>
      <c r="CH39" s="424"/>
      <c r="CI39" s="3"/>
      <c r="CJ39" s="10"/>
      <c r="CK39" s="10"/>
      <c r="CL39" s="396"/>
      <c r="CM39" s="434"/>
      <c r="CN39" s="427"/>
      <c r="CO39" s="428"/>
      <c r="CP39" s="396"/>
      <c r="CQ39" s="15"/>
    </row>
    <row r="40" spans="1:95" x14ac:dyDescent="0.3">
      <c r="A40" s="3" t="str">
        <f t="shared" si="0"/>
        <v/>
      </c>
      <c r="B40" s="3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3"/>
      <c r="N40" s="10"/>
      <c r="O40" s="10"/>
      <c r="P40" s="396"/>
      <c r="Q40" s="414"/>
      <c r="R40" s="55"/>
      <c r="S40" s="15"/>
      <c r="T40" s="15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7"/>
      <c r="AI40" s="434"/>
      <c r="AJ40" s="18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8"/>
      <c r="BE40" s="19"/>
      <c r="BF40" s="19"/>
      <c r="BG40" s="19"/>
      <c r="BH40" s="19"/>
      <c r="BI40" s="19"/>
      <c r="BJ40" s="19"/>
      <c r="BK40" s="19"/>
      <c r="BL40" s="19"/>
      <c r="BM40" s="20"/>
      <c r="BN40" s="19"/>
      <c r="BO40" s="19"/>
      <c r="BP40" s="19"/>
      <c r="BQ40" s="19"/>
      <c r="BR40" s="19"/>
      <c r="BS40" s="19"/>
      <c r="BT40" s="19"/>
      <c r="BU40" s="18"/>
      <c r="BV40" s="19"/>
      <c r="BW40" s="19"/>
      <c r="BX40" s="20"/>
      <c r="BY40" s="434"/>
      <c r="BZ40" s="3"/>
      <c r="CA40" s="10"/>
      <c r="CB40" s="10"/>
      <c r="CC40" s="10"/>
      <c r="CD40" s="10"/>
      <c r="CE40" s="10"/>
      <c r="CF40" s="10"/>
      <c r="CG40" s="423"/>
      <c r="CH40" s="424"/>
      <c r="CI40" s="3"/>
      <c r="CJ40" s="10"/>
      <c r="CK40" s="10"/>
      <c r="CL40" s="396"/>
      <c r="CM40" s="434"/>
      <c r="CN40" s="427"/>
      <c r="CO40" s="428"/>
      <c r="CP40" s="396"/>
      <c r="CQ40" s="15"/>
    </row>
    <row r="41" spans="1:95" x14ac:dyDescent="0.3">
      <c r="A41" s="3" t="str">
        <f t="shared" si="0"/>
        <v/>
      </c>
      <c r="B41" s="3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3"/>
      <c r="N41" s="10"/>
      <c r="O41" s="10"/>
      <c r="P41" s="396"/>
      <c r="Q41" s="414"/>
      <c r="R41" s="55"/>
      <c r="S41" s="15"/>
      <c r="T41" s="15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7"/>
      <c r="AI41" s="434"/>
      <c r="AJ41" s="18"/>
      <c r="AK41" s="19"/>
      <c r="AL41" s="19"/>
      <c r="AM41" s="19"/>
      <c r="AN41" s="19"/>
      <c r="AO41" s="19"/>
      <c r="AP41" s="19"/>
      <c r="AQ41" s="19"/>
      <c r="AR41" s="19"/>
      <c r="AS41" s="19"/>
      <c r="AT41" s="19"/>
      <c r="AU41" s="19"/>
      <c r="AV41" s="19"/>
      <c r="AW41" s="19"/>
      <c r="AX41" s="19"/>
      <c r="AY41" s="19"/>
      <c r="AZ41" s="19"/>
      <c r="BA41" s="19"/>
      <c r="BB41" s="19"/>
      <c r="BC41" s="19"/>
      <c r="BD41" s="18"/>
      <c r="BE41" s="19"/>
      <c r="BF41" s="19"/>
      <c r="BG41" s="19"/>
      <c r="BH41" s="19"/>
      <c r="BI41" s="19"/>
      <c r="BJ41" s="19"/>
      <c r="BK41" s="19"/>
      <c r="BL41" s="19"/>
      <c r="BM41" s="20"/>
      <c r="BN41" s="19"/>
      <c r="BO41" s="19"/>
      <c r="BP41" s="19"/>
      <c r="BQ41" s="19"/>
      <c r="BR41" s="19"/>
      <c r="BS41" s="19"/>
      <c r="BT41" s="19"/>
      <c r="BU41" s="18"/>
      <c r="BV41" s="19"/>
      <c r="BW41" s="19"/>
      <c r="BX41" s="20"/>
      <c r="BY41" s="434"/>
      <c r="BZ41" s="3"/>
      <c r="CA41" s="10"/>
      <c r="CB41" s="10"/>
      <c r="CC41" s="10"/>
      <c r="CD41" s="10"/>
      <c r="CE41" s="10"/>
      <c r="CF41" s="10"/>
      <c r="CG41" s="423"/>
      <c r="CH41" s="424"/>
      <c r="CI41" s="3"/>
      <c r="CJ41" s="10"/>
      <c r="CK41" s="10"/>
      <c r="CL41" s="396"/>
      <c r="CM41" s="434"/>
      <c r="CN41" s="427"/>
      <c r="CO41" s="428"/>
      <c r="CP41" s="396"/>
      <c r="CQ41" s="15"/>
    </row>
    <row r="42" spans="1:95" x14ac:dyDescent="0.3">
      <c r="A42" s="3" t="str">
        <f t="shared" si="0"/>
        <v/>
      </c>
      <c r="B42" s="3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3"/>
      <c r="N42" s="10"/>
      <c r="O42" s="10"/>
      <c r="P42" s="396"/>
      <c r="Q42" s="414"/>
      <c r="R42" s="55"/>
      <c r="S42" s="15"/>
      <c r="T42" s="15"/>
      <c r="U42" s="16"/>
      <c r="V42" s="16"/>
      <c r="W42" s="16"/>
      <c r="X42" s="16"/>
      <c r="Y42" s="16"/>
      <c r="Z42" s="16"/>
      <c r="AA42" s="16"/>
      <c r="AB42" s="16"/>
      <c r="AC42" s="16"/>
      <c r="AD42" s="16"/>
      <c r="AE42" s="16"/>
      <c r="AF42" s="16"/>
      <c r="AG42" s="16"/>
      <c r="AH42" s="17"/>
      <c r="AI42" s="434"/>
      <c r="AJ42" s="18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8"/>
      <c r="BE42" s="19"/>
      <c r="BF42" s="19"/>
      <c r="BG42" s="19"/>
      <c r="BH42" s="19"/>
      <c r="BI42" s="19"/>
      <c r="BJ42" s="19"/>
      <c r="BK42" s="19"/>
      <c r="BL42" s="19"/>
      <c r="BM42" s="20"/>
      <c r="BN42" s="19"/>
      <c r="BO42" s="19"/>
      <c r="BP42" s="19"/>
      <c r="BQ42" s="19"/>
      <c r="BR42" s="19"/>
      <c r="BS42" s="19"/>
      <c r="BT42" s="19"/>
      <c r="BU42" s="18"/>
      <c r="BV42" s="19"/>
      <c r="BW42" s="19"/>
      <c r="BX42" s="20"/>
      <c r="BY42" s="434"/>
      <c r="BZ42" s="3"/>
      <c r="CA42" s="10"/>
      <c r="CB42" s="10"/>
      <c r="CC42" s="10"/>
      <c r="CD42" s="10"/>
      <c r="CE42" s="10"/>
      <c r="CF42" s="10"/>
      <c r="CG42" s="423"/>
      <c r="CH42" s="424"/>
      <c r="CI42" s="3"/>
      <c r="CJ42" s="10"/>
      <c r="CK42" s="10"/>
      <c r="CL42" s="396"/>
      <c r="CM42" s="434"/>
      <c r="CN42" s="427"/>
      <c r="CO42" s="428"/>
      <c r="CP42" s="396"/>
      <c r="CQ42" s="15"/>
    </row>
    <row r="43" spans="1:95" x14ac:dyDescent="0.3">
      <c r="A43" s="3" t="str">
        <f t="shared" si="0"/>
        <v/>
      </c>
      <c r="B43" s="3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3"/>
      <c r="N43" s="10"/>
      <c r="O43" s="10"/>
      <c r="P43" s="396"/>
      <c r="Q43" s="414"/>
      <c r="R43" s="55"/>
      <c r="S43" s="15"/>
      <c r="T43" s="15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7"/>
      <c r="AI43" s="434"/>
      <c r="AJ43" s="18"/>
      <c r="AK43" s="19"/>
      <c r="AL43" s="19"/>
      <c r="AM43" s="19"/>
      <c r="AN43" s="19"/>
      <c r="AO43" s="19"/>
      <c r="AP43" s="19"/>
      <c r="AQ43" s="19"/>
      <c r="AR43" s="19"/>
      <c r="AS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8"/>
      <c r="BE43" s="19"/>
      <c r="BF43" s="19"/>
      <c r="BG43" s="19"/>
      <c r="BH43" s="19"/>
      <c r="BI43" s="19"/>
      <c r="BJ43" s="19"/>
      <c r="BK43" s="19"/>
      <c r="BL43" s="19"/>
      <c r="BM43" s="20"/>
      <c r="BN43" s="19"/>
      <c r="BO43" s="19"/>
      <c r="BP43" s="19"/>
      <c r="BQ43" s="19"/>
      <c r="BR43" s="19"/>
      <c r="BS43" s="19"/>
      <c r="BT43" s="19"/>
      <c r="BU43" s="18"/>
      <c r="BV43" s="19"/>
      <c r="BW43" s="19"/>
      <c r="BX43" s="20"/>
      <c r="BY43" s="434"/>
      <c r="BZ43" s="3"/>
      <c r="CA43" s="10"/>
      <c r="CB43" s="10"/>
      <c r="CC43" s="10"/>
      <c r="CD43" s="10"/>
      <c r="CE43" s="10"/>
      <c r="CF43" s="10"/>
      <c r="CG43" s="423"/>
      <c r="CH43" s="424"/>
      <c r="CI43" s="3"/>
      <c r="CJ43" s="10"/>
      <c r="CK43" s="10"/>
      <c r="CL43" s="396"/>
      <c r="CM43" s="434"/>
      <c r="CN43" s="427"/>
      <c r="CO43" s="428"/>
      <c r="CP43" s="396"/>
      <c r="CQ43" s="15"/>
    </row>
    <row r="44" spans="1:95" x14ac:dyDescent="0.3">
      <c r="A44" s="3" t="str">
        <f t="shared" si="0"/>
        <v/>
      </c>
      <c r="B44" s="3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3"/>
      <c r="N44" s="10"/>
      <c r="O44" s="10"/>
      <c r="P44" s="396"/>
      <c r="Q44" s="414"/>
      <c r="R44" s="55"/>
      <c r="S44" s="15"/>
      <c r="T44" s="15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7"/>
      <c r="AI44" s="434"/>
      <c r="AJ44" s="18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8"/>
      <c r="BE44" s="19"/>
      <c r="BF44" s="19"/>
      <c r="BG44" s="19"/>
      <c r="BH44" s="19"/>
      <c r="BI44" s="19"/>
      <c r="BJ44" s="19"/>
      <c r="BK44" s="19"/>
      <c r="BL44" s="19"/>
      <c r="BM44" s="20"/>
      <c r="BN44" s="19"/>
      <c r="BO44" s="19"/>
      <c r="BP44" s="19"/>
      <c r="BQ44" s="19"/>
      <c r="BR44" s="19"/>
      <c r="BS44" s="19"/>
      <c r="BT44" s="19"/>
      <c r="BU44" s="18"/>
      <c r="BV44" s="19"/>
      <c r="BW44" s="19"/>
      <c r="BX44" s="20"/>
      <c r="BY44" s="434"/>
      <c r="BZ44" s="3"/>
      <c r="CA44" s="10"/>
      <c r="CB44" s="10"/>
      <c r="CC44" s="10"/>
      <c r="CD44" s="10"/>
      <c r="CE44" s="10"/>
      <c r="CF44" s="10"/>
      <c r="CG44" s="423"/>
      <c r="CH44" s="424"/>
      <c r="CI44" s="3"/>
      <c r="CJ44" s="10"/>
      <c r="CK44" s="10"/>
      <c r="CL44" s="396"/>
      <c r="CM44" s="434"/>
      <c r="CN44" s="427"/>
      <c r="CO44" s="428"/>
      <c r="CP44" s="396"/>
      <c r="CQ44" s="15"/>
    </row>
    <row r="45" spans="1:95" x14ac:dyDescent="0.3">
      <c r="A45" s="3" t="str">
        <f t="shared" si="0"/>
        <v/>
      </c>
      <c r="B45" s="3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3"/>
      <c r="N45" s="10"/>
      <c r="O45" s="10"/>
      <c r="P45" s="396"/>
      <c r="Q45" s="414"/>
      <c r="R45" s="55"/>
      <c r="S45" s="15"/>
      <c r="T45" s="15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7"/>
      <c r="AI45" s="434"/>
      <c r="AJ45" s="18"/>
      <c r="AK45" s="19"/>
      <c r="AL45" s="19"/>
      <c r="AM45" s="19"/>
      <c r="AN45" s="19"/>
      <c r="AO45" s="19"/>
      <c r="AP45" s="19"/>
      <c r="AQ45" s="19"/>
      <c r="AR45" s="19"/>
      <c r="AS45" s="19"/>
      <c r="AT45" s="19"/>
      <c r="AU45" s="19"/>
      <c r="AV45" s="19"/>
      <c r="AW45" s="19"/>
      <c r="AX45" s="19"/>
      <c r="AY45" s="19"/>
      <c r="AZ45" s="19"/>
      <c r="BA45" s="19"/>
      <c r="BB45" s="19"/>
      <c r="BC45" s="19"/>
      <c r="BD45" s="18"/>
      <c r="BE45" s="19"/>
      <c r="BF45" s="19"/>
      <c r="BG45" s="19"/>
      <c r="BH45" s="19"/>
      <c r="BI45" s="19"/>
      <c r="BJ45" s="19"/>
      <c r="BK45" s="19"/>
      <c r="BL45" s="19"/>
      <c r="BM45" s="20"/>
      <c r="BN45" s="19"/>
      <c r="BO45" s="19"/>
      <c r="BP45" s="19"/>
      <c r="BQ45" s="19"/>
      <c r="BR45" s="19"/>
      <c r="BS45" s="19"/>
      <c r="BT45" s="19"/>
      <c r="BU45" s="18"/>
      <c r="BV45" s="19"/>
      <c r="BW45" s="19"/>
      <c r="BX45" s="20"/>
      <c r="BY45" s="434"/>
      <c r="BZ45" s="3"/>
      <c r="CA45" s="10"/>
      <c r="CB45" s="10"/>
      <c r="CC45" s="10"/>
      <c r="CD45" s="10"/>
      <c r="CE45" s="10"/>
      <c r="CF45" s="10"/>
      <c r="CG45" s="423"/>
      <c r="CH45" s="424"/>
      <c r="CI45" s="3"/>
      <c r="CJ45" s="10"/>
      <c r="CK45" s="10"/>
      <c r="CL45" s="396"/>
      <c r="CM45" s="434"/>
      <c r="CN45" s="427"/>
      <c r="CO45" s="428"/>
      <c r="CP45" s="396"/>
      <c r="CQ45" s="15"/>
    </row>
    <row r="46" spans="1:95" x14ac:dyDescent="0.3">
      <c r="A46" s="3" t="str">
        <f t="shared" si="0"/>
        <v/>
      </c>
      <c r="B46" s="3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3"/>
      <c r="N46" s="10"/>
      <c r="O46" s="10"/>
      <c r="P46" s="396"/>
      <c r="Q46" s="414"/>
      <c r="R46" s="55"/>
      <c r="S46" s="15"/>
      <c r="T46" s="15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7"/>
      <c r="AI46" s="434"/>
      <c r="AJ46" s="18"/>
      <c r="AK46" s="19"/>
      <c r="AL46" s="19"/>
      <c r="AM46" s="19"/>
      <c r="AN46" s="19"/>
      <c r="AO46" s="19"/>
      <c r="AP46" s="19"/>
      <c r="AQ46" s="19"/>
      <c r="AR46" s="19"/>
      <c r="AS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8"/>
      <c r="BE46" s="19"/>
      <c r="BF46" s="19"/>
      <c r="BG46" s="19"/>
      <c r="BH46" s="19"/>
      <c r="BI46" s="19"/>
      <c r="BJ46" s="19"/>
      <c r="BK46" s="19"/>
      <c r="BL46" s="19"/>
      <c r="BM46" s="20"/>
      <c r="BN46" s="19"/>
      <c r="BO46" s="19"/>
      <c r="BP46" s="19"/>
      <c r="BQ46" s="19"/>
      <c r="BR46" s="19"/>
      <c r="BS46" s="19"/>
      <c r="BT46" s="19"/>
      <c r="BU46" s="18"/>
      <c r="BV46" s="19"/>
      <c r="BW46" s="19"/>
      <c r="BX46" s="20"/>
      <c r="BY46" s="434"/>
      <c r="BZ46" s="3"/>
      <c r="CA46" s="10"/>
      <c r="CB46" s="10"/>
      <c r="CC46" s="10"/>
      <c r="CD46" s="10"/>
      <c r="CE46" s="10"/>
      <c r="CF46" s="10"/>
      <c r="CG46" s="423"/>
      <c r="CH46" s="424"/>
      <c r="CI46" s="3"/>
      <c r="CJ46" s="10"/>
      <c r="CK46" s="10"/>
      <c r="CL46" s="396"/>
      <c r="CM46" s="434"/>
      <c r="CN46" s="427"/>
      <c r="CO46" s="428"/>
      <c r="CP46" s="396"/>
      <c r="CQ46" s="15"/>
    </row>
    <row r="47" spans="1:95" x14ac:dyDescent="0.3">
      <c r="A47" s="3" t="str">
        <f t="shared" si="0"/>
        <v/>
      </c>
      <c r="B47" s="3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3"/>
      <c r="N47" s="10"/>
      <c r="O47" s="10"/>
      <c r="P47" s="396"/>
      <c r="Q47" s="414"/>
      <c r="R47" s="55"/>
      <c r="S47" s="15"/>
      <c r="T47" s="15"/>
      <c r="U47" s="16"/>
      <c r="V47" s="16"/>
      <c r="W47" s="16"/>
      <c r="X47" s="16"/>
      <c r="Y47" s="16"/>
      <c r="Z47" s="16"/>
      <c r="AA47" s="16"/>
      <c r="AB47" s="16"/>
      <c r="AC47" s="16"/>
      <c r="AD47" s="16"/>
      <c r="AE47" s="16"/>
      <c r="AF47" s="16"/>
      <c r="AG47" s="16"/>
      <c r="AH47" s="17"/>
      <c r="AI47" s="434"/>
      <c r="AJ47" s="18"/>
      <c r="AK47" s="19"/>
      <c r="AL47" s="19"/>
      <c r="AM47" s="19"/>
      <c r="AN47" s="19"/>
      <c r="AO47" s="19"/>
      <c r="AP47" s="19"/>
      <c r="AQ47" s="19"/>
      <c r="AR47" s="19"/>
      <c r="AS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8"/>
      <c r="BE47" s="19"/>
      <c r="BF47" s="19"/>
      <c r="BG47" s="19"/>
      <c r="BH47" s="19"/>
      <c r="BI47" s="19"/>
      <c r="BJ47" s="19"/>
      <c r="BK47" s="19"/>
      <c r="BL47" s="19"/>
      <c r="BM47" s="20"/>
      <c r="BN47" s="19"/>
      <c r="BO47" s="19"/>
      <c r="BP47" s="19"/>
      <c r="BQ47" s="19"/>
      <c r="BR47" s="19"/>
      <c r="BS47" s="19"/>
      <c r="BT47" s="19"/>
      <c r="BU47" s="18"/>
      <c r="BV47" s="19"/>
      <c r="BW47" s="19"/>
      <c r="BX47" s="20"/>
      <c r="BY47" s="434"/>
      <c r="BZ47" s="3"/>
      <c r="CA47" s="10"/>
      <c r="CB47" s="10"/>
      <c r="CC47" s="10"/>
      <c r="CD47" s="10"/>
      <c r="CE47" s="10"/>
      <c r="CF47" s="10"/>
      <c r="CG47" s="423"/>
      <c r="CH47" s="424"/>
      <c r="CI47" s="3"/>
      <c r="CJ47" s="10"/>
      <c r="CK47" s="10"/>
      <c r="CL47" s="396"/>
      <c r="CM47" s="434"/>
      <c r="CN47" s="427"/>
      <c r="CO47" s="428"/>
      <c r="CP47" s="396"/>
      <c r="CQ47" s="15"/>
    </row>
    <row r="48" spans="1:95" x14ac:dyDescent="0.3">
      <c r="A48" s="3" t="str">
        <f t="shared" si="0"/>
        <v/>
      </c>
      <c r="B48" s="3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3"/>
      <c r="N48" s="10"/>
      <c r="O48" s="10"/>
      <c r="P48" s="396"/>
      <c r="Q48" s="414"/>
      <c r="R48" s="55"/>
      <c r="S48" s="15"/>
      <c r="T48" s="15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7"/>
      <c r="AI48" s="434"/>
      <c r="AJ48" s="18"/>
      <c r="AK48" s="19"/>
      <c r="AL48" s="19"/>
      <c r="AM48" s="19"/>
      <c r="AN48" s="19"/>
      <c r="AO48" s="19"/>
      <c r="AP48" s="19"/>
      <c r="AQ48" s="19"/>
      <c r="AR48" s="19"/>
      <c r="AS48" s="19"/>
      <c r="AT48" s="19"/>
      <c r="AU48" s="19"/>
      <c r="AV48" s="19"/>
      <c r="AW48" s="19"/>
      <c r="AX48" s="19"/>
      <c r="AY48" s="19"/>
      <c r="AZ48" s="19"/>
      <c r="BA48" s="19"/>
      <c r="BB48" s="19"/>
      <c r="BC48" s="19"/>
      <c r="BD48" s="18"/>
      <c r="BE48" s="19"/>
      <c r="BF48" s="19"/>
      <c r="BG48" s="19"/>
      <c r="BH48" s="19"/>
      <c r="BI48" s="19"/>
      <c r="BJ48" s="19"/>
      <c r="BK48" s="19"/>
      <c r="BL48" s="19"/>
      <c r="BM48" s="20"/>
      <c r="BN48" s="19"/>
      <c r="BO48" s="19"/>
      <c r="BP48" s="19"/>
      <c r="BQ48" s="19"/>
      <c r="BR48" s="19"/>
      <c r="BS48" s="19"/>
      <c r="BT48" s="19"/>
      <c r="BU48" s="18"/>
      <c r="BV48" s="19"/>
      <c r="BW48" s="19"/>
      <c r="BX48" s="20"/>
      <c r="BY48" s="434"/>
      <c r="BZ48" s="3"/>
      <c r="CA48" s="10"/>
      <c r="CB48" s="10"/>
      <c r="CC48" s="10"/>
      <c r="CD48" s="10"/>
      <c r="CE48" s="10"/>
      <c r="CF48" s="10"/>
      <c r="CG48" s="423"/>
      <c r="CH48" s="424"/>
      <c r="CI48" s="3"/>
      <c r="CJ48" s="10"/>
      <c r="CK48" s="10"/>
      <c r="CL48" s="396"/>
      <c r="CM48" s="434"/>
      <c r="CN48" s="427"/>
      <c r="CO48" s="428"/>
      <c r="CP48" s="396"/>
      <c r="CQ48" s="15"/>
    </row>
    <row r="49" spans="1:95" x14ac:dyDescent="0.3">
      <c r="A49" s="3" t="str">
        <f t="shared" si="0"/>
        <v/>
      </c>
      <c r="B49" s="3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3"/>
      <c r="N49" s="10"/>
      <c r="O49" s="10"/>
      <c r="P49" s="396"/>
      <c r="Q49" s="414"/>
      <c r="R49" s="55"/>
      <c r="S49" s="15"/>
      <c r="T49" s="15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7"/>
      <c r="AI49" s="434"/>
      <c r="AJ49" s="18"/>
      <c r="AK49" s="19"/>
      <c r="AL49" s="19"/>
      <c r="AM49" s="19"/>
      <c r="AN49" s="19"/>
      <c r="AO49" s="19"/>
      <c r="AP49" s="19"/>
      <c r="AQ49" s="19"/>
      <c r="AR49" s="19"/>
      <c r="AS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8"/>
      <c r="BE49" s="19"/>
      <c r="BF49" s="19"/>
      <c r="BG49" s="19"/>
      <c r="BH49" s="19"/>
      <c r="BI49" s="19"/>
      <c r="BJ49" s="19"/>
      <c r="BK49" s="19"/>
      <c r="BL49" s="19"/>
      <c r="BM49" s="20"/>
      <c r="BN49" s="19"/>
      <c r="BO49" s="19"/>
      <c r="BP49" s="19"/>
      <c r="BQ49" s="19"/>
      <c r="BR49" s="19"/>
      <c r="BS49" s="19"/>
      <c r="BT49" s="19"/>
      <c r="BU49" s="18"/>
      <c r="BV49" s="19"/>
      <c r="BW49" s="19"/>
      <c r="BX49" s="20"/>
      <c r="BY49" s="434"/>
      <c r="BZ49" s="3"/>
      <c r="CA49" s="10"/>
      <c r="CB49" s="10"/>
      <c r="CC49" s="10"/>
      <c r="CD49" s="10"/>
      <c r="CE49" s="10"/>
      <c r="CF49" s="10"/>
      <c r="CG49" s="423"/>
      <c r="CH49" s="424"/>
      <c r="CI49" s="3"/>
      <c r="CJ49" s="10"/>
      <c r="CK49" s="10"/>
      <c r="CL49" s="396"/>
      <c r="CM49" s="434"/>
      <c r="CN49" s="427"/>
      <c r="CO49" s="428"/>
      <c r="CP49" s="396"/>
      <c r="CQ49" s="15"/>
    </row>
    <row r="50" spans="1:95" x14ac:dyDescent="0.3">
      <c r="A50" s="3" t="str">
        <f t="shared" si="0"/>
        <v/>
      </c>
      <c r="B50" s="3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3"/>
      <c r="N50" s="10"/>
      <c r="O50" s="10"/>
      <c r="P50" s="396"/>
      <c r="Q50" s="414"/>
      <c r="R50" s="55"/>
      <c r="S50" s="15"/>
      <c r="T50" s="15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7"/>
      <c r="AI50" s="434"/>
      <c r="AJ50" s="18"/>
      <c r="AK50" s="19"/>
      <c r="AL50" s="19"/>
      <c r="AM50" s="19"/>
      <c r="AN50" s="19"/>
      <c r="AO50" s="19"/>
      <c r="AP50" s="19"/>
      <c r="AQ50" s="19"/>
      <c r="AR50" s="19"/>
      <c r="AS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8"/>
      <c r="BE50" s="19"/>
      <c r="BF50" s="19"/>
      <c r="BG50" s="19"/>
      <c r="BH50" s="19"/>
      <c r="BI50" s="19"/>
      <c r="BJ50" s="19"/>
      <c r="BK50" s="19"/>
      <c r="BL50" s="19"/>
      <c r="BM50" s="20"/>
      <c r="BN50" s="19"/>
      <c r="BO50" s="19"/>
      <c r="BP50" s="19"/>
      <c r="BQ50" s="19"/>
      <c r="BR50" s="19"/>
      <c r="BS50" s="19"/>
      <c r="BT50" s="19"/>
      <c r="BU50" s="18"/>
      <c r="BV50" s="19"/>
      <c r="BW50" s="19"/>
      <c r="BX50" s="20"/>
      <c r="BY50" s="434"/>
      <c r="BZ50" s="3"/>
      <c r="CA50" s="10"/>
      <c r="CB50" s="10"/>
      <c r="CC50" s="10"/>
      <c r="CD50" s="10"/>
      <c r="CE50" s="10"/>
      <c r="CF50" s="10"/>
      <c r="CG50" s="423"/>
      <c r="CH50" s="424"/>
      <c r="CI50" s="3"/>
      <c r="CJ50" s="10"/>
      <c r="CK50" s="10"/>
      <c r="CL50" s="396"/>
      <c r="CM50" s="434"/>
      <c r="CN50" s="427"/>
      <c r="CO50" s="428"/>
      <c r="CP50" s="396"/>
      <c r="CQ50" s="15"/>
    </row>
    <row r="51" spans="1:95" x14ac:dyDescent="0.3">
      <c r="A51" s="3" t="str">
        <f t="shared" si="0"/>
        <v/>
      </c>
      <c r="B51" s="3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3"/>
      <c r="N51" s="10"/>
      <c r="O51" s="10"/>
      <c r="P51" s="396"/>
      <c r="Q51" s="414"/>
      <c r="R51" s="55"/>
      <c r="S51" s="15"/>
      <c r="T51" s="15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7"/>
      <c r="AI51" s="434"/>
      <c r="AJ51" s="18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8"/>
      <c r="BE51" s="19"/>
      <c r="BF51" s="19"/>
      <c r="BG51" s="19"/>
      <c r="BH51" s="19"/>
      <c r="BI51" s="19"/>
      <c r="BJ51" s="19"/>
      <c r="BK51" s="19"/>
      <c r="BL51" s="19"/>
      <c r="BM51" s="20"/>
      <c r="BN51" s="19"/>
      <c r="BO51" s="19"/>
      <c r="BP51" s="19"/>
      <c r="BQ51" s="19"/>
      <c r="BR51" s="19"/>
      <c r="BS51" s="19"/>
      <c r="BT51" s="19"/>
      <c r="BU51" s="18"/>
      <c r="BV51" s="19"/>
      <c r="BW51" s="19"/>
      <c r="BX51" s="20"/>
      <c r="BY51" s="434"/>
      <c r="BZ51" s="3"/>
      <c r="CA51" s="10"/>
      <c r="CB51" s="10"/>
      <c r="CC51" s="10"/>
      <c r="CD51" s="10"/>
      <c r="CE51" s="10"/>
      <c r="CF51" s="10"/>
      <c r="CG51" s="423"/>
      <c r="CH51" s="424"/>
      <c r="CI51" s="3"/>
      <c r="CJ51" s="10"/>
      <c r="CK51" s="10"/>
      <c r="CL51" s="396"/>
      <c r="CM51" s="434"/>
      <c r="CN51" s="427"/>
      <c r="CO51" s="428"/>
      <c r="CP51" s="396"/>
      <c r="CQ51" s="15"/>
    </row>
    <row r="52" spans="1:95" x14ac:dyDescent="0.3">
      <c r="A52" s="3" t="str">
        <f t="shared" si="0"/>
        <v/>
      </c>
      <c r="B52" s="3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3"/>
      <c r="N52" s="10"/>
      <c r="O52" s="10"/>
      <c r="P52" s="396"/>
      <c r="Q52" s="414"/>
      <c r="R52" s="55"/>
      <c r="S52" s="15"/>
      <c r="T52" s="15"/>
      <c r="U52" s="16"/>
      <c r="V52" s="16"/>
      <c r="W52" s="16"/>
      <c r="X52" s="16"/>
      <c r="Y52" s="16"/>
      <c r="Z52" s="16"/>
      <c r="AA52" s="16"/>
      <c r="AB52" s="16"/>
      <c r="AC52" s="16"/>
      <c r="AD52" s="16"/>
      <c r="AE52" s="16"/>
      <c r="AF52" s="16"/>
      <c r="AG52" s="16"/>
      <c r="AH52" s="17"/>
      <c r="AI52" s="434"/>
      <c r="AJ52" s="18"/>
      <c r="AK52" s="19"/>
      <c r="AL52" s="19"/>
      <c r="AM52" s="19"/>
      <c r="AN52" s="19"/>
      <c r="AO52" s="19"/>
      <c r="AP52" s="19"/>
      <c r="AQ52" s="19"/>
      <c r="AR52" s="19"/>
      <c r="AS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8"/>
      <c r="BE52" s="19"/>
      <c r="BF52" s="19"/>
      <c r="BG52" s="19"/>
      <c r="BH52" s="19"/>
      <c r="BI52" s="19"/>
      <c r="BJ52" s="19"/>
      <c r="BK52" s="19"/>
      <c r="BL52" s="19"/>
      <c r="BM52" s="20"/>
      <c r="BN52" s="19"/>
      <c r="BO52" s="19"/>
      <c r="BP52" s="19"/>
      <c r="BQ52" s="19"/>
      <c r="BR52" s="19"/>
      <c r="BS52" s="19"/>
      <c r="BT52" s="19"/>
      <c r="BU52" s="18"/>
      <c r="BV52" s="19"/>
      <c r="BW52" s="19"/>
      <c r="BX52" s="20"/>
      <c r="BY52" s="434"/>
      <c r="BZ52" s="3"/>
      <c r="CA52" s="10"/>
      <c r="CB52" s="10"/>
      <c r="CC52" s="10"/>
      <c r="CD52" s="10"/>
      <c r="CE52" s="10"/>
      <c r="CF52" s="10"/>
      <c r="CG52" s="423"/>
      <c r="CH52" s="424"/>
      <c r="CI52" s="3"/>
      <c r="CJ52" s="10"/>
      <c r="CK52" s="10"/>
      <c r="CL52" s="396"/>
      <c r="CM52" s="434"/>
      <c r="CN52" s="427"/>
      <c r="CO52" s="428"/>
      <c r="CP52" s="396"/>
      <c r="CQ52" s="15"/>
    </row>
    <row r="53" spans="1:95" x14ac:dyDescent="0.3">
      <c r="A53" s="3" t="str">
        <f t="shared" si="0"/>
        <v/>
      </c>
      <c r="B53" s="3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3"/>
      <c r="N53" s="10"/>
      <c r="O53" s="10"/>
      <c r="P53" s="396"/>
      <c r="Q53" s="414"/>
      <c r="AL53"/>
      <c r="AM53"/>
      <c r="AN53"/>
      <c r="AV53"/>
      <c r="AW53"/>
      <c r="AX53"/>
      <c r="AY53"/>
      <c r="AZ53"/>
    </row>
    <row r="54" spans="1:95" x14ac:dyDescent="0.3">
      <c r="A54" s="3" t="str">
        <f t="shared" si="0"/>
        <v/>
      </c>
      <c r="B54" s="3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3"/>
      <c r="N54" s="10"/>
      <c r="O54" s="10"/>
      <c r="P54" s="396"/>
      <c r="Q54" s="414"/>
      <c r="AL54"/>
      <c r="AM54"/>
      <c r="AN54"/>
      <c r="AV54"/>
      <c r="AW54"/>
      <c r="AX54"/>
      <c r="AY54"/>
      <c r="AZ54"/>
    </row>
    <row r="55" spans="1:95" x14ac:dyDescent="0.3">
      <c r="A55" s="3" t="str">
        <f t="shared" si="0"/>
        <v/>
      </c>
      <c r="B55" s="3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3"/>
      <c r="N55" s="10"/>
      <c r="O55" s="10"/>
      <c r="P55" s="396"/>
      <c r="Q55" s="414"/>
      <c r="AL55"/>
      <c r="AM55"/>
      <c r="AN55"/>
      <c r="AV55"/>
      <c r="AW55"/>
      <c r="AX55"/>
      <c r="AY55"/>
      <c r="AZ55"/>
    </row>
    <row r="56" spans="1:95" x14ac:dyDescent="0.3">
      <c r="A56" s="3" t="str">
        <f t="shared" si="0"/>
        <v/>
      </c>
      <c r="B56" s="3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3"/>
      <c r="N56" s="10"/>
      <c r="O56" s="10"/>
      <c r="P56" s="396"/>
      <c r="Q56" s="414"/>
      <c r="AL56"/>
      <c r="AM56"/>
      <c r="AN56"/>
      <c r="AV56"/>
      <c r="AW56"/>
      <c r="AX56"/>
      <c r="AY56"/>
      <c r="AZ56"/>
    </row>
    <row r="57" spans="1:95" x14ac:dyDescent="0.3">
      <c r="A57" s="3" t="str">
        <f t="shared" si="0"/>
        <v/>
      </c>
      <c r="B57" s="3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3"/>
      <c r="N57" s="10"/>
      <c r="O57" s="10"/>
      <c r="P57" s="396"/>
      <c r="Q57" s="414"/>
      <c r="AL57"/>
      <c r="AM57"/>
      <c r="AN57"/>
      <c r="AV57"/>
      <c r="AW57"/>
      <c r="AX57"/>
      <c r="AY57"/>
      <c r="AZ57"/>
    </row>
    <row r="58" spans="1:95" x14ac:dyDescent="0.3">
      <c r="A58" s="3" t="str">
        <f t="shared" si="0"/>
        <v/>
      </c>
      <c r="B58" s="3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3"/>
      <c r="N58" s="10"/>
      <c r="O58" s="10"/>
      <c r="P58" s="396"/>
      <c r="Q58" s="414"/>
      <c r="AL58"/>
      <c r="AM58"/>
      <c r="AN58"/>
      <c r="AV58"/>
      <c r="AW58"/>
      <c r="AX58"/>
      <c r="AY58"/>
      <c r="AZ58"/>
    </row>
    <row r="59" spans="1:95" x14ac:dyDescent="0.3">
      <c r="A59" s="3" t="str">
        <f t="shared" si="0"/>
        <v/>
      </c>
      <c r="B59" s="3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3"/>
      <c r="N59" s="10"/>
      <c r="O59" s="10"/>
      <c r="P59" s="396"/>
      <c r="Q59" s="414"/>
      <c r="AL59"/>
      <c r="AM59"/>
      <c r="AN59"/>
      <c r="AV59"/>
      <c r="AW59"/>
      <c r="AX59"/>
      <c r="AY59"/>
      <c r="AZ59"/>
    </row>
    <row r="60" spans="1:95" x14ac:dyDescent="0.3">
      <c r="A60" s="3" t="str">
        <f t="shared" si="0"/>
        <v/>
      </c>
      <c r="B60" s="3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3"/>
      <c r="N60" s="10"/>
      <c r="O60" s="10"/>
      <c r="P60" s="396"/>
      <c r="Q60" s="414"/>
      <c r="AL60"/>
      <c r="AM60"/>
      <c r="AN60"/>
      <c r="AV60"/>
      <c r="AW60"/>
      <c r="AX60"/>
      <c r="AY60"/>
      <c r="AZ60"/>
    </row>
    <row r="61" spans="1:95" x14ac:dyDescent="0.3">
      <c r="A61" s="3" t="str">
        <f t="shared" si="0"/>
        <v/>
      </c>
      <c r="B61" s="3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3"/>
      <c r="N61" s="10"/>
      <c r="O61" s="10"/>
      <c r="P61" s="396"/>
      <c r="Q61" s="414"/>
      <c r="AL61"/>
      <c r="AM61"/>
      <c r="AN61"/>
      <c r="AV61"/>
      <c r="AW61"/>
      <c r="AX61"/>
      <c r="AY61"/>
      <c r="AZ61"/>
    </row>
    <row r="62" spans="1:95" x14ac:dyDescent="0.3">
      <c r="A62" s="3" t="str">
        <f t="shared" si="0"/>
        <v/>
      </c>
      <c r="B62" s="3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3"/>
      <c r="N62" s="10"/>
      <c r="O62" s="10"/>
      <c r="P62" s="396"/>
      <c r="Q62" s="414"/>
      <c r="AL62"/>
      <c r="AM62"/>
      <c r="AN62"/>
      <c r="AV62"/>
      <c r="AW62"/>
      <c r="AX62"/>
      <c r="AY62"/>
      <c r="AZ62"/>
    </row>
    <row r="63" spans="1:95" x14ac:dyDescent="0.3">
      <c r="A63" s="3" t="str">
        <f t="shared" si="0"/>
        <v/>
      </c>
      <c r="B63" s="3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3"/>
      <c r="N63" s="10"/>
      <c r="O63" s="10"/>
      <c r="P63" s="396"/>
      <c r="Q63" s="414"/>
      <c r="AL63"/>
      <c r="AM63"/>
      <c r="AN63"/>
      <c r="AV63"/>
      <c r="AW63"/>
      <c r="AX63"/>
      <c r="AY63"/>
      <c r="AZ63"/>
    </row>
    <row r="64" spans="1:95" x14ac:dyDescent="0.3">
      <c r="A64" s="3" t="str">
        <f t="shared" si="0"/>
        <v/>
      </c>
      <c r="B64" s="3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3"/>
      <c r="N64" s="10"/>
      <c r="O64" s="10"/>
      <c r="P64" s="396"/>
      <c r="Q64" s="414"/>
      <c r="AL64"/>
      <c r="AM64"/>
      <c r="AN64"/>
      <c r="AV64"/>
      <c r="AW64"/>
      <c r="AX64"/>
      <c r="AY64"/>
      <c r="AZ64"/>
    </row>
    <row r="65" spans="1:52" x14ac:dyDescent="0.3">
      <c r="A65" s="3" t="str">
        <f t="shared" si="0"/>
        <v/>
      </c>
      <c r="B65" s="3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3"/>
      <c r="N65" s="10"/>
      <c r="O65" s="10"/>
      <c r="P65" s="396"/>
      <c r="Q65" s="414"/>
      <c r="AL65"/>
      <c r="AM65"/>
      <c r="AN65"/>
      <c r="AV65"/>
      <c r="AW65"/>
      <c r="AX65"/>
      <c r="AY65"/>
      <c r="AZ65"/>
    </row>
    <row r="66" spans="1:52" x14ac:dyDescent="0.3">
      <c r="A66" s="3" t="str">
        <f t="shared" si="0"/>
        <v/>
      </c>
      <c r="B66" s="3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3"/>
      <c r="N66" s="10"/>
      <c r="O66" s="10"/>
      <c r="P66" s="396"/>
      <c r="Q66" s="414"/>
      <c r="AL66"/>
      <c r="AM66"/>
      <c r="AN66"/>
      <c r="AV66"/>
      <c r="AW66"/>
      <c r="AX66"/>
      <c r="AY66"/>
      <c r="AZ66"/>
    </row>
    <row r="67" spans="1:52" x14ac:dyDescent="0.3">
      <c r="A67" s="3" t="str">
        <f t="shared" si="0"/>
        <v/>
      </c>
      <c r="B67" s="3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3"/>
      <c r="N67" s="10"/>
      <c r="O67" s="10"/>
      <c r="P67" s="396"/>
      <c r="Q67" s="414"/>
      <c r="AL67"/>
      <c r="AM67"/>
      <c r="AN67"/>
      <c r="AV67"/>
      <c r="AW67"/>
      <c r="AX67"/>
      <c r="AY67"/>
      <c r="AZ67"/>
    </row>
    <row r="68" spans="1:52" x14ac:dyDescent="0.3">
      <c r="A68" s="3" t="str">
        <f t="shared" si="0"/>
        <v/>
      </c>
      <c r="B68" s="3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3"/>
      <c r="N68" s="10"/>
      <c r="O68" s="10"/>
      <c r="P68" s="396"/>
      <c r="Q68" s="414"/>
      <c r="AL68"/>
      <c r="AM68"/>
      <c r="AN68"/>
      <c r="AV68"/>
      <c r="AW68"/>
      <c r="AX68"/>
      <c r="AY68"/>
      <c r="AZ68"/>
    </row>
    <row r="69" spans="1:52" x14ac:dyDescent="0.3">
      <c r="A69" s="3" t="str">
        <f t="shared" ref="A69:A132" si="1">+IF(B69="","",A68+1)</f>
        <v/>
      </c>
      <c r="B69" s="3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3"/>
      <c r="N69" s="10"/>
      <c r="O69" s="10"/>
      <c r="P69" s="396"/>
      <c r="Q69" s="414"/>
      <c r="AL69"/>
      <c r="AM69"/>
      <c r="AN69"/>
      <c r="AV69"/>
      <c r="AW69"/>
      <c r="AX69"/>
      <c r="AY69"/>
      <c r="AZ69"/>
    </row>
    <row r="70" spans="1:52" x14ac:dyDescent="0.3">
      <c r="A70" s="3" t="str">
        <f t="shared" si="1"/>
        <v/>
      </c>
      <c r="B70" s="3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3"/>
      <c r="N70" s="10"/>
      <c r="O70" s="10"/>
      <c r="P70" s="396"/>
      <c r="Q70" s="414"/>
      <c r="AL70"/>
      <c r="AM70"/>
      <c r="AN70"/>
      <c r="AV70"/>
      <c r="AW70"/>
      <c r="AX70"/>
      <c r="AY70"/>
      <c r="AZ70"/>
    </row>
    <row r="71" spans="1:52" x14ac:dyDescent="0.3">
      <c r="A71" s="3" t="str">
        <f t="shared" si="1"/>
        <v/>
      </c>
      <c r="B71" s="3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3"/>
      <c r="N71" s="10"/>
      <c r="O71" s="10"/>
      <c r="P71" s="396"/>
      <c r="Q71" s="414"/>
      <c r="AL71"/>
      <c r="AM71"/>
      <c r="AN71"/>
      <c r="AV71"/>
      <c r="AW71"/>
      <c r="AX71"/>
      <c r="AY71"/>
      <c r="AZ71"/>
    </row>
    <row r="72" spans="1:52" x14ac:dyDescent="0.3">
      <c r="A72" s="3" t="str">
        <f t="shared" si="1"/>
        <v/>
      </c>
      <c r="B72" s="3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3"/>
      <c r="N72" s="10"/>
      <c r="O72" s="10"/>
      <c r="P72" s="396"/>
      <c r="Q72" s="414"/>
      <c r="AL72"/>
      <c r="AM72"/>
      <c r="AN72"/>
      <c r="AV72"/>
      <c r="AW72"/>
      <c r="AX72"/>
      <c r="AY72"/>
      <c r="AZ72"/>
    </row>
    <row r="73" spans="1:52" x14ac:dyDescent="0.3">
      <c r="A73" s="3" t="str">
        <f t="shared" si="1"/>
        <v/>
      </c>
      <c r="B73" s="3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3"/>
      <c r="N73" s="10"/>
      <c r="O73" s="10"/>
      <c r="P73" s="396"/>
      <c r="Q73" s="414"/>
      <c r="AL73"/>
      <c r="AM73"/>
      <c r="AN73"/>
      <c r="AV73"/>
      <c r="AW73"/>
      <c r="AX73"/>
      <c r="AY73"/>
      <c r="AZ73"/>
    </row>
    <row r="74" spans="1:52" x14ac:dyDescent="0.3">
      <c r="A74" s="3" t="str">
        <f t="shared" si="1"/>
        <v/>
      </c>
      <c r="B74" s="3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3"/>
      <c r="N74" s="10"/>
      <c r="O74" s="10"/>
      <c r="P74" s="396"/>
      <c r="Q74" s="414"/>
      <c r="AL74"/>
      <c r="AM74"/>
      <c r="AN74"/>
      <c r="AV74"/>
      <c r="AW74"/>
      <c r="AX74"/>
      <c r="AY74"/>
      <c r="AZ74"/>
    </row>
    <row r="75" spans="1:52" x14ac:dyDescent="0.3">
      <c r="A75" s="3" t="str">
        <f t="shared" si="1"/>
        <v/>
      </c>
      <c r="B75" s="3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3"/>
      <c r="N75" s="10"/>
      <c r="O75" s="10"/>
      <c r="P75" s="396"/>
      <c r="Q75" s="414"/>
      <c r="AL75"/>
      <c r="AM75"/>
      <c r="AN75"/>
      <c r="AV75"/>
      <c r="AW75"/>
      <c r="AX75"/>
      <c r="AY75"/>
      <c r="AZ75"/>
    </row>
    <row r="76" spans="1:52" x14ac:dyDescent="0.3">
      <c r="A76" s="3" t="str">
        <f t="shared" si="1"/>
        <v/>
      </c>
      <c r="B76" s="3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3"/>
      <c r="N76" s="10"/>
      <c r="O76" s="10"/>
      <c r="P76" s="396"/>
      <c r="Q76" s="414"/>
      <c r="AL76"/>
      <c r="AM76"/>
      <c r="AN76"/>
      <c r="AV76"/>
      <c r="AW76"/>
      <c r="AX76"/>
      <c r="AY76"/>
      <c r="AZ76"/>
    </row>
    <row r="77" spans="1:52" x14ac:dyDescent="0.3">
      <c r="A77" s="3" t="str">
        <f t="shared" si="1"/>
        <v/>
      </c>
      <c r="B77" s="3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3"/>
      <c r="N77" s="10"/>
      <c r="O77" s="10"/>
      <c r="P77" s="396"/>
      <c r="Q77" s="414"/>
      <c r="AL77"/>
      <c r="AM77"/>
      <c r="AN77"/>
      <c r="AV77"/>
      <c r="AW77"/>
      <c r="AX77"/>
      <c r="AY77"/>
      <c r="AZ77"/>
    </row>
    <row r="78" spans="1:52" x14ac:dyDescent="0.3">
      <c r="A78" s="3" t="str">
        <f t="shared" si="1"/>
        <v/>
      </c>
      <c r="B78" s="3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3"/>
      <c r="N78" s="10"/>
      <c r="O78" s="10"/>
      <c r="P78" s="396"/>
      <c r="Q78" s="414"/>
      <c r="AL78"/>
      <c r="AM78"/>
      <c r="AN78"/>
      <c r="AV78"/>
      <c r="AW78"/>
      <c r="AX78"/>
      <c r="AY78"/>
      <c r="AZ78"/>
    </row>
    <row r="79" spans="1:52" x14ac:dyDescent="0.3">
      <c r="A79" s="3" t="str">
        <f t="shared" si="1"/>
        <v/>
      </c>
      <c r="B79" s="3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3"/>
      <c r="N79" s="10"/>
      <c r="O79" s="10"/>
      <c r="P79" s="396"/>
      <c r="Q79" s="414"/>
      <c r="AL79"/>
      <c r="AM79"/>
      <c r="AN79"/>
      <c r="AV79"/>
      <c r="AW79"/>
      <c r="AX79"/>
      <c r="AY79"/>
      <c r="AZ79"/>
    </row>
    <row r="80" spans="1:52" x14ac:dyDescent="0.3">
      <c r="A80" s="3" t="str">
        <f t="shared" si="1"/>
        <v/>
      </c>
      <c r="B80" s="3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3"/>
      <c r="N80" s="10"/>
      <c r="O80" s="10"/>
      <c r="P80" s="396"/>
      <c r="Q80" s="414"/>
      <c r="AL80"/>
      <c r="AM80"/>
      <c r="AN80"/>
      <c r="AV80"/>
      <c r="AW80"/>
      <c r="AX80"/>
      <c r="AY80"/>
      <c r="AZ80"/>
    </row>
    <row r="81" spans="1:52" x14ac:dyDescent="0.3">
      <c r="A81" s="3" t="str">
        <f t="shared" si="1"/>
        <v/>
      </c>
      <c r="B81" s="3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3"/>
      <c r="N81" s="10"/>
      <c r="O81" s="10"/>
      <c r="P81" s="396"/>
      <c r="Q81" s="414"/>
      <c r="AL81"/>
      <c r="AM81"/>
      <c r="AN81"/>
      <c r="AV81"/>
      <c r="AW81"/>
      <c r="AX81"/>
      <c r="AY81"/>
      <c r="AZ81"/>
    </row>
    <row r="82" spans="1:52" x14ac:dyDescent="0.3">
      <c r="A82" s="3" t="str">
        <f t="shared" si="1"/>
        <v/>
      </c>
      <c r="B82" s="3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3"/>
      <c r="N82" s="10"/>
      <c r="O82" s="10"/>
      <c r="P82" s="396"/>
      <c r="Q82" s="414"/>
      <c r="AL82"/>
      <c r="AM82"/>
      <c r="AN82"/>
      <c r="AV82"/>
      <c r="AW82"/>
      <c r="AX82"/>
      <c r="AY82"/>
      <c r="AZ82"/>
    </row>
    <row r="83" spans="1:52" x14ac:dyDescent="0.3">
      <c r="A83" s="3" t="str">
        <f t="shared" si="1"/>
        <v/>
      </c>
      <c r="B83" s="3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3"/>
      <c r="N83" s="10"/>
      <c r="O83" s="10"/>
      <c r="P83" s="396"/>
      <c r="Q83" s="414"/>
      <c r="AL83"/>
      <c r="AM83"/>
      <c r="AN83"/>
      <c r="AV83"/>
      <c r="AW83"/>
      <c r="AX83"/>
      <c r="AY83"/>
      <c r="AZ83"/>
    </row>
    <row r="84" spans="1:52" x14ac:dyDescent="0.3">
      <c r="A84" s="3" t="str">
        <f t="shared" si="1"/>
        <v/>
      </c>
      <c r="B84" s="3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3"/>
      <c r="N84" s="10"/>
      <c r="O84" s="10"/>
      <c r="P84" s="396"/>
      <c r="Q84" s="414"/>
      <c r="AL84"/>
      <c r="AM84"/>
      <c r="AN84"/>
      <c r="AV84"/>
      <c r="AW84"/>
      <c r="AX84"/>
      <c r="AY84"/>
      <c r="AZ84"/>
    </row>
    <row r="85" spans="1:52" x14ac:dyDescent="0.3">
      <c r="A85" s="3" t="str">
        <f t="shared" si="1"/>
        <v/>
      </c>
      <c r="B85" s="3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3"/>
      <c r="N85" s="10"/>
      <c r="O85" s="10"/>
      <c r="P85" s="396"/>
      <c r="Q85" s="414"/>
      <c r="AL85"/>
      <c r="AM85"/>
      <c r="AN85"/>
      <c r="AV85"/>
      <c r="AW85"/>
      <c r="AX85"/>
      <c r="AY85"/>
      <c r="AZ85"/>
    </row>
    <row r="86" spans="1:52" x14ac:dyDescent="0.3">
      <c r="A86" s="3" t="str">
        <f t="shared" si="1"/>
        <v/>
      </c>
      <c r="B86" s="3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3"/>
      <c r="N86" s="10"/>
      <c r="O86" s="10"/>
      <c r="P86" s="396"/>
      <c r="Q86" s="414"/>
      <c r="AL86"/>
      <c r="AM86"/>
      <c r="AN86"/>
      <c r="AV86"/>
      <c r="AW86"/>
      <c r="AX86"/>
      <c r="AY86"/>
      <c r="AZ86"/>
    </row>
    <row r="87" spans="1:52" x14ac:dyDescent="0.3">
      <c r="A87" s="3" t="str">
        <f t="shared" si="1"/>
        <v/>
      </c>
      <c r="B87" s="3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3"/>
      <c r="N87" s="10"/>
      <c r="O87" s="10"/>
      <c r="P87" s="396"/>
      <c r="Q87" s="414"/>
      <c r="AL87"/>
      <c r="AM87"/>
      <c r="AN87"/>
      <c r="AV87"/>
      <c r="AW87"/>
      <c r="AX87"/>
      <c r="AY87"/>
      <c r="AZ87"/>
    </row>
    <row r="88" spans="1:52" x14ac:dyDescent="0.3">
      <c r="A88" s="3" t="str">
        <f t="shared" si="1"/>
        <v/>
      </c>
      <c r="B88" s="3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3"/>
      <c r="N88" s="10"/>
      <c r="O88" s="10"/>
      <c r="P88" s="396"/>
      <c r="Q88" s="414"/>
      <c r="AL88"/>
      <c r="AM88"/>
      <c r="AN88"/>
      <c r="AV88"/>
      <c r="AW88"/>
      <c r="AX88"/>
      <c r="AY88"/>
      <c r="AZ88"/>
    </row>
    <row r="89" spans="1:52" x14ac:dyDescent="0.3">
      <c r="A89" s="3" t="str">
        <f t="shared" si="1"/>
        <v/>
      </c>
      <c r="B89" s="3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3"/>
      <c r="N89" s="10"/>
      <c r="O89" s="10"/>
      <c r="P89" s="396"/>
      <c r="Q89" s="414"/>
      <c r="AL89"/>
      <c r="AM89"/>
      <c r="AN89"/>
      <c r="AV89"/>
      <c r="AW89"/>
      <c r="AX89"/>
      <c r="AY89"/>
      <c r="AZ89"/>
    </row>
    <row r="90" spans="1:52" x14ac:dyDescent="0.3">
      <c r="A90" s="3" t="str">
        <f t="shared" si="1"/>
        <v/>
      </c>
      <c r="B90" s="3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3"/>
      <c r="N90" s="10"/>
      <c r="O90" s="10"/>
      <c r="P90" s="396"/>
      <c r="Q90" s="414"/>
      <c r="AL90"/>
      <c r="AM90"/>
      <c r="AN90"/>
      <c r="AV90"/>
      <c r="AW90"/>
      <c r="AX90"/>
      <c r="AY90"/>
      <c r="AZ90"/>
    </row>
    <row r="91" spans="1:52" x14ac:dyDescent="0.3">
      <c r="A91" s="3" t="str">
        <f t="shared" si="1"/>
        <v/>
      </c>
      <c r="B91" s="3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3"/>
      <c r="N91" s="10"/>
      <c r="O91" s="10"/>
      <c r="P91" s="396"/>
      <c r="Q91" s="414"/>
      <c r="AL91"/>
      <c r="AM91"/>
      <c r="AN91"/>
      <c r="AV91"/>
      <c r="AW91"/>
      <c r="AX91"/>
      <c r="AY91"/>
      <c r="AZ91"/>
    </row>
    <row r="92" spans="1:52" x14ac:dyDescent="0.3">
      <c r="A92" s="3" t="str">
        <f t="shared" si="1"/>
        <v/>
      </c>
      <c r="B92" s="3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3"/>
      <c r="N92" s="10"/>
      <c r="O92" s="10"/>
      <c r="P92" s="396"/>
      <c r="Q92" s="414"/>
      <c r="AL92"/>
      <c r="AM92"/>
      <c r="AN92"/>
      <c r="AV92"/>
      <c r="AW92"/>
      <c r="AX92"/>
      <c r="AY92"/>
      <c r="AZ92"/>
    </row>
    <row r="93" spans="1:52" x14ac:dyDescent="0.3">
      <c r="A93" s="3" t="str">
        <f t="shared" si="1"/>
        <v/>
      </c>
      <c r="B93" s="3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3"/>
      <c r="N93" s="10"/>
      <c r="O93" s="10"/>
      <c r="P93" s="396"/>
      <c r="Q93" s="414"/>
      <c r="AL93"/>
      <c r="AM93"/>
      <c r="AN93"/>
      <c r="AV93"/>
      <c r="AW93"/>
      <c r="AX93"/>
      <c r="AY93"/>
      <c r="AZ93"/>
    </row>
    <row r="94" spans="1:52" x14ac:dyDescent="0.3">
      <c r="A94" s="3" t="str">
        <f t="shared" si="1"/>
        <v/>
      </c>
      <c r="B94" s="3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3"/>
      <c r="N94" s="10"/>
      <c r="O94" s="10"/>
      <c r="P94" s="396"/>
      <c r="Q94" s="414"/>
      <c r="AL94"/>
      <c r="AM94"/>
      <c r="AN94"/>
      <c r="AV94"/>
      <c r="AW94"/>
      <c r="AX94"/>
      <c r="AY94"/>
      <c r="AZ94"/>
    </row>
    <row r="95" spans="1:52" x14ac:dyDescent="0.3">
      <c r="A95" s="3" t="str">
        <f t="shared" si="1"/>
        <v/>
      </c>
      <c r="B95" s="3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3"/>
      <c r="N95" s="10"/>
      <c r="O95" s="10"/>
      <c r="P95" s="396"/>
      <c r="Q95" s="414"/>
      <c r="AL95"/>
      <c r="AM95"/>
      <c r="AN95"/>
      <c r="AV95"/>
      <c r="AW95"/>
      <c r="AX95"/>
      <c r="AY95"/>
      <c r="AZ95"/>
    </row>
    <row r="96" spans="1:52" x14ac:dyDescent="0.3">
      <c r="A96" s="3" t="str">
        <f t="shared" si="1"/>
        <v/>
      </c>
      <c r="B96" s="3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3"/>
      <c r="N96" s="10"/>
      <c r="O96" s="10"/>
      <c r="P96" s="396"/>
      <c r="Q96" s="414"/>
      <c r="AL96"/>
      <c r="AM96"/>
      <c r="AN96"/>
      <c r="AV96"/>
      <c r="AW96"/>
      <c r="AX96"/>
      <c r="AY96"/>
      <c r="AZ96"/>
    </row>
    <row r="97" spans="1:52" x14ac:dyDescent="0.3">
      <c r="A97" s="3" t="str">
        <f t="shared" si="1"/>
        <v/>
      </c>
      <c r="B97" s="3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3"/>
      <c r="N97" s="10"/>
      <c r="O97" s="10"/>
      <c r="P97" s="396"/>
      <c r="Q97" s="414"/>
      <c r="AL97"/>
      <c r="AM97"/>
      <c r="AN97"/>
      <c r="AV97"/>
      <c r="AW97"/>
      <c r="AX97"/>
      <c r="AY97"/>
      <c r="AZ97"/>
    </row>
    <row r="98" spans="1:52" x14ac:dyDescent="0.3">
      <c r="A98" s="3" t="str">
        <f t="shared" si="1"/>
        <v/>
      </c>
      <c r="B98" s="3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3"/>
      <c r="N98" s="10"/>
      <c r="O98" s="10"/>
      <c r="P98" s="396"/>
      <c r="Q98" s="414"/>
      <c r="AL98"/>
      <c r="AM98"/>
      <c r="AN98"/>
      <c r="AV98"/>
      <c r="AW98"/>
      <c r="AX98"/>
      <c r="AY98"/>
      <c r="AZ98"/>
    </row>
    <row r="99" spans="1:52" x14ac:dyDescent="0.3">
      <c r="A99" s="3" t="str">
        <f t="shared" si="1"/>
        <v/>
      </c>
      <c r="B99" s="3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3"/>
      <c r="N99" s="10"/>
      <c r="O99" s="10"/>
      <c r="P99" s="396"/>
      <c r="Q99" s="414"/>
      <c r="AL99"/>
      <c r="AM99"/>
      <c r="AN99"/>
      <c r="AV99"/>
      <c r="AW99"/>
      <c r="AX99"/>
      <c r="AY99"/>
      <c r="AZ99"/>
    </row>
    <row r="100" spans="1:52" x14ac:dyDescent="0.3">
      <c r="A100" s="3" t="str">
        <f t="shared" si="1"/>
        <v/>
      </c>
      <c r="B100" s="3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3"/>
      <c r="N100" s="10"/>
      <c r="O100" s="10"/>
      <c r="P100" s="396"/>
      <c r="Q100" s="414"/>
      <c r="AL100"/>
      <c r="AM100"/>
      <c r="AN100"/>
      <c r="AV100"/>
      <c r="AW100"/>
      <c r="AX100"/>
      <c r="AY100"/>
      <c r="AZ100"/>
    </row>
    <row r="101" spans="1:52" x14ac:dyDescent="0.3">
      <c r="A101" s="3" t="str">
        <f t="shared" si="1"/>
        <v/>
      </c>
      <c r="B101" s="3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3"/>
      <c r="N101" s="10"/>
      <c r="O101" s="10"/>
      <c r="P101" s="396"/>
      <c r="Q101" s="414"/>
      <c r="AL101"/>
      <c r="AM101"/>
      <c r="AN101"/>
      <c r="AV101"/>
      <c r="AW101"/>
      <c r="AX101"/>
      <c r="AY101"/>
      <c r="AZ101"/>
    </row>
    <row r="102" spans="1:52" x14ac:dyDescent="0.3">
      <c r="A102" s="3" t="str">
        <f t="shared" si="1"/>
        <v/>
      </c>
      <c r="B102" s="3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3"/>
      <c r="N102" s="10"/>
      <c r="O102" s="10"/>
      <c r="P102" s="396"/>
      <c r="Q102" s="414"/>
      <c r="AL102"/>
      <c r="AM102"/>
      <c r="AN102"/>
      <c r="AV102"/>
      <c r="AW102"/>
      <c r="AX102"/>
      <c r="AY102"/>
      <c r="AZ102"/>
    </row>
    <row r="103" spans="1:52" x14ac:dyDescent="0.3">
      <c r="A103" s="3" t="str">
        <f t="shared" si="1"/>
        <v/>
      </c>
      <c r="B103" s="3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3"/>
      <c r="N103" s="10"/>
      <c r="O103" s="10"/>
      <c r="P103" s="396"/>
      <c r="Q103" s="414"/>
      <c r="AL103"/>
      <c r="AM103"/>
      <c r="AN103"/>
      <c r="AV103"/>
      <c r="AW103"/>
      <c r="AX103"/>
      <c r="AY103"/>
      <c r="AZ103"/>
    </row>
    <row r="104" spans="1:52" x14ac:dyDescent="0.3">
      <c r="A104" s="3" t="str">
        <f t="shared" si="1"/>
        <v/>
      </c>
      <c r="B104" s="3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3"/>
      <c r="N104" s="10"/>
      <c r="O104" s="10"/>
      <c r="P104" s="396"/>
      <c r="Q104" s="414"/>
      <c r="AL104"/>
      <c r="AM104"/>
      <c r="AN104"/>
      <c r="AV104"/>
      <c r="AW104"/>
      <c r="AX104"/>
      <c r="AY104"/>
      <c r="AZ104"/>
    </row>
    <row r="105" spans="1:52" x14ac:dyDescent="0.3">
      <c r="A105" s="3" t="str">
        <f t="shared" si="1"/>
        <v/>
      </c>
      <c r="B105" s="3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3"/>
      <c r="N105" s="10"/>
      <c r="O105" s="10"/>
      <c r="P105" s="396"/>
      <c r="Q105" s="414"/>
      <c r="AL105"/>
      <c r="AM105"/>
      <c r="AN105"/>
      <c r="AV105"/>
      <c r="AW105"/>
      <c r="AX105"/>
      <c r="AY105"/>
      <c r="AZ105"/>
    </row>
    <row r="106" spans="1:52" x14ac:dyDescent="0.3">
      <c r="A106" s="3" t="str">
        <f t="shared" si="1"/>
        <v/>
      </c>
      <c r="B106" s="3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3"/>
      <c r="N106" s="10"/>
      <c r="O106" s="10"/>
      <c r="P106" s="396"/>
      <c r="Q106" s="414"/>
      <c r="AL106"/>
      <c r="AM106"/>
      <c r="AN106"/>
      <c r="AV106"/>
      <c r="AW106"/>
      <c r="AX106"/>
      <c r="AY106"/>
      <c r="AZ106"/>
    </row>
    <row r="107" spans="1:52" x14ac:dyDescent="0.3">
      <c r="A107" s="3" t="str">
        <f t="shared" si="1"/>
        <v/>
      </c>
      <c r="B107" s="3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3"/>
      <c r="N107" s="10"/>
      <c r="O107" s="10"/>
      <c r="P107" s="396"/>
      <c r="Q107" s="414"/>
      <c r="AL107"/>
      <c r="AM107"/>
      <c r="AN107"/>
      <c r="AV107"/>
      <c r="AW107"/>
      <c r="AX107"/>
      <c r="AY107"/>
      <c r="AZ107"/>
    </row>
    <row r="108" spans="1:52" x14ac:dyDescent="0.3">
      <c r="A108" s="3" t="str">
        <f t="shared" si="1"/>
        <v/>
      </c>
      <c r="B108" s="3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3"/>
      <c r="N108" s="10"/>
      <c r="O108" s="10"/>
      <c r="P108" s="396"/>
      <c r="Q108" s="414"/>
      <c r="AL108"/>
      <c r="AM108"/>
      <c r="AN108"/>
      <c r="AV108"/>
      <c r="AW108"/>
      <c r="AX108"/>
      <c r="AY108"/>
      <c r="AZ108"/>
    </row>
    <row r="109" spans="1:52" x14ac:dyDescent="0.3">
      <c r="A109" s="3" t="str">
        <f t="shared" si="1"/>
        <v/>
      </c>
      <c r="B109" s="3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3"/>
      <c r="N109" s="10"/>
      <c r="O109" s="10"/>
      <c r="P109" s="396"/>
      <c r="Q109" s="414"/>
      <c r="AL109"/>
      <c r="AM109"/>
      <c r="AN109"/>
      <c r="AV109"/>
      <c r="AW109"/>
      <c r="AX109"/>
      <c r="AY109"/>
      <c r="AZ109"/>
    </row>
    <row r="110" spans="1:52" x14ac:dyDescent="0.3">
      <c r="A110" s="3" t="str">
        <f t="shared" si="1"/>
        <v/>
      </c>
      <c r="B110" s="3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3"/>
      <c r="N110" s="10"/>
      <c r="O110" s="10"/>
      <c r="P110" s="396"/>
      <c r="Q110" s="414"/>
      <c r="AL110"/>
      <c r="AM110"/>
      <c r="AN110"/>
      <c r="AV110"/>
      <c r="AW110"/>
      <c r="AX110"/>
      <c r="AY110"/>
      <c r="AZ110"/>
    </row>
    <row r="111" spans="1:52" x14ac:dyDescent="0.3">
      <c r="A111" s="3" t="str">
        <f t="shared" si="1"/>
        <v/>
      </c>
      <c r="B111" s="3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3"/>
      <c r="N111" s="10"/>
      <c r="O111" s="10"/>
      <c r="P111" s="396"/>
      <c r="Q111" s="414"/>
      <c r="AL111"/>
      <c r="AM111"/>
      <c r="AN111"/>
      <c r="AV111"/>
      <c r="AW111"/>
      <c r="AX111"/>
      <c r="AY111"/>
      <c r="AZ111"/>
    </row>
    <row r="112" spans="1:52" x14ac:dyDescent="0.3">
      <c r="A112" s="3" t="str">
        <f t="shared" si="1"/>
        <v/>
      </c>
      <c r="B112" s="3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3"/>
      <c r="N112" s="10"/>
      <c r="O112" s="10"/>
      <c r="P112" s="396"/>
      <c r="Q112" s="414"/>
      <c r="AL112"/>
      <c r="AM112"/>
      <c r="AN112"/>
      <c r="AV112"/>
      <c r="AW112"/>
      <c r="AX112"/>
      <c r="AY112"/>
      <c r="AZ112"/>
    </row>
    <row r="113" spans="1:52" x14ac:dyDescent="0.3">
      <c r="A113" s="3" t="str">
        <f t="shared" si="1"/>
        <v/>
      </c>
      <c r="B113" s="3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3"/>
      <c r="N113" s="10"/>
      <c r="O113" s="10"/>
      <c r="P113" s="396"/>
      <c r="Q113" s="414"/>
      <c r="AL113"/>
      <c r="AM113"/>
      <c r="AN113"/>
      <c r="AV113"/>
      <c r="AW113"/>
      <c r="AX113"/>
      <c r="AY113"/>
      <c r="AZ113"/>
    </row>
    <row r="114" spans="1:52" x14ac:dyDescent="0.3">
      <c r="A114" s="3" t="str">
        <f t="shared" si="1"/>
        <v/>
      </c>
      <c r="B114" s="3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3"/>
      <c r="N114" s="10"/>
      <c r="O114" s="10"/>
      <c r="P114" s="396"/>
      <c r="Q114" s="414"/>
      <c r="AL114"/>
      <c r="AM114"/>
      <c r="AN114"/>
      <c r="AV114"/>
      <c r="AW114"/>
      <c r="AX114"/>
      <c r="AY114"/>
      <c r="AZ114"/>
    </row>
    <row r="115" spans="1:52" x14ac:dyDescent="0.3">
      <c r="A115" s="3" t="str">
        <f t="shared" si="1"/>
        <v/>
      </c>
      <c r="B115" s="3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3"/>
      <c r="N115" s="10"/>
      <c r="O115" s="10"/>
      <c r="P115" s="396"/>
      <c r="Q115" s="414"/>
      <c r="AL115"/>
      <c r="AM115"/>
      <c r="AN115"/>
      <c r="AV115"/>
      <c r="AW115"/>
      <c r="AX115"/>
      <c r="AY115"/>
      <c r="AZ115"/>
    </row>
    <row r="116" spans="1:52" x14ac:dyDescent="0.3">
      <c r="A116" s="3" t="str">
        <f t="shared" si="1"/>
        <v/>
      </c>
      <c r="B116" s="3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3"/>
      <c r="N116" s="10"/>
      <c r="O116" s="10"/>
      <c r="P116" s="396"/>
      <c r="Q116" s="414"/>
      <c r="AL116"/>
      <c r="AM116"/>
      <c r="AN116"/>
      <c r="AV116"/>
      <c r="AW116"/>
      <c r="AX116"/>
      <c r="AY116"/>
      <c r="AZ116"/>
    </row>
    <row r="117" spans="1:52" x14ac:dyDescent="0.3">
      <c r="A117" s="3" t="str">
        <f t="shared" si="1"/>
        <v/>
      </c>
      <c r="B117" s="3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3"/>
      <c r="N117" s="10"/>
      <c r="O117" s="10"/>
      <c r="P117" s="396"/>
      <c r="Q117" s="414"/>
      <c r="AL117"/>
      <c r="AM117"/>
      <c r="AN117"/>
      <c r="AV117"/>
      <c r="AW117"/>
      <c r="AX117"/>
      <c r="AY117"/>
      <c r="AZ117"/>
    </row>
    <row r="118" spans="1:52" x14ac:dyDescent="0.3">
      <c r="A118" s="3" t="str">
        <f t="shared" si="1"/>
        <v/>
      </c>
      <c r="B118" s="3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3"/>
      <c r="N118" s="10"/>
      <c r="O118" s="10"/>
      <c r="P118" s="396"/>
      <c r="Q118" s="414"/>
      <c r="AL118"/>
      <c r="AM118"/>
      <c r="AN118"/>
      <c r="AV118"/>
      <c r="AW118"/>
      <c r="AX118"/>
      <c r="AY118"/>
      <c r="AZ118"/>
    </row>
    <row r="119" spans="1:52" x14ac:dyDescent="0.3">
      <c r="A119" s="3" t="str">
        <f t="shared" si="1"/>
        <v/>
      </c>
      <c r="B119" s="3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3"/>
      <c r="N119" s="10"/>
      <c r="O119" s="10"/>
      <c r="P119" s="396"/>
      <c r="Q119" s="414"/>
      <c r="AL119"/>
      <c r="AM119"/>
      <c r="AN119"/>
      <c r="AV119"/>
      <c r="AW119"/>
      <c r="AX119"/>
      <c r="AY119"/>
      <c r="AZ119"/>
    </row>
    <row r="120" spans="1:52" x14ac:dyDescent="0.3">
      <c r="A120" s="3" t="str">
        <f t="shared" si="1"/>
        <v/>
      </c>
      <c r="B120" s="3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3"/>
      <c r="N120" s="10"/>
      <c r="O120" s="10"/>
      <c r="P120" s="396"/>
      <c r="Q120" s="414"/>
      <c r="AL120"/>
      <c r="AM120"/>
      <c r="AN120"/>
      <c r="AV120"/>
      <c r="AW120"/>
      <c r="AX120"/>
      <c r="AY120"/>
      <c r="AZ120"/>
    </row>
    <row r="121" spans="1:52" x14ac:dyDescent="0.3">
      <c r="A121" s="3" t="str">
        <f t="shared" si="1"/>
        <v/>
      </c>
      <c r="B121" s="3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3"/>
      <c r="N121" s="10"/>
      <c r="O121" s="10"/>
      <c r="P121" s="396"/>
      <c r="Q121" s="414"/>
      <c r="AL121"/>
      <c r="AM121"/>
      <c r="AN121"/>
      <c r="AV121"/>
      <c r="AW121"/>
      <c r="AX121"/>
      <c r="AY121"/>
      <c r="AZ121"/>
    </row>
    <row r="122" spans="1:52" x14ac:dyDescent="0.3">
      <c r="A122" s="3" t="str">
        <f t="shared" si="1"/>
        <v/>
      </c>
      <c r="B122" s="3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3"/>
      <c r="N122" s="10"/>
      <c r="O122" s="10"/>
      <c r="P122" s="396"/>
      <c r="Q122" s="414"/>
      <c r="AL122"/>
      <c r="AM122"/>
      <c r="AN122"/>
      <c r="AV122"/>
      <c r="AW122"/>
      <c r="AX122"/>
      <c r="AY122"/>
      <c r="AZ122"/>
    </row>
    <row r="123" spans="1:52" x14ac:dyDescent="0.3">
      <c r="A123" s="3" t="str">
        <f t="shared" si="1"/>
        <v/>
      </c>
      <c r="B123" s="3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3"/>
      <c r="N123" s="10"/>
      <c r="O123" s="10"/>
      <c r="P123" s="396"/>
      <c r="Q123" s="414"/>
      <c r="AL123"/>
      <c r="AM123"/>
      <c r="AN123"/>
      <c r="AV123"/>
      <c r="AW123"/>
      <c r="AX123"/>
      <c r="AY123"/>
      <c r="AZ123"/>
    </row>
    <row r="124" spans="1:52" x14ac:dyDescent="0.3">
      <c r="A124" s="3" t="str">
        <f t="shared" si="1"/>
        <v/>
      </c>
      <c r="B124" s="3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3"/>
      <c r="N124" s="10"/>
      <c r="O124" s="10"/>
      <c r="P124" s="396"/>
      <c r="Q124" s="414"/>
      <c r="AL124"/>
      <c r="AM124"/>
      <c r="AN124"/>
      <c r="AV124"/>
      <c r="AW124"/>
      <c r="AX124"/>
      <c r="AY124"/>
      <c r="AZ124"/>
    </row>
    <row r="125" spans="1:52" x14ac:dyDescent="0.3">
      <c r="A125" s="3" t="str">
        <f t="shared" si="1"/>
        <v/>
      </c>
      <c r="B125" s="3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3"/>
      <c r="N125" s="10"/>
      <c r="O125" s="10"/>
      <c r="P125" s="396"/>
      <c r="Q125" s="414"/>
      <c r="AL125"/>
      <c r="AM125"/>
      <c r="AN125"/>
      <c r="AV125"/>
      <c r="AW125"/>
      <c r="AX125"/>
      <c r="AY125"/>
      <c r="AZ125"/>
    </row>
    <row r="126" spans="1:52" x14ac:dyDescent="0.3">
      <c r="A126" s="3" t="str">
        <f t="shared" si="1"/>
        <v/>
      </c>
      <c r="B126" s="3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3"/>
      <c r="N126" s="10"/>
      <c r="O126" s="10"/>
      <c r="P126" s="396"/>
      <c r="Q126" s="414"/>
      <c r="AL126"/>
      <c r="AM126"/>
      <c r="AN126"/>
      <c r="AV126"/>
      <c r="AW126"/>
      <c r="AX126"/>
      <c r="AY126"/>
      <c r="AZ126"/>
    </row>
    <row r="127" spans="1:52" x14ac:dyDescent="0.3">
      <c r="A127" s="3" t="str">
        <f t="shared" si="1"/>
        <v/>
      </c>
      <c r="B127" s="3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3"/>
      <c r="N127" s="10"/>
      <c r="O127" s="10"/>
      <c r="P127" s="396"/>
      <c r="Q127" s="414"/>
      <c r="AL127"/>
      <c r="AM127"/>
      <c r="AN127"/>
      <c r="AV127"/>
      <c r="AW127"/>
      <c r="AX127"/>
      <c r="AY127"/>
      <c r="AZ127"/>
    </row>
    <row r="128" spans="1:52" x14ac:dyDescent="0.3">
      <c r="A128" s="3" t="str">
        <f t="shared" si="1"/>
        <v/>
      </c>
      <c r="B128" s="3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3"/>
      <c r="N128" s="10"/>
      <c r="O128" s="10"/>
      <c r="P128" s="396"/>
      <c r="Q128" s="414"/>
      <c r="AL128"/>
      <c r="AM128"/>
      <c r="AN128"/>
      <c r="AV128"/>
      <c r="AW128"/>
      <c r="AX128"/>
      <c r="AY128"/>
      <c r="AZ128"/>
    </row>
    <row r="129" spans="1:52" x14ac:dyDescent="0.3">
      <c r="A129" s="3" t="str">
        <f t="shared" si="1"/>
        <v/>
      </c>
      <c r="B129" s="3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3"/>
      <c r="N129" s="10"/>
      <c r="O129" s="10"/>
      <c r="P129" s="396"/>
      <c r="Q129" s="414"/>
      <c r="AL129"/>
      <c r="AM129"/>
      <c r="AN129"/>
      <c r="AV129"/>
      <c r="AW129"/>
      <c r="AX129"/>
      <c r="AY129"/>
      <c r="AZ129"/>
    </row>
    <row r="130" spans="1:52" x14ac:dyDescent="0.3">
      <c r="A130" s="3" t="str">
        <f t="shared" si="1"/>
        <v/>
      </c>
      <c r="B130" s="3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3"/>
      <c r="N130" s="10"/>
      <c r="O130" s="10"/>
      <c r="P130" s="396"/>
      <c r="Q130" s="414"/>
      <c r="AL130"/>
      <c r="AM130"/>
      <c r="AN130"/>
      <c r="AV130"/>
      <c r="AW130"/>
      <c r="AX130"/>
      <c r="AY130"/>
      <c r="AZ130"/>
    </row>
    <row r="131" spans="1:52" x14ac:dyDescent="0.3">
      <c r="A131" s="3" t="str">
        <f t="shared" si="1"/>
        <v/>
      </c>
      <c r="B131" s="3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3"/>
      <c r="N131" s="10"/>
      <c r="O131" s="10"/>
      <c r="P131" s="396"/>
      <c r="Q131" s="414"/>
      <c r="AL131"/>
      <c r="AM131"/>
      <c r="AN131"/>
      <c r="AV131"/>
      <c r="AW131"/>
      <c r="AX131"/>
      <c r="AY131"/>
      <c r="AZ131"/>
    </row>
    <row r="132" spans="1:52" x14ac:dyDescent="0.3">
      <c r="A132" s="3" t="str">
        <f t="shared" si="1"/>
        <v/>
      </c>
      <c r="B132" s="3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3"/>
      <c r="N132" s="10"/>
      <c r="O132" s="10"/>
      <c r="P132" s="396"/>
      <c r="Q132" s="414"/>
      <c r="AL132"/>
      <c r="AM132"/>
      <c r="AN132"/>
      <c r="AV132"/>
      <c r="AW132"/>
      <c r="AX132"/>
      <c r="AY132"/>
      <c r="AZ132"/>
    </row>
    <row r="133" spans="1:52" x14ac:dyDescent="0.3">
      <c r="A133" s="3" t="str">
        <f t="shared" ref="A133:A196" si="2">+IF(B133="","",A132+1)</f>
        <v/>
      </c>
      <c r="B133" s="3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3"/>
      <c r="N133" s="10"/>
      <c r="O133" s="10"/>
      <c r="P133" s="396"/>
      <c r="Q133" s="414"/>
      <c r="AL133"/>
      <c r="AM133"/>
      <c r="AN133"/>
      <c r="AV133"/>
      <c r="AW133"/>
      <c r="AX133"/>
      <c r="AY133"/>
      <c r="AZ133"/>
    </row>
    <row r="134" spans="1:52" x14ac:dyDescent="0.3">
      <c r="A134" s="3" t="str">
        <f t="shared" si="2"/>
        <v/>
      </c>
      <c r="B134" s="3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3"/>
      <c r="N134" s="10"/>
      <c r="O134" s="10"/>
      <c r="P134" s="396"/>
      <c r="Q134" s="414"/>
      <c r="AL134"/>
      <c r="AM134"/>
      <c r="AN134"/>
      <c r="AV134"/>
      <c r="AW134"/>
      <c r="AX134"/>
      <c r="AY134"/>
      <c r="AZ134"/>
    </row>
    <row r="135" spans="1:52" x14ac:dyDescent="0.3">
      <c r="A135" s="3" t="str">
        <f t="shared" si="2"/>
        <v/>
      </c>
      <c r="B135" s="3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3"/>
      <c r="N135" s="10"/>
      <c r="O135" s="10"/>
      <c r="P135" s="396"/>
      <c r="Q135" s="414"/>
      <c r="AL135"/>
      <c r="AM135"/>
      <c r="AN135"/>
      <c r="AV135"/>
      <c r="AW135"/>
      <c r="AX135"/>
      <c r="AY135"/>
      <c r="AZ135"/>
    </row>
    <row r="136" spans="1:52" x14ac:dyDescent="0.3">
      <c r="A136" s="3" t="str">
        <f t="shared" si="2"/>
        <v/>
      </c>
      <c r="B136" s="3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3"/>
      <c r="N136" s="10"/>
      <c r="O136" s="10"/>
      <c r="P136" s="396"/>
      <c r="Q136" s="414"/>
      <c r="AL136"/>
      <c r="AM136"/>
      <c r="AN136"/>
      <c r="AV136"/>
      <c r="AW136"/>
      <c r="AX136"/>
      <c r="AY136"/>
      <c r="AZ136"/>
    </row>
    <row r="137" spans="1:52" x14ac:dyDescent="0.3">
      <c r="A137" s="3" t="str">
        <f t="shared" si="2"/>
        <v/>
      </c>
      <c r="B137" s="3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3"/>
      <c r="N137" s="10"/>
      <c r="O137" s="10"/>
      <c r="P137" s="396"/>
      <c r="Q137" s="414"/>
      <c r="AL137"/>
      <c r="AM137"/>
      <c r="AN137"/>
      <c r="AV137"/>
      <c r="AW137"/>
      <c r="AX137"/>
      <c r="AY137"/>
      <c r="AZ137"/>
    </row>
    <row r="138" spans="1:52" x14ac:dyDescent="0.3">
      <c r="A138" s="3" t="str">
        <f t="shared" si="2"/>
        <v/>
      </c>
      <c r="B138" s="3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3"/>
      <c r="N138" s="10"/>
      <c r="O138" s="10"/>
      <c r="P138" s="396"/>
      <c r="Q138" s="414"/>
      <c r="AL138"/>
      <c r="AM138"/>
      <c r="AN138"/>
      <c r="AV138"/>
      <c r="AW138"/>
      <c r="AX138"/>
      <c r="AY138"/>
      <c r="AZ138"/>
    </row>
    <row r="139" spans="1:52" x14ac:dyDescent="0.3">
      <c r="A139" s="3" t="str">
        <f t="shared" si="2"/>
        <v/>
      </c>
      <c r="B139" s="3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3"/>
      <c r="N139" s="10"/>
      <c r="O139" s="10"/>
      <c r="P139" s="396"/>
      <c r="Q139" s="414"/>
      <c r="AL139"/>
      <c r="AM139"/>
      <c r="AN139"/>
      <c r="AV139"/>
      <c r="AW139"/>
      <c r="AX139"/>
      <c r="AY139"/>
      <c r="AZ139"/>
    </row>
    <row r="140" spans="1:52" x14ac:dyDescent="0.3">
      <c r="A140" s="3" t="str">
        <f t="shared" si="2"/>
        <v/>
      </c>
      <c r="B140" s="3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3"/>
      <c r="N140" s="10"/>
      <c r="O140" s="10"/>
      <c r="P140" s="396"/>
      <c r="Q140" s="414"/>
      <c r="AL140"/>
      <c r="AM140"/>
      <c r="AN140"/>
      <c r="AV140"/>
      <c r="AW140"/>
      <c r="AX140"/>
      <c r="AY140"/>
      <c r="AZ140"/>
    </row>
    <row r="141" spans="1:52" x14ac:dyDescent="0.3">
      <c r="A141" s="3" t="str">
        <f t="shared" si="2"/>
        <v/>
      </c>
      <c r="B141" s="3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3"/>
      <c r="N141" s="10"/>
      <c r="O141" s="10"/>
      <c r="P141" s="396"/>
      <c r="Q141" s="414"/>
      <c r="AL141"/>
      <c r="AM141"/>
      <c r="AN141"/>
      <c r="AV141"/>
      <c r="AW141"/>
      <c r="AX141"/>
      <c r="AY141"/>
      <c r="AZ141"/>
    </row>
    <row r="142" spans="1:52" x14ac:dyDescent="0.3">
      <c r="A142" s="3" t="str">
        <f t="shared" si="2"/>
        <v/>
      </c>
      <c r="B142" s="3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3"/>
      <c r="N142" s="10"/>
      <c r="O142" s="10"/>
      <c r="P142" s="396"/>
      <c r="Q142" s="414"/>
      <c r="AL142"/>
      <c r="AM142"/>
      <c r="AN142"/>
      <c r="AV142"/>
      <c r="AW142"/>
      <c r="AX142"/>
      <c r="AY142"/>
      <c r="AZ142"/>
    </row>
    <row r="143" spans="1:52" x14ac:dyDescent="0.3">
      <c r="A143" s="3" t="str">
        <f t="shared" si="2"/>
        <v/>
      </c>
      <c r="B143" s="3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3"/>
      <c r="N143" s="10"/>
      <c r="O143" s="10"/>
      <c r="P143" s="396"/>
      <c r="Q143" s="414"/>
      <c r="AL143"/>
      <c r="AM143"/>
      <c r="AN143"/>
      <c r="AV143"/>
      <c r="AW143"/>
      <c r="AX143"/>
      <c r="AY143"/>
      <c r="AZ143"/>
    </row>
    <row r="144" spans="1:52" x14ac:dyDescent="0.3">
      <c r="A144" s="3" t="str">
        <f t="shared" si="2"/>
        <v/>
      </c>
      <c r="B144" s="3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3"/>
      <c r="N144" s="10"/>
      <c r="O144" s="10"/>
      <c r="P144" s="396"/>
      <c r="Q144" s="414"/>
      <c r="AL144"/>
      <c r="AM144"/>
      <c r="AN144"/>
      <c r="AV144"/>
      <c r="AW144"/>
      <c r="AX144"/>
      <c r="AY144"/>
      <c r="AZ144"/>
    </row>
    <row r="145" spans="1:52" x14ac:dyDescent="0.3">
      <c r="A145" s="3" t="str">
        <f t="shared" si="2"/>
        <v/>
      </c>
      <c r="B145" s="3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3"/>
      <c r="N145" s="10"/>
      <c r="O145" s="10"/>
      <c r="P145" s="396"/>
      <c r="Q145" s="414"/>
      <c r="AL145"/>
      <c r="AM145"/>
      <c r="AN145"/>
      <c r="AV145"/>
      <c r="AW145"/>
      <c r="AX145"/>
      <c r="AY145"/>
      <c r="AZ145"/>
    </row>
    <row r="146" spans="1:52" x14ac:dyDescent="0.3">
      <c r="A146" s="3" t="str">
        <f t="shared" si="2"/>
        <v/>
      </c>
      <c r="B146" s="3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3"/>
      <c r="N146" s="10"/>
      <c r="O146" s="10"/>
      <c r="P146" s="396"/>
      <c r="Q146" s="414"/>
      <c r="AL146"/>
      <c r="AM146"/>
      <c r="AN146"/>
      <c r="AV146"/>
      <c r="AW146"/>
      <c r="AX146"/>
      <c r="AY146"/>
      <c r="AZ146"/>
    </row>
    <row r="147" spans="1:52" x14ac:dyDescent="0.3">
      <c r="A147" s="3" t="str">
        <f t="shared" si="2"/>
        <v/>
      </c>
      <c r="B147" s="3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3"/>
      <c r="N147" s="10"/>
      <c r="O147" s="10"/>
      <c r="P147" s="396"/>
      <c r="Q147" s="414"/>
      <c r="AL147"/>
      <c r="AM147"/>
      <c r="AN147"/>
      <c r="AV147"/>
      <c r="AW147"/>
      <c r="AX147"/>
      <c r="AY147"/>
      <c r="AZ147"/>
    </row>
    <row r="148" spans="1:52" x14ac:dyDescent="0.3">
      <c r="A148" s="3" t="str">
        <f t="shared" si="2"/>
        <v/>
      </c>
      <c r="B148" s="3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3"/>
      <c r="N148" s="10"/>
      <c r="O148" s="10"/>
      <c r="P148" s="396"/>
      <c r="Q148" s="414"/>
      <c r="AL148"/>
      <c r="AM148"/>
      <c r="AN148"/>
      <c r="AV148"/>
      <c r="AW148"/>
      <c r="AX148"/>
      <c r="AY148"/>
      <c r="AZ148"/>
    </row>
    <row r="149" spans="1:52" x14ac:dyDescent="0.3">
      <c r="A149" s="3" t="str">
        <f t="shared" si="2"/>
        <v/>
      </c>
      <c r="B149" s="3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3"/>
      <c r="N149" s="10"/>
      <c r="O149" s="10"/>
      <c r="P149" s="396"/>
      <c r="Q149" s="414"/>
      <c r="AL149"/>
      <c r="AM149"/>
      <c r="AN149"/>
      <c r="AV149"/>
      <c r="AW149"/>
      <c r="AX149"/>
      <c r="AY149"/>
      <c r="AZ149"/>
    </row>
    <row r="150" spans="1:52" x14ac:dyDescent="0.3">
      <c r="A150" s="3" t="str">
        <f t="shared" si="2"/>
        <v/>
      </c>
      <c r="B150" s="3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3"/>
      <c r="N150" s="10"/>
      <c r="O150" s="10"/>
      <c r="P150" s="396"/>
      <c r="Q150" s="414"/>
      <c r="AL150"/>
      <c r="AM150"/>
      <c r="AN150"/>
      <c r="AV150"/>
      <c r="AW150"/>
      <c r="AX150"/>
      <c r="AY150"/>
      <c r="AZ150"/>
    </row>
    <row r="151" spans="1:52" x14ac:dyDescent="0.3">
      <c r="A151" s="3" t="str">
        <f t="shared" si="2"/>
        <v/>
      </c>
      <c r="B151" s="3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3"/>
      <c r="N151" s="10"/>
      <c r="O151" s="10"/>
      <c r="P151" s="396"/>
      <c r="Q151" s="414"/>
      <c r="AL151"/>
      <c r="AM151"/>
      <c r="AN151"/>
      <c r="AV151"/>
      <c r="AW151"/>
      <c r="AX151"/>
      <c r="AY151"/>
      <c r="AZ151"/>
    </row>
    <row r="152" spans="1:52" x14ac:dyDescent="0.3">
      <c r="A152" s="3" t="str">
        <f t="shared" si="2"/>
        <v/>
      </c>
      <c r="B152" s="3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3"/>
      <c r="N152" s="10"/>
      <c r="O152" s="10"/>
      <c r="P152" s="396"/>
      <c r="Q152" s="414"/>
      <c r="AL152"/>
      <c r="AM152"/>
      <c r="AN152"/>
      <c r="AV152"/>
      <c r="AW152"/>
      <c r="AX152"/>
      <c r="AY152"/>
      <c r="AZ152"/>
    </row>
    <row r="153" spans="1:52" x14ac:dyDescent="0.3">
      <c r="A153" s="3" t="str">
        <f t="shared" si="2"/>
        <v/>
      </c>
      <c r="B153" s="3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3"/>
      <c r="N153" s="10"/>
      <c r="O153" s="10"/>
      <c r="P153" s="396"/>
      <c r="Q153" s="414"/>
      <c r="AL153"/>
      <c r="AM153"/>
      <c r="AN153"/>
      <c r="AV153"/>
      <c r="AW153"/>
      <c r="AX153"/>
      <c r="AY153"/>
      <c r="AZ153"/>
    </row>
    <row r="154" spans="1:52" x14ac:dyDescent="0.3">
      <c r="A154" s="3" t="str">
        <f t="shared" si="2"/>
        <v/>
      </c>
      <c r="B154" s="3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3"/>
      <c r="N154" s="10"/>
      <c r="O154" s="10"/>
      <c r="P154" s="396"/>
      <c r="Q154" s="414"/>
      <c r="AL154"/>
      <c r="AM154"/>
      <c r="AN154"/>
      <c r="AV154"/>
      <c r="AW154"/>
      <c r="AX154"/>
      <c r="AY154"/>
      <c r="AZ154"/>
    </row>
    <row r="155" spans="1:52" x14ac:dyDescent="0.3">
      <c r="A155" s="3" t="str">
        <f t="shared" si="2"/>
        <v/>
      </c>
      <c r="B155" s="3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3"/>
      <c r="N155" s="10"/>
      <c r="O155" s="10"/>
      <c r="P155" s="396"/>
      <c r="Q155" s="414"/>
      <c r="AL155"/>
      <c r="AM155"/>
      <c r="AN155"/>
      <c r="AV155"/>
      <c r="AW155"/>
      <c r="AX155"/>
      <c r="AY155"/>
      <c r="AZ155"/>
    </row>
    <row r="156" spans="1:52" x14ac:dyDescent="0.3">
      <c r="A156" s="3" t="str">
        <f t="shared" si="2"/>
        <v/>
      </c>
      <c r="B156" s="3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3"/>
      <c r="N156" s="10"/>
      <c r="O156" s="10"/>
      <c r="P156" s="396"/>
      <c r="Q156" s="414"/>
      <c r="AL156"/>
      <c r="AM156"/>
      <c r="AN156"/>
      <c r="AV156"/>
      <c r="AW156"/>
      <c r="AX156"/>
      <c r="AY156"/>
      <c r="AZ156"/>
    </row>
    <row r="157" spans="1:52" x14ac:dyDescent="0.3">
      <c r="A157" s="3" t="str">
        <f t="shared" si="2"/>
        <v/>
      </c>
      <c r="B157" s="3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3"/>
      <c r="N157" s="10"/>
      <c r="O157" s="10"/>
      <c r="P157" s="396"/>
      <c r="Q157" s="414"/>
      <c r="AL157"/>
      <c r="AM157"/>
      <c r="AN157"/>
      <c r="AV157"/>
      <c r="AW157"/>
      <c r="AX157"/>
      <c r="AY157"/>
      <c r="AZ157"/>
    </row>
    <row r="158" spans="1:52" x14ac:dyDescent="0.3">
      <c r="A158" s="3" t="str">
        <f t="shared" si="2"/>
        <v/>
      </c>
      <c r="B158" s="3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3"/>
      <c r="N158" s="10"/>
      <c r="O158" s="10"/>
      <c r="P158" s="396"/>
      <c r="Q158" s="414"/>
      <c r="AL158"/>
      <c r="AM158"/>
      <c r="AN158"/>
      <c r="AV158"/>
      <c r="AW158"/>
      <c r="AX158"/>
      <c r="AY158"/>
      <c r="AZ158"/>
    </row>
    <row r="159" spans="1:52" x14ac:dyDescent="0.3">
      <c r="A159" s="3" t="str">
        <f t="shared" si="2"/>
        <v/>
      </c>
      <c r="B159" s="3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3"/>
      <c r="N159" s="10"/>
      <c r="O159" s="10"/>
      <c r="P159" s="396"/>
      <c r="Q159" s="414"/>
      <c r="AL159"/>
      <c r="AM159"/>
      <c r="AN159"/>
      <c r="AV159"/>
      <c r="AW159"/>
      <c r="AX159"/>
      <c r="AY159"/>
      <c r="AZ159"/>
    </row>
    <row r="160" spans="1:52" x14ac:dyDescent="0.3">
      <c r="A160" s="3" t="str">
        <f t="shared" si="2"/>
        <v/>
      </c>
      <c r="B160" s="3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3"/>
      <c r="N160" s="10"/>
      <c r="O160" s="10"/>
      <c r="P160" s="396"/>
      <c r="Q160" s="414"/>
      <c r="AL160"/>
      <c r="AM160"/>
      <c r="AN160"/>
      <c r="AV160"/>
      <c r="AW160"/>
      <c r="AX160"/>
      <c r="AY160"/>
      <c r="AZ160"/>
    </row>
    <row r="161" spans="1:52" x14ac:dyDescent="0.3">
      <c r="A161" s="3" t="str">
        <f t="shared" si="2"/>
        <v/>
      </c>
      <c r="B161" s="3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3"/>
      <c r="N161" s="10"/>
      <c r="O161" s="10"/>
      <c r="P161" s="396"/>
      <c r="Q161" s="414"/>
      <c r="AL161"/>
      <c r="AM161"/>
      <c r="AN161"/>
      <c r="AV161"/>
      <c r="AW161"/>
      <c r="AX161"/>
      <c r="AY161"/>
      <c r="AZ161"/>
    </row>
    <row r="162" spans="1:52" x14ac:dyDescent="0.3">
      <c r="A162" s="3" t="str">
        <f t="shared" si="2"/>
        <v/>
      </c>
      <c r="B162" s="3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3"/>
      <c r="N162" s="10"/>
      <c r="O162" s="10"/>
      <c r="P162" s="396"/>
      <c r="Q162" s="414"/>
      <c r="AL162"/>
      <c r="AM162"/>
      <c r="AN162"/>
      <c r="AV162"/>
      <c r="AW162"/>
      <c r="AX162"/>
      <c r="AY162"/>
      <c r="AZ162"/>
    </row>
    <row r="163" spans="1:52" x14ac:dyDescent="0.3">
      <c r="A163" s="3" t="str">
        <f t="shared" si="2"/>
        <v/>
      </c>
      <c r="B163" s="3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3"/>
      <c r="N163" s="10"/>
      <c r="O163" s="10"/>
      <c r="P163" s="396"/>
      <c r="Q163" s="414"/>
      <c r="AL163"/>
      <c r="AM163"/>
      <c r="AN163"/>
      <c r="AV163"/>
      <c r="AW163"/>
      <c r="AX163"/>
      <c r="AY163"/>
      <c r="AZ163"/>
    </row>
    <row r="164" spans="1:52" x14ac:dyDescent="0.3">
      <c r="A164" s="3" t="str">
        <f t="shared" si="2"/>
        <v/>
      </c>
      <c r="B164" s="3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3"/>
      <c r="N164" s="10"/>
      <c r="O164" s="10"/>
      <c r="P164" s="396"/>
      <c r="Q164" s="414"/>
      <c r="AL164"/>
      <c r="AM164"/>
      <c r="AN164"/>
      <c r="AV164"/>
      <c r="AW164"/>
      <c r="AX164"/>
      <c r="AY164"/>
      <c r="AZ164"/>
    </row>
    <row r="165" spans="1:52" x14ac:dyDescent="0.3">
      <c r="A165" s="3" t="str">
        <f t="shared" si="2"/>
        <v/>
      </c>
      <c r="B165" s="3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3"/>
      <c r="N165" s="10"/>
      <c r="O165" s="10"/>
      <c r="P165" s="396"/>
      <c r="Q165" s="414"/>
      <c r="AL165"/>
      <c r="AM165"/>
      <c r="AN165"/>
      <c r="AV165"/>
      <c r="AW165"/>
      <c r="AX165"/>
      <c r="AY165"/>
      <c r="AZ165"/>
    </row>
    <row r="166" spans="1:52" x14ac:dyDescent="0.3">
      <c r="A166" s="3" t="str">
        <f t="shared" si="2"/>
        <v/>
      </c>
      <c r="B166" s="3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3"/>
      <c r="N166" s="10"/>
      <c r="O166" s="10"/>
      <c r="P166" s="396"/>
      <c r="Q166" s="414"/>
      <c r="AL166"/>
      <c r="AM166"/>
      <c r="AN166"/>
      <c r="AV166"/>
      <c r="AW166"/>
      <c r="AX166"/>
      <c r="AY166"/>
      <c r="AZ166"/>
    </row>
    <row r="167" spans="1:52" x14ac:dyDescent="0.3">
      <c r="A167" s="3" t="str">
        <f t="shared" si="2"/>
        <v/>
      </c>
      <c r="B167" s="3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3"/>
      <c r="N167" s="10"/>
      <c r="O167" s="10"/>
      <c r="P167" s="396"/>
      <c r="Q167" s="414"/>
      <c r="AL167"/>
      <c r="AM167"/>
      <c r="AN167"/>
      <c r="AV167"/>
      <c r="AW167"/>
      <c r="AX167"/>
      <c r="AY167"/>
      <c r="AZ167"/>
    </row>
    <row r="168" spans="1:52" x14ac:dyDescent="0.3">
      <c r="A168" s="3" t="str">
        <f t="shared" si="2"/>
        <v/>
      </c>
      <c r="B168" s="3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3"/>
      <c r="N168" s="10"/>
      <c r="O168" s="10"/>
      <c r="P168" s="396"/>
      <c r="Q168" s="414"/>
      <c r="AL168"/>
      <c r="AM168"/>
      <c r="AN168"/>
      <c r="AV168"/>
      <c r="AW168"/>
      <c r="AX168"/>
      <c r="AY168"/>
      <c r="AZ168"/>
    </row>
    <row r="169" spans="1:52" x14ac:dyDescent="0.3">
      <c r="A169" s="3" t="str">
        <f t="shared" si="2"/>
        <v/>
      </c>
      <c r="B169" s="3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3"/>
      <c r="N169" s="10"/>
      <c r="O169" s="10"/>
      <c r="P169" s="396"/>
      <c r="Q169" s="414"/>
      <c r="AL169"/>
      <c r="AM169"/>
      <c r="AN169"/>
      <c r="AV169"/>
      <c r="AW169"/>
      <c r="AX169"/>
      <c r="AY169"/>
      <c r="AZ169"/>
    </row>
    <row r="170" spans="1:52" x14ac:dyDescent="0.3">
      <c r="A170" s="3" t="str">
        <f t="shared" si="2"/>
        <v/>
      </c>
      <c r="B170" s="3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3"/>
      <c r="N170" s="10"/>
      <c r="O170" s="10"/>
      <c r="P170" s="396"/>
      <c r="Q170" s="414"/>
      <c r="AL170"/>
      <c r="AM170"/>
      <c r="AN170"/>
      <c r="AV170"/>
      <c r="AW170"/>
      <c r="AX170"/>
      <c r="AY170"/>
      <c r="AZ170"/>
    </row>
    <row r="171" spans="1:52" x14ac:dyDescent="0.3">
      <c r="A171" s="3" t="str">
        <f t="shared" si="2"/>
        <v/>
      </c>
      <c r="B171" s="3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3"/>
      <c r="N171" s="10"/>
      <c r="O171" s="10"/>
      <c r="P171" s="396"/>
      <c r="Q171" s="414"/>
      <c r="AL171"/>
      <c r="AM171"/>
      <c r="AN171"/>
      <c r="AV171"/>
      <c r="AW171"/>
      <c r="AX171"/>
      <c r="AY171"/>
      <c r="AZ171"/>
    </row>
    <row r="172" spans="1:52" x14ac:dyDescent="0.3">
      <c r="A172" s="3" t="str">
        <f t="shared" si="2"/>
        <v/>
      </c>
      <c r="B172" s="3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3"/>
      <c r="N172" s="10"/>
      <c r="O172" s="10"/>
      <c r="P172" s="396"/>
      <c r="Q172" s="414"/>
      <c r="AL172"/>
      <c r="AM172"/>
      <c r="AN172"/>
      <c r="AV172"/>
      <c r="AW172"/>
      <c r="AX172"/>
      <c r="AY172"/>
      <c r="AZ172"/>
    </row>
    <row r="173" spans="1:52" x14ac:dyDescent="0.3">
      <c r="A173" s="3" t="str">
        <f t="shared" si="2"/>
        <v/>
      </c>
      <c r="B173" s="3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3"/>
      <c r="N173" s="10"/>
      <c r="O173" s="10"/>
      <c r="P173" s="396"/>
      <c r="Q173" s="414"/>
      <c r="AL173"/>
      <c r="AM173"/>
      <c r="AN173"/>
      <c r="AV173"/>
      <c r="AW173"/>
      <c r="AX173"/>
      <c r="AY173"/>
      <c r="AZ173"/>
    </row>
    <row r="174" spans="1:52" x14ac:dyDescent="0.3">
      <c r="A174" s="3" t="str">
        <f t="shared" si="2"/>
        <v/>
      </c>
      <c r="B174" s="3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3"/>
      <c r="N174" s="10"/>
      <c r="O174" s="10"/>
      <c r="P174" s="396"/>
      <c r="Q174" s="414"/>
      <c r="AL174"/>
      <c r="AM174"/>
      <c r="AN174"/>
      <c r="AV174"/>
      <c r="AW174"/>
      <c r="AX174"/>
      <c r="AY174"/>
      <c r="AZ174"/>
    </row>
    <row r="175" spans="1:52" x14ac:dyDescent="0.3">
      <c r="A175" s="3" t="str">
        <f t="shared" si="2"/>
        <v/>
      </c>
      <c r="B175" s="3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3"/>
      <c r="N175" s="10"/>
      <c r="O175" s="10"/>
      <c r="P175" s="396"/>
      <c r="Q175" s="414"/>
      <c r="AL175"/>
      <c r="AM175"/>
      <c r="AN175"/>
      <c r="AV175"/>
      <c r="AW175"/>
      <c r="AX175"/>
      <c r="AY175"/>
      <c r="AZ175"/>
    </row>
    <row r="176" spans="1:52" x14ac:dyDescent="0.3">
      <c r="A176" s="3" t="str">
        <f t="shared" si="2"/>
        <v/>
      </c>
      <c r="B176" s="3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3"/>
      <c r="N176" s="10"/>
      <c r="O176" s="10"/>
      <c r="P176" s="396"/>
      <c r="Q176" s="414"/>
      <c r="AL176"/>
      <c r="AM176"/>
      <c r="AN176"/>
      <c r="AV176"/>
      <c r="AW176"/>
      <c r="AX176"/>
      <c r="AY176"/>
      <c r="AZ176"/>
    </row>
    <row r="177" spans="1:52" x14ac:dyDescent="0.3">
      <c r="A177" s="3" t="str">
        <f t="shared" si="2"/>
        <v/>
      </c>
      <c r="B177" s="3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3"/>
      <c r="N177" s="10"/>
      <c r="O177" s="10"/>
      <c r="P177" s="396"/>
      <c r="Q177" s="414"/>
      <c r="AL177"/>
      <c r="AM177"/>
      <c r="AN177"/>
      <c r="AV177"/>
      <c r="AW177"/>
      <c r="AX177"/>
      <c r="AY177"/>
      <c r="AZ177"/>
    </row>
    <row r="178" spans="1:52" x14ac:dyDescent="0.3">
      <c r="A178" s="3" t="str">
        <f t="shared" si="2"/>
        <v/>
      </c>
      <c r="B178" s="3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3"/>
      <c r="N178" s="10"/>
      <c r="O178" s="10"/>
      <c r="P178" s="396"/>
      <c r="Q178" s="414"/>
      <c r="AL178"/>
      <c r="AM178"/>
      <c r="AN178"/>
      <c r="AV178"/>
      <c r="AW178"/>
      <c r="AX178"/>
      <c r="AY178"/>
      <c r="AZ178"/>
    </row>
    <row r="179" spans="1:52" x14ac:dyDescent="0.3">
      <c r="A179" s="3" t="str">
        <f t="shared" si="2"/>
        <v/>
      </c>
      <c r="B179" s="3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3"/>
      <c r="N179" s="10"/>
      <c r="O179" s="10"/>
      <c r="P179" s="396"/>
      <c r="Q179" s="414"/>
      <c r="AL179"/>
      <c r="AM179"/>
      <c r="AN179"/>
      <c r="AV179"/>
      <c r="AW179"/>
      <c r="AX179"/>
      <c r="AY179"/>
      <c r="AZ179"/>
    </row>
    <row r="180" spans="1:52" x14ac:dyDescent="0.3">
      <c r="A180" s="3" t="str">
        <f t="shared" si="2"/>
        <v/>
      </c>
      <c r="B180" s="3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3"/>
      <c r="N180" s="10"/>
      <c r="O180" s="10"/>
      <c r="P180" s="396"/>
      <c r="Q180" s="414"/>
      <c r="AL180"/>
      <c r="AM180"/>
      <c r="AN180"/>
      <c r="AV180"/>
      <c r="AW180"/>
      <c r="AX180"/>
      <c r="AY180"/>
      <c r="AZ180"/>
    </row>
    <row r="181" spans="1:52" x14ac:dyDescent="0.3">
      <c r="A181" s="3" t="str">
        <f t="shared" si="2"/>
        <v/>
      </c>
      <c r="B181" s="3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3"/>
      <c r="N181" s="10"/>
      <c r="O181" s="10"/>
      <c r="P181" s="396"/>
      <c r="Q181" s="414"/>
      <c r="AL181"/>
      <c r="AM181"/>
      <c r="AN181"/>
      <c r="AV181"/>
      <c r="AW181"/>
      <c r="AX181"/>
      <c r="AY181"/>
      <c r="AZ181"/>
    </row>
    <row r="182" spans="1:52" x14ac:dyDescent="0.3">
      <c r="A182" s="3" t="str">
        <f t="shared" si="2"/>
        <v/>
      </c>
      <c r="B182" s="3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3"/>
      <c r="N182" s="10"/>
      <c r="O182" s="10"/>
      <c r="P182" s="396"/>
      <c r="Q182" s="414"/>
      <c r="AL182"/>
      <c r="AM182"/>
      <c r="AN182"/>
      <c r="AV182"/>
      <c r="AW182"/>
      <c r="AX182"/>
      <c r="AY182"/>
      <c r="AZ182"/>
    </row>
    <row r="183" spans="1:52" x14ac:dyDescent="0.3">
      <c r="A183" s="3" t="str">
        <f t="shared" si="2"/>
        <v/>
      </c>
      <c r="B183" s="3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3"/>
      <c r="N183" s="10"/>
      <c r="O183" s="10"/>
      <c r="P183" s="396"/>
      <c r="Q183" s="414"/>
      <c r="AL183"/>
      <c r="AM183"/>
      <c r="AN183"/>
      <c r="AV183"/>
      <c r="AW183"/>
      <c r="AX183"/>
      <c r="AY183"/>
      <c r="AZ183"/>
    </row>
    <row r="184" spans="1:52" x14ac:dyDescent="0.3">
      <c r="A184" s="3" t="str">
        <f t="shared" si="2"/>
        <v/>
      </c>
      <c r="B184" s="3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3"/>
      <c r="N184" s="10"/>
      <c r="O184" s="10"/>
      <c r="P184" s="396"/>
      <c r="Q184" s="414"/>
      <c r="AL184"/>
      <c r="AM184"/>
      <c r="AN184"/>
      <c r="AV184"/>
      <c r="AW184"/>
      <c r="AX184"/>
      <c r="AY184"/>
      <c r="AZ184"/>
    </row>
    <row r="185" spans="1:52" x14ac:dyDescent="0.3">
      <c r="A185" s="3" t="str">
        <f t="shared" si="2"/>
        <v/>
      </c>
      <c r="B185" s="3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3"/>
      <c r="N185" s="10"/>
      <c r="O185" s="10"/>
      <c r="P185" s="396"/>
      <c r="Q185" s="414"/>
      <c r="AL185"/>
      <c r="AM185"/>
      <c r="AN185"/>
      <c r="AV185"/>
      <c r="AW185"/>
      <c r="AX185"/>
      <c r="AY185"/>
      <c r="AZ185"/>
    </row>
    <row r="186" spans="1:52" x14ac:dyDescent="0.3">
      <c r="A186" s="3" t="str">
        <f t="shared" si="2"/>
        <v/>
      </c>
      <c r="B186" s="3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3"/>
      <c r="N186" s="10"/>
      <c r="O186" s="10"/>
      <c r="P186" s="396"/>
      <c r="Q186" s="414"/>
      <c r="AL186"/>
      <c r="AM186"/>
      <c r="AN186"/>
      <c r="AV186"/>
      <c r="AW186"/>
      <c r="AX186"/>
      <c r="AY186"/>
      <c r="AZ186"/>
    </row>
    <row r="187" spans="1:52" x14ac:dyDescent="0.3">
      <c r="A187" s="3" t="str">
        <f t="shared" si="2"/>
        <v/>
      </c>
      <c r="B187" s="3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3"/>
      <c r="N187" s="10"/>
      <c r="O187" s="10"/>
      <c r="P187" s="396"/>
      <c r="Q187" s="414"/>
      <c r="AL187"/>
      <c r="AM187"/>
      <c r="AN187"/>
      <c r="AV187"/>
      <c r="AW187"/>
      <c r="AX187"/>
      <c r="AY187"/>
      <c r="AZ187"/>
    </row>
    <row r="188" spans="1:52" x14ac:dyDescent="0.3">
      <c r="A188" s="3" t="str">
        <f t="shared" si="2"/>
        <v/>
      </c>
      <c r="B188" s="3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3"/>
      <c r="N188" s="10"/>
      <c r="O188" s="10"/>
      <c r="P188" s="396"/>
      <c r="Q188" s="414"/>
      <c r="AL188"/>
      <c r="AM188"/>
      <c r="AN188"/>
      <c r="AV188"/>
      <c r="AW188"/>
      <c r="AX188"/>
      <c r="AY188"/>
      <c r="AZ188"/>
    </row>
    <row r="189" spans="1:52" x14ac:dyDescent="0.3">
      <c r="A189" s="3" t="str">
        <f t="shared" si="2"/>
        <v/>
      </c>
      <c r="B189" s="3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3"/>
      <c r="N189" s="10"/>
      <c r="O189" s="10"/>
      <c r="P189" s="396"/>
      <c r="Q189" s="414"/>
      <c r="AL189"/>
      <c r="AM189"/>
      <c r="AN189"/>
      <c r="AV189"/>
      <c r="AW189"/>
      <c r="AX189"/>
      <c r="AY189"/>
      <c r="AZ189"/>
    </row>
    <row r="190" spans="1:52" x14ac:dyDescent="0.3">
      <c r="A190" s="3" t="str">
        <f t="shared" si="2"/>
        <v/>
      </c>
      <c r="B190" s="3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3"/>
      <c r="N190" s="10"/>
      <c r="O190" s="10"/>
      <c r="P190" s="396"/>
      <c r="Q190" s="414"/>
      <c r="AL190"/>
      <c r="AM190"/>
      <c r="AN190"/>
      <c r="AV190"/>
      <c r="AW190"/>
      <c r="AX190"/>
      <c r="AY190"/>
      <c r="AZ190"/>
    </row>
    <row r="191" spans="1:52" x14ac:dyDescent="0.3">
      <c r="A191" s="3" t="str">
        <f t="shared" si="2"/>
        <v/>
      </c>
      <c r="B191" s="3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3"/>
      <c r="N191" s="10"/>
      <c r="O191" s="10"/>
      <c r="P191" s="396"/>
      <c r="Q191" s="414"/>
      <c r="AL191"/>
      <c r="AM191"/>
      <c r="AN191"/>
      <c r="AV191"/>
      <c r="AW191"/>
      <c r="AX191"/>
      <c r="AY191"/>
      <c r="AZ191"/>
    </row>
    <row r="192" spans="1:52" x14ac:dyDescent="0.3">
      <c r="A192" s="3" t="str">
        <f t="shared" si="2"/>
        <v/>
      </c>
      <c r="B192" s="3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3"/>
      <c r="N192" s="10"/>
      <c r="O192" s="10"/>
      <c r="P192" s="396"/>
      <c r="Q192" s="414"/>
      <c r="AL192"/>
      <c r="AM192"/>
      <c r="AN192"/>
      <c r="AV192"/>
      <c r="AW192"/>
      <c r="AX192"/>
      <c r="AY192"/>
      <c r="AZ192"/>
    </row>
    <row r="193" spans="1:52" x14ac:dyDescent="0.3">
      <c r="A193" s="3" t="str">
        <f t="shared" si="2"/>
        <v/>
      </c>
      <c r="B193" s="3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3"/>
      <c r="N193" s="10"/>
      <c r="O193" s="10"/>
      <c r="P193" s="396"/>
      <c r="Q193" s="414"/>
      <c r="AL193"/>
      <c r="AM193"/>
      <c r="AN193"/>
      <c r="AV193"/>
      <c r="AW193"/>
      <c r="AX193"/>
      <c r="AY193"/>
      <c r="AZ193"/>
    </row>
    <row r="194" spans="1:52" x14ac:dyDescent="0.3">
      <c r="A194" s="3" t="str">
        <f t="shared" si="2"/>
        <v/>
      </c>
      <c r="B194" s="3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3"/>
      <c r="N194" s="10"/>
      <c r="O194" s="10"/>
      <c r="P194" s="396"/>
      <c r="Q194" s="414"/>
      <c r="AL194"/>
      <c r="AM194"/>
      <c r="AN194"/>
      <c r="AV194"/>
      <c r="AW194"/>
      <c r="AX194"/>
      <c r="AY194"/>
      <c r="AZ194"/>
    </row>
    <row r="195" spans="1:52" x14ac:dyDescent="0.3">
      <c r="A195" s="3" t="str">
        <f t="shared" si="2"/>
        <v/>
      </c>
      <c r="B195" s="3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3"/>
      <c r="N195" s="10"/>
      <c r="O195" s="10"/>
      <c r="P195" s="396"/>
      <c r="Q195" s="414"/>
      <c r="AL195"/>
      <c r="AM195"/>
      <c r="AN195"/>
      <c r="AV195"/>
      <c r="AW195"/>
      <c r="AX195"/>
      <c r="AY195"/>
      <c r="AZ195"/>
    </row>
    <row r="196" spans="1:52" x14ac:dyDescent="0.3">
      <c r="A196" s="3" t="str">
        <f t="shared" si="2"/>
        <v/>
      </c>
      <c r="B196" s="3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3"/>
      <c r="N196" s="10"/>
      <c r="O196" s="10"/>
      <c r="P196" s="396"/>
      <c r="Q196" s="414"/>
      <c r="AL196"/>
      <c r="AM196"/>
      <c r="AN196"/>
      <c r="AV196"/>
      <c r="AW196"/>
      <c r="AX196"/>
      <c r="AY196"/>
      <c r="AZ196"/>
    </row>
    <row r="197" spans="1:52" x14ac:dyDescent="0.3">
      <c r="A197" s="3" t="str">
        <f t="shared" ref="A197:A260" si="3">+IF(B197="","",A196+1)</f>
        <v/>
      </c>
      <c r="B197" s="3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3"/>
      <c r="N197" s="10"/>
      <c r="O197" s="10"/>
      <c r="P197" s="396"/>
      <c r="Q197" s="414"/>
      <c r="AL197"/>
      <c r="AM197"/>
      <c r="AN197"/>
      <c r="AV197"/>
      <c r="AW197"/>
      <c r="AX197"/>
      <c r="AY197"/>
      <c r="AZ197"/>
    </row>
    <row r="198" spans="1:52" x14ac:dyDescent="0.3">
      <c r="A198" s="3" t="str">
        <f t="shared" si="3"/>
        <v/>
      </c>
      <c r="B198" s="3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3"/>
      <c r="N198" s="10"/>
      <c r="O198" s="10"/>
      <c r="P198" s="396"/>
      <c r="Q198" s="414"/>
      <c r="AL198"/>
      <c r="AM198"/>
      <c r="AN198"/>
      <c r="AV198"/>
      <c r="AW198"/>
      <c r="AX198"/>
      <c r="AY198"/>
      <c r="AZ198"/>
    </row>
    <row r="199" spans="1:52" x14ac:dyDescent="0.3">
      <c r="A199" s="3" t="str">
        <f t="shared" si="3"/>
        <v/>
      </c>
      <c r="B199" s="3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3"/>
      <c r="N199" s="10"/>
      <c r="O199" s="10"/>
      <c r="P199" s="396"/>
      <c r="Q199" s="414"/>
      <c r="AL199"/>
      <c r="AM199"/>
      <c r="AN199"/>
      <c r="AV199"/>
      <c r="AW199"/>
      <c r="AX199"/>
      <c r="AY199"/>
      <c r="AZ199"/>
    </row>
    <row r="200" spans="1:52" x14ac:dyDescent="0.3">
      <c r="A200" s="3" t="str">
        <f t="shared" si="3"/>
        <v/>
      </c>
      <c r="B200" s="3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3"/>
      <c r="N200" s="10"/>
      <c r="O200" s="10"/>
      <c r="P200" s="396"/>
      <c r="Q200" s="414"/>
      <c r="AL200"/>
      <c r="AM200"/>
      <c r="AN200"/>
      <c r="AV200"/>
      <c r="AW200"/>
      <c r="AX200"/>
      <c r="AY200"/>
      <c r="AZ200"/>
    </row>
    <row r="201" spans="1:52" x14ac:dyDescent="0.3">
      <c r="A201" s="3" t="str">
        <f t="shared" si="3"/>
        <v/>
      </c>
      <c r="B201" s="3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3"/>
      <c r="N201" s="10"/>
      <c r="O201" s="10"/>
      <c r="P201" s="396"/>
      <c r="Q201" s="414"/>
      <c r="AL201"/>
      <c r="AM201"/>
      <c r="AN201"/>
      <c r="AV201"/>
      <c r="AW201"/>
      <c r="AX201"/>
      <c r="AY201"/>
      <c r="AZ201"/>
    </row>
    <row r="202" spans="1:52" x14ac:dyDescent="0.3">
      <c r="A202" s="3" t="str">
        <f t="shared" si="3"/>
        <v/>
      </c>
      <c r="B202" s="3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3"/>
      <c r="N202" s="10"/>
      <c r="O202" s="10"/>
      <c r="P202" s="396"/>
      <c r="Q202" s="414"/>
      <c r="AL202"/>
      <c r="AM202"/>
      <c r="AN202"/>
      <c r="AV202"/>
      <c r="AW202"/>
      <c r="AX202"/>
      <c r="AY202"/>
      <c r="AZ202"/>
    </row>
    <row r="203" spans="1:52" x14ac:dyDescent="0.3">
      <c r="A203" s="3" t="str">
        <f t="shared" si="3"/>
        <v/>
      </c>
      <c r="B203" s="3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3"/>
      <c r="N203" s="10"/>
      <c r="O203" s="10"/>
      <c r="P203" s="396"/>
      <c r="Q203" s="414"/>
      <c r="AL203"/>
      <c r="AM203"/>
      <c r="AN203"/>
      <c r="AV203"/>
      <c r="AW203"/>
      <c r="AX203"/>
      <c r="AY203"/>
      <c r="AZ203"/>
    </row>
    <row r="204" spans="1:52" x14ac:dyDescent="0.3">
      <c r="A204" s="3" t="str">
        <f t="shared" si="3"/>
        <v/>
      </c>
      <c r="B204" s="3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3"/>
      <c r="N204" s="10"/>
      <c r="O204" s="10"/>
      <c r="P204" s="396"/>
      <c r="Q204" s="414"/>
      <c r="AL204"/>
      <c r="AM204"/>
      <c r="AN204"/>
      <c r="AV204"/>
      <c r="AW204"/>
      <c r="AX204"/>
      <c r="AY204"/>
      <c r="AZ204"/>
    </row>
    <row r="205" spans="1:52" x14ac:dyDescent="0.3">
      <c r="A205" s="3" t="str">
        <f t="shared" si="3"/>
        <v/>
      </c>
      <c r="B205" s="3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3"/>
      <c r="N205" s="10"/>
      <c r="O205" s="10"/>
      <c r="P205" s="396"/>
      <c r="Q205" s="414"/>
      <c r="AL205"/>
      <c r="AM205"/>
      <c r="AN205"/>
      <c r="AV205"/>
      <c r="AW205"/>
      <c r="AX205"/>
      <c r="AY205"/>
      <c r="AZ205"/>
    </row>
    <row r="206" spans="1:52" x14ac:dyDescent="0.3">
      <c r="A206" s="3" t="str">
        <f t="shared" si="3"/>
        <v/>
      </c>
      <c r="B206" s="3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3"/>
      <c r="N206" s="10"/>
      <c r="O206" s="10"/>
      <c r="P206" s="396"/>
      <c r="Q206" s="414"/>
      <c r="AL206"/>
      <c r="AM206"/>
      <c r="AN206"/>
      <c r="AV206"/>
      <c r="AW206"/>
      <c r="AX206"/>
      <c r="AY206"/>
      <c r="AZ206"/>
    </row>
    <row r="207" spans="1:52" x14ac:dyDescent="0.3">
      <c r="A207" s="3" t="str">
        <f t="shared" si="3"/>
        <v/>
      </c>
      <c r="B207" s="3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3"/>
      <c r="N207" s="10"/>
      <c r="O207" s="10"/>
      <c r="P207" s="396"/>
      <c r="Q207" s="414"/>
      <c r="AL207"/>
      <c r="AM207"/>
      <c r="AN207"/>
      <c r="AV207"/>
      <c r="AW207"/>
      <c r="AX207"/>
      <c r="AY207"/>
      <c r="AZ207"/>
    </row>
    <row r="208" spans="1:52" x14ac:dyDescent="0.3">
      <c r="A208" s="3" t="str">
        <f t="shared" si="3"/>
        <v/>
      </c>
      <c r="B208" s="3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3"/>
      <c r="N208" s="10"/>
      <c r="O208" s="10"/>
      <c r="P208" s="396"/>
      <c r="Q208" s="414"/>
      <c r="AL208"/>
      <c r="AM208"/>
      <c r="AN208"/>
      <c r="AV208"/>
      <c r="AW208"/>
      <c r="AX208"/>
      <c r="AY208"/>
      <c r="AZ208"/>
    </row>
    <row r="209" spans="1:52" x14ac:dyDescent="0.3">
      <c r="A209" s="3" t="str">
        <f t="shared" si="3"/>
        <v/>
      </c>
      <c r="B209" s="3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3"/>
      <c r="N209" s="10"/>
      <c r="O209" s="10"/>
      <c r="P209" s="396"/>
      <c r="Q209" s="414"/>
      <c r="AL209"/>
      <c r="AM209"/>
      <c r="AN209"/>
      <c r="AV209"/>
      <c r="AW209"/>
      <c r="AX209"/>
      <c r="AY209"/>
      <c r="AZ209"/>
    </row>
    <row r="210" spans="1:52" x14ac:dyDescent="0.3">
      <c r="A210" s="3" t="str">
        <f t="shared" si="3"/>
        <v/>
      </c>
      <c r="B210" s="3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3"/>
      <c r="N210" s="10"/>
      <c r="O210" s="10"/>
      <c r="P210" s="396"/>
      <c r="Q210" s="414"/>
      <c r="AL210"/>
      <c r="AM210"/>
      <c r="AN210"/>
      <c r="AV210"/>
      <c r="AW210"/>
      <c r="AX210"/>
      <c r="AY210"/>
      <c r="AZ210"/>
    </row>
    <row r="211" spans="1:52" x14ac:dyDescent="0.3">
      <c r="A211" s="3" t="str">
        <f t="shared" si="3"/>
        <v/>
      </c>
      <c r="B211" s="3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3"/>
      <c r="N211" s="10"/>
      <c r="O211" s="10"/>
      <c r="P211" s="396"/>
      <c r="Q211" s="414"/>
      <c r="AL211"/>
      <c r="AM211"/>
      <c r="AN211"/>
      <c r="AV211"/>
      <c r="AW211"/>
      <c r="AX211"/>
      <c r="AY211"/>
      <c r="AZ211"/>
    </row>
    <row r="212" spans="1:52" x14ac:dyDescent="0.3">
      <c r="A212" s="3" t="str">
        <f t="shared" si="3"/>
        <v/>
      </c>
      <c r="B212" s="3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3"/>
      <c r="N212" s="10"/>
      <c r="O212" s="10"/>
      <c r="P212" s="396"/>
      <c r="Q212" s="414"/>
      <c r="AL212"/>
      <c r="AM212"/>
      <c r="AN212"/>
      <c r="AV212"/>
      <c r="AW212"/>
      <c r="AX212"/>
      <c r="AY212"/>
      <c r="AZ212"/>
    </row>
    <row r="213" spans="1:52" x14ac:dyDescent="0.3">
      <c r="A213" s="3" t="str">
        <f t="shared" si="3"/>
        <v/>
      </c>
      <c r="B213" s="3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3"/>
      <c r="N213" s="10"/>
      <c r="O213" s="10"/>
      <c r="P213" s="396"/>
      <c r="Q213" s="414"/>
      <c r="AL213"/>
      <c r="AM213"/>
      <c r="AN213"/>
      <c r="AV213"/>
      <c r="AW213"/>
      <c r="AX213"/>
      <c r="AY213"/>
      <c r="AZ213"/>
    </row>
    <row r="214" spans="1:52" x14ac:dyDescent="0.3">
      <c r="A214" s="3" t="str">
        <f t="shared" si="3"/>
        <v/>
      </c>
      <c r="B214" s="3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3"/>
      <c r="N214" s="10"/>
      <c r="O214" s="10"/>
      <c r="P214" s="396"/>
      <c r="Q214" s="414"/>
      <c r="AL214"/>
      <c r="AM214"/>
      <c r="AN214"/>
      <c r="AV214"/>
      <c r="AW214"/>
      <c r="AX214"/>
      <c r="AY214"/>
      <c r="AZ214"/>
    </row>
    <row r="215" spans="1:52" x14ac:dyDescent="0.3">
      <c r="A215" s="3" t="str">
        <f t="shared" si="3"/>
        <v/>
      </c>
      <c r="B215" s="3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3"/>
      <c r="N215" s="10"/>
      <c r="O215" s="10"/>
      <c r="P215" s="396"/>
      <c r="Q215" s="414"/>
      <c r="AL215"/>
      <c r="AM215"/>
      <c r="AN215"/>
      <c r="AV215"/>
      <c r="AW215"/>
      <c r="AX215"/>
      <c r="AY215"/>
      <c r="AZ215"/>
    </row>
    <row r="216" spans="1:52" x14ac:dyDescent="0.3">
      <c r="A216" s="3" t="str">
        <f t="shared" si="3"/>
        <v/>
      </c>
      <c r="B216" s="3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3"/>
      <c r="N216" s="10"/>
      <c r="O216" s="10"/>
      <c r="P216" s="396"/>
      <c r="Q216" s="414"/>
      <c r="AL216"/>
      <c r="AM216"/>
      <c r="AN216"/>
      <c r="AV216"/>
      <c r="AW216"/>
      <c r="AX216"/>
      <c r="AY216"/>
      <c r="AZ216"/>
    </row>
    <row r="217" spans="1:52" x14ac:dyDescent="0.3">
      <c r="A217" s="3" t="str">
        <f t="shared" si="3"/>
        <v/>
      </c>
      <c r="B217" s="3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3"/>
      <c r="N217" s="10"/>
      <c r="O217" s="10"/>
      <c r="P217" s="396"/>
      <c r="Q217" s="414"/>
      <c r="AL217"/>
      <c r="AM217"/>
      <c r="AN217"/>
      <c r="AV217"/>
      <c r="AW217"/>
      <c r="AX217"/>
      <c r="AY217"/>
      <c r="AZ217"/>
    </row>
    <row r="218" spans="1:52" x14ac:dyDescent="0.3">
      <c r="A218" s="3" t="str">
        <f t="shared" si="3"/>
        <v/>
      </c>
      <c r="B218" s="3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3"/>
      <c r="N218" s="10"/>
      <c r="O218" s="10"/>
      <c r="P218" s="396"/>
      <c r="Q218" s="414"/>
      <c r="AL218"/>
      <c r="AM218"/>
      <c r="AN218"/>
      <c r="AV218"/>
      <c r="AW218"/>
      <c r="AX218"/>
      <c r="AY218"/>
      <c r="AZ218"/>
    </row>
    <row r="219" spans="1:52" x14ac:dyDescent="0.3">
      <c r="A219" s="3" t="str">
        <f t="shared" si="3"/>
        <v/>
      </c>
      <c r="B219" s="3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3"/>
      <c r="N219" s="10"/>
      <c r="O219" s="10"/>
      <c r="P219" s="396"/>
      <c r="Q219" s="414"/>
      <c r="AL219"/>
      <c r="AM219"/>
      <c r="AN219"/>
      <c r="AV219"/>
      <c r="AW219"/>
      <c r="AX219"/>
      <c r="AY219"/>
      <c r="AZ219"/>
    </row>
    <row r="220" spans="1:52" x14ac:dyDescent="0.3">
      <c r="A220" s="3" t="str">
        <f t="shared" si="3"/>
        <v/>
      </c>
      <c r="B220" s="3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3"/>
      <c r="N220" s="10"/>
      <c r="O220" s="10"/>
      <c r="P220" s="396"/>
      <c r="Q220" s="414"/>
      <c r="AL220"/>
      <c r="AM220"/>
      <c r="AN220"/>
      <c r="AV220"/>
      <c r="AW220"/>
      <c r="AX220"/>
      <c r="AY220"/>
      <c r="AZ220"/>
    </row>
    <row r="221" spans="1:52" x14ac:dyDescent="0.3">
      <c r="A221" s="3" t="str">
        <f t="shared" si="3"/>
        <v/>
      </c>
      <c r="B221" s="3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3"/>
      <c r="N221" s="10"/>
      <c r="O221" s="10"/>
      <c r="P221" s="396"/>
      <c r="Q221" s="414"/>
      <c r="AL221"/>
      <c r="AM221"/>
      <c r="AN221"/>
      <c r="AV221"/>
      <c r="AW221"/>
      <c r="AX221"/>
      <c r="AY221"/>
      <c r="AZ221"/>
    </row>
    <row r="222" spans="1:52" x14ac:dyDescent="0.3">
      <c r="A222" s="3" t="str">
        <f t="shared" si="3"/>
        <v/>
      </c>
      <c r="B222" s="3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3"/>
      <c r="N222" s="10"/>
      <c r="O222" s="10"/>
      <c r="P222" s="396"/>
      <c r="Q222" s="414"/>
      <c r="AL222"/>
      <c r="AM222"/>
      <c r="AN222"/>
      <c r="AV222"/>
      <c r="AW222"/>
      <c r="AX222"/>
      <c r="AY222"/>
      <c r="AZ222"/>
    </row>
    <row r="223" spans="1:52" x14ac:dyDescent="0.3">
      <c r="A223" s="3" t="str">
        <f t="shared" si="3"/>
        <v/>
      </c>
      <c r="B223" s="3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3"/>
      <c r="N223" s="10"/>
      <c r="O223" s="10"/>
      <c r="P223" s="396"/>
      <c r="Q223" s="414"/>
      <c r="AL223"/>
      <c r="AM223"/>
      <c r="AN223"/>
      <c r="AV223"/>
      <c r="AW223"/>
      <c r="AX223"/>
      <c r="AY223"/>
      <c r="AZ223"/>
    </row>
    <row r="224" spans="1:52" x14ac:dyDescent="0.3">
      <c r="A224" s="3" t="str">
        <f t="shared" si="3"/>
        <v/>
      </c>
      <c r="B224" s="3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3"/>
      <c r="N224" s="10"/>
      <c r="O224" s="10"/>
      <c r="P224" s="396"/>
      <c r="Q224" s="414"/>
      <c r="AL224"/>
      <c r="AM224"/>
      <c r="AN224"/>
      <c r="AV224"/>
      <c r="AW224"/>
      <c r="AX224"/>
      <c r="AY224"/>
      <c r="AZ224"/>
    </row>
    <row r="225" spans="1:52" x14ac:dyDescent="0.3">
      <c r="A225" s="3" t="str">
        <f t="shared" si="3"/>
        <v/>
      </c>
      <c r="B225" s="3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3"/>
      <c r="N225" s="10"/>
      <c r="O225" s="10"/>
      <c r="P225" s="396"/>
      <c r="Q225" s="414"/>
      <c r="AL225"/>
      <c r="AM225"/>
      <c r="AN225"/>
      <c r="AV225"/>
      <c r="AW225"/>
      <c r="AX225"/>
      <c r="AY225"/>
      <c r="AZ225"/>
    </row>
    <row r="226" spans="1:52" x14ac:dyDescent="0.3">
      <c r="A226" s="3" t="str">
        <f t="shared" si="3"/>
        <v/>
      </c>
      <c r="B226" s="3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3"/>
      <c r="N226" s="10"/>
      <c r="O226" s="10"/>
      <c r="P226" s="396"/>
      <c r="Q226" s="414"/>
      <c r="AL226"/>
      <c r="AM226"/>
      <c r="AN226"/>
      <c r="AV226"/>
      <c r="AW226"/>
      <c r="AX226"/>
      <c r="AY226"/>
      <c r="AZ226"/>
    </row>
    <row r="227" spans="1:52" x14ac:dyDescent="0.3">
      <c r="A227" s="3" t="str">
        <f t="shared" si="3"/>
        <v/>
      </c>
      <c r="B227" s="3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3"/>
      <c r="N227" s="10"/>
      <c r="O227" s="10"/>
      <c r="P227" s="396"/>
      <c r="Q227" s="414"/>
      <c r="AL227"/>
      <c r="AM227"/>
      <c r="AN227"/>
      <c r="AV227"/>
      <c r="AW227"/>
      <c r="AX227"/>
      <c r="AY227"/>
      <c r="AZ227"/>
    </row>
    <row r="228" spans="1:52" x14ac:dyDescent="0.3">
      <c r="A228" s="3" t="str">
        <f t="shared" si="3"/>
        <v/>
      </c>
      <c r="B228" s="3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3"/>
      <c r="N228" s="10"/>
      <c r="O228" s="10"/>
      <c r="P228" s="396"/>
      <c r="Q228" s="414"/>
      <c r="AL228"/>
      <c r="AM228"/>
      <c r="AN228"/>
      <c r="AV228"/>
      <c r="AW228"/>
      <c r="AX228"/>
      <c r="AY228"/>
      <c r="AZ228"/>
    </row>
    <row r="229" spans="1:52" x14ac:dyDescent="0.3">
      <c r="A229" s="3" t="str">
        <f t="shared" si="3"/>
        <v/>
      </c>
      <c r="B229" s="3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3"/>
      <c r="N229" s="10"/>
      <c r="O229" s="10"/>
      <c r="P229" s="396"/>
      <c r="Q229" s="414"/>
      <c r="AL229"/>
      <c r="AM229"/>
      <c r="AN229"/>
      <c r="AV229"/>
      <c r="AW229"/>
      <c r="AX229"/>
      <c r="AY229"/>
      <c r="AZ229"/>
    </row>
    <row r="230" spans="1:52" x14ac:dyDescent="0.3">
      <c r="A230" s="3" t="str">
        <f t="shared" si="3"/>
        <v/>
      </c>
      <c r="B230" s="3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3"/>
      <c r="N230" s="10"/>
      <c r="O230" s="10"/>
      <c r="P230" s="396"/>
      <c r="Q230" s="414"/>
      <c r="AL230"/>
      <c r="AM230"/>
      <c r="AN230"/>
      <c r="AV230"/>
      <c r="AW230"/>
      <c r="AX230"/>
      <c r="AY230"/>
      <c r="AZ230"/>
    </row>
    <row r="231" spans="1:52" x14ac:dyDescent="0.3">
      <c r="A231" s="3" t="str">
        <f t="shared" si="3"/>
        <v/>
      </c>
      <c r="B231" s="3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3"/>
      <c r="N231" s="10"/>
      <c r="O231" s="10"/>
      <c r="P231" s="396"/>
      <c r="Q231" s="414"/>
      <c r="AL231"/>
      <c r="AM231"/>
      <c r="AN231"/>
      <c r="AV231"/>
      <c r="AW231"/>
      <c r="AX231"/>
      <c r="AY231"/>
      <c r="AZ231"/>
    </row>
    <row r="232" spans="1:52" x14ac:dyDescent="0.3">
      <c r="A232" s="3" t="str">
        <f t="shared" si="3"/>
        <v/>
      </c>
      <c r="B232" s="3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3"/>
      <c r="N232" s="10"/>
      <c r="O232" s="10"/>
      <c r="P232" s="396"/>
      <c r="Q232" s="414"/>
      <c r="AL232"/>
      <c r="AM232"/>
      <c r="AN232"/>
      <c r="AV232"/>
      <c r="AW232"/>
      <c r="AX232"/>
      <c r="AY232"/>
      <c r="AZ232"/>
    </row>
    <row r="233" spans="1:52" x14ac:dyDescent="0.3">
      <c r="A233" s="3" t="str">
        <f t="shared" si="3"/>
        <v/>
      </c>
      <c r="B233" s="3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3"/>
      <c r="N233" s="10"/>
      <c r="O233" s="10"/>
      <c r="P233" s="396"/>
      <c r="Q233" s="414"/>
      <c r="AL233"/>
      <c r="AM233"/>
      <c r="AN233"/>
      <c r="AV233"/>
      <c r="AW233"/>
      <c r="AX233"/>
      <c r="AY233"/>
      <c r="AZ233"/>
    </row>
    <row r="234" spans="1:52" x14ac:dyDescent="0.3">
      <c r="A234" s="3" t="str">
        <f t="shared" si="3"/>
        <v/>
      </c>
      <c r="B234" s="3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3"/>
      <c r="N234" s="10"/>
      <c r="O234" s="10"/>
      <c r="P234" s="396"/>
      <c r="Q234" s="414"/>
      <c r="AL234"/>
      <c r="AM234"/>
      <c r="AN234"/>
      <c r="AV234"/>
      <c r="AW234"/>
      <c r="AX234"/>
      <c r="AY234"/>
      <c r="AZ234"/>
    </row>
    <row r="235" spans="1:52" x14ac:dyDescent="0.3">
      <c r="A235" s="3" t="str">
        <f t="shared" si="3"/>
        <v/>
      </c>
      <c r="B235" s="3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3"/>
      <c r="N235" s="10"/>
      <c r="O235" s="10"/>
      <c r="P235" s="396"/>
      <c r="Q235" s="414"/>
      <c r="AL235"/>
      <c r="AM235"/>
      <c r="AN235"/>
      <c r="AV235"/>
      <c r="AW235"/>
      <c r="AX235"/>
      <c r="AY235"/>
      <c r="AZ235"/>
    </row>
    <row r="236" spans="1:52" x14ac:dyDescent="0.3">
      <c r="A236" s="3" t="str">
        <f t="shared" si="3"/>
        <v/>
      </c>
      <c r="B236" s="3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3"/>
      <c r="N236" s="10"/>
      <c r="O236" s="10"/>
      <c r="P236" s="396"/>
      <c r="Q236" s="414"/>
      <c r="AL236"/>
      <c r="AM236"/>
      <c r="AN236"/>
      <c r="AV236"/>
      <c r="AW236"/>
      <c r="AX236"/>
      <c r="AY236"/>
      <c r="AZ236"/>
    </row>
    <row r="237" spans="1:52" x14ac:dyDescent="0.3">
      <c r="A237" s="3" t="str">
        <f t="shared" si="3"/>
        <v/>
      </c>
      <c r="B237" s="3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3"/>
      <c r="N237" s="10"/>
      <c r="O237" s="10"/>
      <c r="P237" s="396"/>
      <c r="Q237" s="414"/>
      <c r="AL237"/>
      <c r="AM237"/>
      <c r="AN237"/>
      <c r="AV237"/>
      <c r="AW237"/>
      <c r="AX237"/>
      <c r="AY237"/>
      <c r="AZ237"/>
    </row>
    <row r="238" spans="1:52" x14ac:dyDescent="0.3">
      <c r="A238" s="3" t="str">
        <f t="shared" si="3"/>
        <v/>
      </c>
      <c r="B238" s="3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3"/>
      <c r="N238" s="10"/>
      <c r="O238" s="10"/>
      <c r="P238" s="396"/>
      <c r="Q238" s="414"/>
      <c r="AL238"/>
      <c r="AM238"/>
      <c r="AN238"/>
      <c r="AV238"/>
      <c r="AW238"/>
      <c r="AX238"/>
      <c r="AY238"/>
      <c r="AZ238"/>
    </row>
    <row r="239" spans="1:52" x14ac:dyDescent="0.3">
      <c r="A239" s="3" t="str">
        <f t="shared" si="3"/>
        <v/>
      </c>
      <c r="B239" s="3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3"/>
      <c r="N239" s="10"/>
      <c r="O239" s="10"/>
      <c r="P239" s="396"/>
      <c r="Q239" s="414"/>
      <c r="AL239"/>
      <c r="AM239"/>
      <c r="AN239"/>
      <c r="AV239"/>
      <c r="AW239"/>
      <c r="AX239"/>
      <c r="AY239"/>
      <c r="AZ239"/>
    </row>
    <row r="240" spans="1:52" x14ac:dyDescent="0.3">
      <c r="A240" s="3" t="str">
        <f t="shared" si="3"/>
        <v/>
      </c>
      <c r="B240" s="3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3"/>
      <c r="N240" s="10"/>
      <c r="O240" s="10"/>
      <c r="P240" s="396"/>
      <c r="Q240" s="414"/>
      <c r="AL240"/>
      <c r="AM240"/>
      <c r="AN240"/>
      <c r="AV240"/>
      <c r="AW240"/>
      <c r="AX240"/>
      <c r="AY240"/>
      <c r="AZ240"/>
    </row>
    <row r="241" spans="1:52" x14ac:dyDescent="0.3">
      <c r="A241" s="3" t="str">
        <f t="shared" si="3"/>
        <v/>
      </c>
      <c r="B241" s="3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3"/>
      <c r="N241" s="10"/>
      <c r="O241" s="10"/>
      <c r="P241" s="396"/>
      <c r="Q241" s="414"/>
      <c r="AL241"/>
      <c r="AM241"/>
      <c r="AN241"/>
      <c r="AV241"/>
      <c r="AW241"/>
      <c r="AX241"/>
      <c r="AY241"/>
      <c r="AZ241"/>
    </row>
    <row r="242" spans="1:52" x14ac:dyDescent="0.3">
      <c r="A242" s="3" t="str">
        <f t="shared" si="3"/>
        <v/>
      </c>
      <c r="B242" s="3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3"/>
      <c r="N242" s="10"/>
      <c r="O242" s="10"/>
      <c r="P242" s="396"/>
      <c r="Q242" s="414"/>
      <c r="AL242"/>
      <c r="AM242"/>
      <c r="AN242"/>
      <c r="AV242"/>
      <c r="AW242"/>
      <c r="AX242"/>
      <c r="AY242"/>
      <c r="AZ242"/>
    </row>
    <row r="243" spans="1:52" x14ac:dyDescent="0.3">
      <c r="A243" s="3" t="str">
        <f t="shared" si="3"/>
        <v/>
      </c>
      <c r="B243" s="3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3"/>
      <c r="N243" s="10"/>
      <c r="O243" s="10"/>
      <c r="P243" s="396"/>
      <c r="Q243" s="414"/>
      <c r="AL243"/>
      <c r="AM243"/>
      <c r="AN243"/>
      <c r="AV243"/>
      <c r="AW243"/>
      <c r="AX243"/>
      <c r="AY243"/>
      <c r="AZ243"/>
    </row>
    <row r="244" spans="1:52" x14ac:dyDescent="0.3">
      <c r="A244" s="3" t="str">
        <f t="shared" si="3"/>
        <v/>
      </c>
      <c r="B244" s="3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3"/>
      <c r="N244" s="10"/>
      <c r="O244" s="10"/>
      <c r="P244" s="396"/>
      <c r="Q244" s="414"/>
      <c r="AL244"/>
      <c r="AM244"/>
      <c r="AN244"/>
      <c r="AV244"/>
      <c r="AW244"/>
      <c r="AX244"/>
      <c r="AY244"/>
      <c r="AZ244"/>
    </row>
    <row r="245" spans="1:52" x14ac:dyDescent="0.3">
      <c r="A245" s="3" t="str">
        <f t="shared" si="3"/>
        <v/>
      </c>
      <c r="B245" s="3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3"/>
      <c r="N245" s="10"/>
      <c r="O245" s="10"/>
      <c r="P245" s="396"/>
      <c r="Q245" s="414"/>
      <c r="AL245"/>
      <c r="AM245"/>
      <c r="AN245"/>
      <c r="AV245"/>
      <c r="AW245"/>
      <c r="AX245"/>
      <c r="AY245"/>
      <c r="AZ245"/>
    </row>
    <row r="246" spans="1:52" x14ac:dyDescent="0.3">
      <c r="A246" s="3" t="str">
        <f t="shared" si="3"/>
        <v/>
      </c>
      <c r="B246" s="3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3"/>
      <c r="N246" s="10"/>
      <c r="O246" s="10"/>
      <c r="P246" s="396"/>
      <c r="Q246" s="414"/>
      <c r="AL246"/>
      <c r="AM246"/>
      <c r="AN246"/>
      <c r="AV246"/>
      <c r="AW246"/>
      <c r="AX246"/>
      <c r="AY246"/>
      <c r="AZ246"/>
    </row>
    <row r="247" spans="1:52" x14ac:dyDescent="0.3">
      <c r="A247" s="3" t="str">
        <f t="shared" si="3"/>
        <v/>
      </c>
      <c r="B247" s="3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3"/>
      <c r="N247" s="10"/>
      <c r="O247" s="10"/>
      <c r="P247" s="396"/>
      <c r="Q247" s="414"/>
      <c r="AL247"/>
      <c r="AM247"/>
      <c r="AN247"/>
      <c r="AV247"/>
      <c r="AW247"/>
      <c r="AX247"/>
      <c r="AY247"/>
      <c r="AZ247"/>
    </row>
    <row r="248" spans="1:52" x14ac:dyDescent="0.3">
      <c r="A248" s="3" t="str">
        <f t="shared" si="3"/>
        <v/>
      </c>
      <c r="B248" s="3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3"/>
      <c r="N248" s="10"/>
      <c r="O248" s="10"/>
      <c r="P248" s="396"/>
      <c r="Q248" s="414"/>
      <c r="AL248"/>
      <c r="AM248"/>
      <c r="AN248"/>
      <c r="AV248"/>
      <c r="AW248"/>
      <c r="AX248"/>
      <c r="AY248"/>
      <c r="AZ248"/>
    </row>
    <row r="249" spans="1:52" x14ac:dyDescent="0.3">
      <c r="A249" s="3" t="str">
        <f t="shared" si="3"/>
        <v/>
      </c>
      <c r="B249" s="3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3"/>
      <c r="N249" s="10"/>
      <c r="O249" s="10"/>
      <c r="P249" s="396"/>
      <c r="Q249" s="414"/>
      <c r="AL249"/>
      <c r="AM249"/>
      <c r="AN249"/>
      <c r="AV249"/>
      <c r="AW249"/>
      <c r="AX249"/>
      <c r="AY249"/>
      <c r="AZ249"/>
    </row>
    <row r="250" spans="1:52" x14ac:dyDescent="0.3">
      <c r="A250" s="3" t="str">
        <f t="shared" si="3"/>
        <v/>
      </c>
      <c r="B250" s="3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3"/>
      <c r="N250" s="10"/>
      <c r="O250" s="10"/>
      <c r="P250" s="396"/>
      <c r="Q250" s="414"/>
      <c r="AL250"/>
      <c r="AM250"/>
      <c r="AN250"/>
      <c r="AV250"/>
      <c r="AW250"/>
      <c r="AX250"/>
      <c r="AY250"/>
      <c r="AZ250"/>
    </row>
    <row r="251" spans="1:52" x14ac:dyDescent="0.3">
      <c r="A251" s="3" t="str">
        <f t="shared" si="3"/>
        <v/>
      </c>
      <c r="B251" s="3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3"/>
      <c r="N251" s="10"/>
      <c r="O251" s="10"/>
      <c r="P251" s="396"/>
      <c r="Q251" s="414"/>
      <c r="AL251"/>
      <c r="AM251"/>
      <c r="AN251"/>
      <c r="AV251"/>
      <c r="AW251"/>
      <c r="AX251"/>
      <c r="AY251"/>
      <c r="AZ251"/>
    </row>
    <row r="252" spans="1:52" x14ac:dyDescent="0.3">
      <c r="A252" s="3" t="str">
        <f t="shared" si="3"/>
        <v/>
      </c>
      <c r="B252" s="3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3"/>
      <c r="N252" s="10"/>
      <c r="O252" s="10"/>
      <c r="P252" s="396"/>
      <c r="Q252" s="414"/>
      <c r="AL252"/>
      <c r="AM252"/>
      <c r="AN252"/>
      <c r="AV252"/>
      <c r="AW252"/>
      <c r="AX252"/>
      <c r="AY252"/>
      <c r="AZ252"/>
    </row>
    <row r="253" spans="1:52" x14ac:dyDescent="0.3">
      <c r="A253" s="3" t="str">
        <f t="shared" si="3"/>
        <v/>
      </c>
      <c r="B253" s="3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3"/>
      <c r="N253" s="10"/>
      <c r="O253" s="10"/>
      <c r="P253" s="396"/>
      <c r="Q253" s="414"/>
      <c r="AL253"/>
      <c r="AM253"/>
      <c r="AN253"/>
      <c r="AV253"/>
      <c r="AW253"/>
      <c r="AX253"/>
      <c r="AY253"/>
      <c r="AZ253"/>
    </row>
    <row r="254" spans="1:52" x14ac:dyDescent="0.3">
      <c r="A254" s="3" t="str">
        <f t="shared" si="3"/>
        <v/>
      </c>
      <c r="B254" s="3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3"/>
      <c r="N254" s="10"/>
      <c r="O254" s="10"/>
      <c r="P254" s="396"/>
      <c r="Q254" s="414"/>
      <c r="AL254"/>
      <c r="AM254"/>
      <c r="AN254"/>
      <c r="AV254"/>
      <c r="AW254"/>
      <c r="AX254"/>
      <c r="AY254"/>
      <c r="AZ254"/>
    </row>
    <row r="255" spans="1:52" x14ac:dyDescent="0.3">
      <c r="A255" s="3" t="str">
        <f t="shared" si="3"/>
        <v/>
      </c>
      <c r="B255" s="3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3"/>
      <c r="N255" s="10"/>
      <c r="O255" s="10"/>
      <c r="P255" s="396"/>
      <c r="Q255" s="414"/>
      <c r="AL255"/>
      <c r="AM255"/>
      <c r="AN255"/>
      <c r="AV255"/>
      <c r="AW255"/>
      <c r="AX255"/>
      <c r="AY255"/>
      <c r="AZ255"/>
    </row>
    <row r="256" spans="1:52" x14ac:dyDescent="0.3">
      <c r="A256" s="3" t="str">
        <f t="shared" si="3"/>
        <v/>
      </c>
      <c r="B256" s="3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3"/>
      <c r="N256" s="10"/>
      <c r="O256" s="10"/>
      <c r="P256" s="396"/>
      <c r="Q256" s="414"/>
      <c r="AL256"/>
      <c r="AM256"/>
      <c r="AN256"/>
      <c r="AV256"/>
      <c r="AW256"/>
      <c r="AX256"/>
      <c r="AY256"/>
      <c r="AZ256"/>
    </row>
    <row r="257" spans="1:52" x14ac:dyDescent="0.3">
      <c r="A257" s="3" t="str">
        <f t="shared" si="3"/>
        <v/>
      </c>
      <c r="B257" s="3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3"/>
      <c r="N257" s="10"/>
      <c r="O257" s="10"/>
      <c r="P257" s="396"/>
      <c r="Q257" s="414"/>
      <c r="AL257"/>
      <c r="AM257"/>
      <c r="AN257"/>
      <c r="AV257"/>
      <c r="AW257"/>
      <c r="AX257"/>
      <c r="AY257"/>
      <c r="AZ257"/>
    </row>
    <row r="258" spans="1:52" x14ac:dyDescent="0.3">
      <c r="A258" s="3" t="str">
        <f t="shared" si="3"/>
        <v/>
      </c>
      <c r="B258" s="3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3"/>
      <c r="N258" s="10"/>
      <c r="O258" s="10"/>
      <c r="P258" s="396"/>
      <c r="Q258" s="414"/>
      <c r="AL258"/>
      <c r="AM258"/>
      <c r="AN258"/>
      <c r="AV258"/>
      <c r="AW258"/>
      <c r="AX258"/>
      <c r="AY258"/>
      <c r="AZ258"/>
    </row>
    <row r="259" spans="1:52" x14ac:dyDescent="0.3">
      <c r="A259" s="3" t="str">
        <f t="shared" si="3"/>
        <v/>
      </c>
      <c r="B259" s="3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3"/>
      <c r="N259" s="10"/>
      <c r="O259" s="10"/>
      <c r="P259" s="396"/>
      <c r="Q259" s="414"/>
      <c r="AL259"/>
      <c r="AM259"/>
      <c r="AN259"/>
      <c r="AV259"/>
      <c r="AW259"/>
      <c r="AX259"/>
      <c r="AY259"/>
      <c r="AZ259"/>
    </row>
    <row r="260" spans="1:52" x14ac:dyDescent="0.3">
      <c r="A260" s="3" t="str">
        <f t="shared" si="3"/>
        <v/>
      </c>
      <c r="B260" s="3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3"/>
      <c r="N260" s="10"/>
      <c r="O260" s="10"/>
      <c r="P260" s="396"/>
      <c r="Q260" s="414"/>
      <c r="AL260"/>
      <c r="AM260"/>
      <c r="AN260"/>
      <c r="AV260"/>
      <c r="AW260"/>
      <c r="AX260"/>
      <c r="AY260"/>
      <c r="AZ260"/>
    </row>
    <row r="261" spans="1:52" x14ac:dyDescent="0.3">
      <c r="A261" s="3" t="str">
        <f t="shared" ref="A261:A324" si="4">+IF(B261="","",A260+1)</f>
        <v/>
      </c>
      <c r="B261" s="3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3"/>
      <c r="N261" s="10"/>
      <c r="O261" s="10"/>
      <c r="P261" s="396"/>
      <c r="Q261" s="414"/>
      <c r="AL261"/>
      <c r="AM261"/>
      <c r="AN261"/>
      <c r="AV261"/>
      <c r="AW261"/>
      <c r="AX261"/>
      <c r="AY261"/>
      <c r="AZ261"/>
    </row>
    <row r="262" spans="1:52" x14ac:dyDescent="0.3">
      <c r="A262" s="3" t="str">
        <f t="shared" si="4"/>
        <v/>
      </c>
      <c r="B262" s="3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3"/>
      <c r="N262" s="10"/>
      <c r="O262" s="10"/>
      <c r="P262" s="396"/>
      <c r="Q262" s="414"/>
      <c r="AL262"/>
      <c r="AM262"/>
      <c r="AN262"/>
      <c r="AV262"/>
      <c r="AW262"/>
      <c r="AX262"/>
      <c r="AY262"/>
      <c r="AZ262"/>
    </row>
    <row r="263" spans="1:52" x14ac:dyDescent="0.3">
      <c r="A263" s="3" t="str">
        <f t="shared" si="4"/>
        <v/>
      </c>
      <c r="B263" s="3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3"/>
      <c r="N263" s="10"/>
      <c r="O263" s="10"/>
      <c r="P263" s="396"/>
      <c r="Q263" s="414"/>
      <c r="AL263"/>
      <c r="AM263"/>
      <c r="AN263"/>
      <c r="AV263"/>
      <c r="AW263"/>
      <c r="AX263"/>
      <c r="AY263"/>
      <c r="AZ263"/>
    </row>
    <row r="264" spans="1:52" x14ac:dyDescent="0.3">
      <c r="A264" s="3" t="str">
        <f t="shared" si="4"/>
        <v/>
      </c>
      <c r="B264" s="3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3"/>
      <c r="N264" s="10"/>
      <c r="O264" s="10"/>
      <c r="P264" s="396"/>
      <c r="Q264" s="414"/>
      <c r="AL264"/>
      <c r="AM264"/>
      <c r="AN264"/>
      <c r="AV264"/>
      <c r="AW264"/>
      <c r="AX264"/>
      <c r="AY264"/>
      <c r="AZ264"/>
    </row>
    <row r="265" spans="1:52" x14ac:dyDescent="0.3">
      <c r="A265" s="3" t="str">
        <f t="shared" si="4"/>
        <v/>
      </c>
      <c r="B265" s="3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3"/>
      <c r="N265" s="10"/>
      <c r="O265" s="10"/>
      <c r="P265" s="396"/>
      <c r="Q265" s="414"/>
      <c r="AL265"/>
      <c r="AM265"/>
      <c r="AN265"/>
      <c r="AV265"/>
      <c r="AW265"/>
      <c r="AX265"/>
      <c r="AY265"/>
      <c r="AZ265"/>
    </row>
    <row r="266" spans="1:52" x14ac:dyDescent="0.3">
      <c r="A266" s="3" t="str">
        <f t="shared" si="4"/>
        <v/>
      </c>
      <c r="B266" s="3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3"/>
      <c r="N266" s="10"/>
      <c r="O266" s="10"/>
      <c r="P266" s="396"/>
      <c r="Q266" s="414"/>
      <c r="AL266"/>
      <c r="AM266"/>
      <c r="AN266"/>
      <c r="AV266"/>
      <c r="AW266"/>
      <c r="AX266"/>
      <c r="AY266"/>
      <c r="AZ266"/>
    </row>
    <row r="267" spans="1:52" x14ac:dyDescent="0.3">
      <c r="A267" s="3" t="str">
        <f t="shared" si="4"/>
        <v/>
      </c>
      <c r="B267" s="3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3"/>
      <c r="N267" s="10"/>
      <c r="O267" s="10"/>
      <c r="P267" s="396"/>
      <c r="Q267" s="414"/>
      <c r="AL267"/>
      <c r="AM267"/>
      <c r="AN267"/>
      <c r="AV267"/>
      <c r="AW267"/>
      <c r="AX267"/>
      <c r="AY267"/>
      <c r="AZ267"/>
    </row>
    <row r="268" spans="1:52" x14ac:dyDescent="0.3">
      <c r="A268" s="3" t="str">
        <f t="shared" si="4"/>
        <v/>
      </c>
      <c r="B268" s="3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3"/>
      <c r="N268" s="10"/>
      <c r="O268" s="10"/>
      <c r="P268" s="396"/>
      <c r="Q268" s="414"/>
      <c r="AL268"/>
      <c r="AM268"/>
      <c r="AN268"/>
      <c r="AV268"/>
      <c r="AW268"/>
      <c r="AX268"/>
      <c r="AY268"/>
      <c r="AZ268"/>
    </row>
    <row r="269" spans="1:52" x14ac:dyDescent="0.3">
      <c r="A269" s="3" t="str">
        <f t="shared" si="4"/>
        <v/>
      </c>
      <c r="B269" s="3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3"/>
      <c r="N269" s="10"/>
      <c r="O269" s="10"/>
      <c r="P269" s="396"/>
      <c r="Q269" s="414"/>
      <c r="AL269"/>
      <c r="AM269"/>
      <c r="AN269"/>
      <c r="AV269"/>
      <c r="AW269"/>
      <c r="AX269"/>
      <c r="AY269"/>
      <c r="AZ269"/>
    </row>
    <row r="270" spans="1:52" x14ac:dyDescent="0.3">
      <c r="A270" s="3" t="str">
        <f t="shared" si="4"/>
        <v/>
      </c>
      <c r="B270" s="3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3"/>
      <c r="N270" s="10"/>
      <c r="O270" s="10"/>
      <c r="P270" s="396"/>
      <c r="Q270" s="414"/>
      <c r="AL270"/>
      <c r="AM270"/>
      <c r="AN270"/>
      <c r="AV270"/>
      <c r="AW270"/>
      <c r="AX270"/>
      <c r="AY270"/>
      <c r="AZ270"/>
    </row>
    <row r="271" spans="1:52" x14ac:dyDescent="0.3">
      <c r="A271" s="3" t="str">
        <f t="shared" si="4"/>
        <v/>
      </c>
      <c r="B271" s="3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3"/>
      <c r="N271" s="10"/>
      <c r="O271" s="10"/>
      <c r="P271" s="396"/>
      <c r="Q271" s="414"/>
      <c r="AL271"/>
      <c r="AM271"/>
      <c r="AN271"/>
      <c r="AV271"/>
      <c r="AW271"/>
      <c r="AX271"/>
      <c r="AY271"/>
      <c r="AZ271"/>
    </row>
    <row r="272" spans="1:52" x14ac:dyDescent="0.3">
      <c r="A272" s="3" t="str">
        <f t="shared" si="4"/>
        <v/>
      </c>
      <c r="B272" s="3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3"/>
      <c r="N272" s="10"/>
      <c r="O272" s="10"/>
      <c r="P272" s="396"/>
      <c r="Q272" s="414"/>
      <c r="AL272"/>
      <c r="AM272"/>
      <c r="AN272"/>
      <c r="AV272"/>
      <c r="AW272"/>
      <c r="AX272"/>
      <c r="AY272"/>
      <c r="AZ272"/>
    </row>
    <row r="273" spans="1:52" x14ac:dyDescent="0.3">
      <c r="A273" s="3" t="str">
        <f t="shared" si="4"/>
        <v/>
      </c>
      <c r="B273" s="3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3"/>
      <c r="N273" s="10"/>
      <c r="O273" s="10"/>
      <c r="P273" s="396"/>
      <c r="Q273" s="414"/>
      <c r="AL273"/>
      <c r="AM273"/>
      <c r="AN273"/>
      <c r="AV273"/>
      <c r="AW273"/>
      <c r="AX273"/>
      <c r="AY273"/>
      <c r="AZ273"/>
    </row>
    <row r="274" spans="1:52" x14ac:dyDescent="0.3">
      <c r="A274" s="3" t="str">
        <f t="shared" si="4"/>
        <v/>
      </c>
      <c r="B274" s="3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3"/>
      <c r="N274" s="10"/>
      <c r="O274" s="10"/>
      <c r="P274" s="396"/>
      <c r="Q274" s="414"/>
      <c r="AL274"/>
      <c r="AM274"/>
      <c r="AN274"/>
      <c r="AV274"/>
      <c r="AW274"/>
      <c r="AX274"/>
      <c r="AY274"/>
      <c r="AZ274"/>
    </row>
    <row r="275" spans="1:52" x14ac:dyDescent="0.3">
      <c r="A275" s="3" t="str">
        <f t="shared" si="4"/>
        <v/>
      </c>
      <c r="B275" s="3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3"/>
      <c r="N275" s="10"/>
      <c r="O275" s="10"/>
      <c r="P275" s="396"/>
      <c r="Q275" s="414"/>
      <c r="AL275"/>
      <c r="AM275"/>
      <c r="AN275"/>
      <c r="AV275"/>
      <c r="AW275"/>
      <c r="AX275"/>
      <c r="AY275"/>
      <c r="AZ275"/>
    </row>
    <row r="276" spans="1:52" x14ac:dyDescent="0.3">
      <c r="A276" s="3" t="str">
        <f t="shared" si="4"/>
        <v/>
      </c>
      <c r="B276" s="3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3"/>
      <c r="N276" s="10"/>
      <c r="O276" s="10"/>
      <c r="P276" s="396"/>
      <c r="Q276" s="414"/>
      <c r="AL276"/>
      <c r="AM276"/>
      <c r="AN276"/>
      <c r="AV276"/>
      <c r="AW276"/>
      <c r="AX276"/>
      <c r="AY276"/>
      <c r="AZ276"/>
    </row>
    <row r="277" spans="1:52" x14ac:dyDescent="0.3">
      <c r="A277" s="3" t="str">
        <f t="shared" si="4"/>
        <v/>
      </c>
      <c r="B277" s="3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3"/>
      <c r="N277" s="10"/>
      <c r="O277" s="10"/>
      <c r="P277" s="396"/>
      <c r="Q277" s="414"/>
      <c r="AL277"/>
      <c r="AM277"/>
      <c r="AN277"/>
      <c r="AV277"/>
      <c r="AW277"/>
      <c r="AX277"/>
      <c r="AY277"/>
      <c r="AZ277"/>
    </row>
    <row r="278" spans="1:52" x14ac:dyDescent="0.3">
      <c r="A278" s="3" t="str">
        <f t="shared" si="4"/>
        <v/>
      </c>
      <c r="B278" s="3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3"/>
      <c r="N278" s="10"/>
      <c r="O278" s="10"/>
      <c r="P278" s="396"/>
      <c r="Q278" s="414"/>
      <c r="AL278"/>
      <c r="AM278"/>
      <c r="AN278"/>
      <c r="AV278"/>
      <c r="AW278"/>
      <c r="AX278"/>
      <c r="AY278"/>
      <c r="AZ278"/>
    </row>
    <row r="279" spans="1:52" x14ac:dyDescent="0.3">
      <c r="A279" s="3" t="str">
        <f t="shared" si="4"/>
        <v/>
      </c>
      <c r="B279" s="3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3"/>
      <c r="N279" s="10"/>
      <c r="O279" s="10"/>
      <c r="P279" s="396"/>
      <c r="Q279" s="414"/>
      <c r="AL279"/>
      <c r="AM279"/>
      <c r="AN279"/>
      <c r="AV279"/>
      <c r="AW279"/>
      <c r="AX279"/>
      <c r="AY279"/>
      <c r="AZ279"/>
    </row>
    <row r="280" spans="1:52" x14ac:dyDescent="0.3">
      <c r="A280" s="3" t="str">
        <f t="shared" si="4"/>
        <v/>
      </c>
      <c r="B280" s="3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3"/>
      <c r="N280" s="10"/>
      <c r="O280" s="10"/>
      <c r="P280" s="396"/>
      <c r="Q280" s="414"/>
      <c r="AL280"/>
      <c r="AM280"/>
      <c r="AN280"/>
      <c r="AV280"/>
      <c r="AW280"/>
      <c r="AX280"/>
      <c r="AY280"/>
      <c r="AZ280"/>
    </row>
    <row r="281" spans="1:52" x14ac:dyDescent="0.3">
      <c r="A281" s="3" t="str">
        <f t="shared" si="4"/>
        <v/>
      </c>
      <c r="B281" s="3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3"/>
      <c r="N281" s="10"/>
      <c r="O281" s="10"/>
      <c r="P281" s="396"/>
      <c r="Q281" s="414"/>
      <c r="AL281"/>
      <c r="AM281"/>
      <c r="AN281"/>
      <c r="AV281"/>
      <c r="AW281"/>
      <c r="AX281"/>
      <c r="AY281"/>
      <c r="AZ281"/>
    </row>
    <row r="282" spans="1:52" x14ac:dyDescent="0.3">
      <c r="A282" s="3" t="str">
        <f t="shared" si="4"/>
        <v/>
      </c>
      <c r="B282" s="3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3"/>
      <c r="N282" s="10"/>
      <c r="O282" s="10"/>
      <c r="P282" s="396"/>
      <c r="Q282" s="414"/>
      <c r="AL282"/>
      <c r="AM282"/>
      <c r="AN282"/>
      <c r="AV282"/>
      <c r="AW282"/>
      <c r="AX282"/>
      <c r="AY282"/>
      <c r="AZ282"/>
    </row>
    <row r="283" spans="1:52" x14ac:dyDescent="0.3">
      <c r="A283" s="3" t="str">
        <f t="shared" si="4"/>
        <v/>
      </c>
      <c r="B283" s="3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3"/>
      <c r="N283" s="10"/>
      <c r="O283" s="10"/>
      <c r="P283" s="396"/>
      <c r="Q283" s="414"/>
      <c r="AL283"/>
      <c r="AM283"/>
      <c r="AN283"/>
      <c r="AV283"/>
      <c r="AW283"/>
      <c r="AX283"/>
      <c r="AY283"/>
      <c r="AZ283"/>
    </row>
    <row r="284" spans="1:52" x14ac:dyDescent="0.3">
      <c r="A284" s="3" t="str">
        <f t="shared" si="4"/>
        <v/>
      </c>
      <c r="B284" s="3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3"/>
      <c r="N284" s="10"/>
      <c r="O284" s="10"/>
      <c r="P284" s="396"/>
      <c r="Q284" s="414"/>
      <c r="AL284"/>
      <c r="AM284"/>
      <c r="AN284"/>
      <c r="AV284"/>
      <c r="AW284"/>
      <c r="AX284"/>
      <c r="AY284"/>
      <c r="AZ284"/>
    </row>
    <row r="285" spans="1:52" x14ac:dyDescent="0.3">
      <c r="A285" s="3" t="str">
        <f t="shared" si="4"/>
        <v/>
      </c>
      <c r="B285" s="3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3"/>
      <c r="N285" s="10"/>
      <c r="O285" s="10"/>
      <c r="P285" s="396"/>
      <c r="Q285" s="414"/>
      <c r="AL285"/>
      <c r="AM285"/>
      <c r="AN285"/>
      <c r="AV285"/>
      <c r="AW285"/>
      <c r="AX285"/>
      <c r="AY285"/>
      <c r="AZ285"/>
    </row>
    <row r="286" spans="1:52" x14ac:dyDescent="0.3">
      <c r="A286" s="3" t="str">
        <f t="shared" si="4"/>
        <v/>
      </c>
      <c r="B286" s="3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3"/>
      <c r="N286" s="10"/>
      <c r="O286" s="10"/>
      <c r="P286" s="396"/>
      <c r="Q286" s="414"/>
      <c r="AL286"/>
      <c r="AM286"/>
      <c r="AN286"/>
      <c r="AV286"/>
      <c r="AW286"/>
      <c r="AX286"/>
      <c r="AY286"/>
      <c r="AZ286"/>
    </row>
    <row r="287" spans="1:52" x14ac:dyDescent="0.3">
      <c r="A287" s="3" t="str">
        <f t="shared" si="4"/>
        <v/>
      </c>
      <c r="B287" s="3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3"/>
      <c r="N287" s="10"/>
      <c r="O287" s="10"/>
      <c r="P287" s="396"/>
      <c r="Q287" s="414"/>
      <c r="AL287"/>
      <c r="AM287"/>
      <c r="AN287"/>
      <c r="AV287"/>
      <c r="AW287"/>
      <c r="AX287"/>
      <c r="AY287"/>
      <c r="AZ287"/>
    </row>
    <row r="288" spans="1:52" x14ac:dyDescent="0.3">
      <c r="A288" s="3" t="str">
        <f t="shared" si="4"/>
        <v/>
      </c>
      <c r="B288" s="3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3"/>
      <c r="N288" s="10"/>
      <c r="O288" s="10"/>
      <c r="P288" s="396"/>
      <c r="Q288" s="414"/>
      <c r="AL288"/>
      <c r="AM288"/>
      <c r="AN288"/>
      <c r="AV288"/>
      <c r="AW288"/>
      <c r="AX288"/>
      <c r="AY288"/>
      <c r="AZ288"/>
    </row>
    <row r="289" spans="1:52" x14ac:dyDescent="0.3">
      <c r="A289" s="3" t="str">
        <f t="shared" si="4"/>
        <v/>
      </c>
      <c r="B289" s="3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3"/>
      <c r="N289" s="10"/>
      <c r="O289" s="10"/>
      <c r="P289" s="396"/>
      <c r="Q289" s="414"/>
      <c r="AL289"/>
      <c r="AM289"/>
      <c r="AN289"/>
      <c r="AV289"/>
      <c r="AW289"/>
      <c r="AX289"/>
      <c r="AY289"/>
      <c r="AZ289"/>
    </row>
    <row r="290" spans="1:52" x14ac:dyDescent="0.3">
      <c r="A290" s="3" t="str">
        <f t="shared" si="4"/>
        <v/>
      </c>
      <c r="B290" s="3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3"/>
      <c r="N290" s="10"/>
      <c r="O290" s="10"/>
      <c r="P290" s="396"/>
      <c r="Q290" s="414"/>
      <c r="AL290"/>
      <c r="AM290"/>
      <c r="AN290"/>
      <c r="AV290"/>
      <c r="AW290"/>
      <c r="AX290"/>
      <c r="AY290"/>
      <c r="AZ290"/>
    </row>
    <row r="291" spans="1:52" x14ac:dyDescent="0.3">
      <c r="A291" s="3" t="str">
        <f t="shared" si="4"/>
        <v/>
      </c>
      <c r="B291" s="3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3"/>
      <c r="N291" s="10"/>
      <c r="O291" s="10"/>
      <c r="P291" s="396"/>
      <c r="Q291" s="414"/>
      <c r="AL291"/>
      <c r="AM291"/>
      <c r="AN291"/>
      <c r="AV291"/>
      <c r="AW291"/>
      <c r="AX291"/>
      <c r="AY291"/>
      <c r="AZ291"/>
    </row>
    <row r="292" spans="1:52" x14ac:dyDescent="0.3">
      <c r="A292" s="3" t="str">
        <f t="shared" si="4"/>
        <v/>
      </c>
      <c r="B292" s="3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3"/>
      <c r="N292" s="10"/>
      <c r="O292" s="10"/>
      <c r="P292" s="396"/>
      <c r="Q292" s="414"/>
      <c r="AL292"/>
      <c r="AM292"/>
      <c r="AN292"/>
      <c r="AV292"/>
      <c r="AW292"/>
      <c r="AX292"/>
      <c r="AY292"/>
      <c r="AZ292"/>
    </row>
    <row r="293" spans="1:52" x14ac:dyDescent="0.3">
      <c r="A293" s="3" t="str">
        <f t="shared" si="4"/>
        <v/>
      </c>
      <c r="B293" s="3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3"/>
      <c r="N293" s="10"/>
      <c r="O293" s="10"/>
      <c r="P293" s="396"/>
      <c r="Q293" s="414"/>
      <c r="AL293"/>
      <c r="AM293"/>
      <c r="AN293"/>
      <c r="AV293"/>
      <c r="AW293"/>
      <c r="AX293"/>
      <c r="AY293"/>
      <c r="AZ293"/>
    </row>
    <row r="294" spans="1:52" x14ac:dyDescent="0.3">
      <c r="A294" s="3" t="str">
        <f t="shared" si="4"/>
        <v/>
      </c>
      <c r="B294" s="3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3"/>
      <c r="N294" s="10"/>
      <c r="O294" s="10"/>
      <c r="P294" s="396"/>
      <c r="Q294" s="414"/>
      <c r="AL294"/>
      <c r="AM294"/>
      <c r="AN294"/>
      <c r="AV294"/>
      <c r="AW294"/>
      <c r="AX294"/>
      <c r="AY294"/>
      <c r="AZ294"/>
    </row>
    <row r="295" spans="1:52" x14ac:dyDescent="0.3">
      <c r="A295" s="3" t="str">
        <f t="shared" si="4"/>
        <v/>
      </c>
      <c r="B295" s="3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3"/>
      <c r="N295" s="10"/>
      <c r="O295" s="10"/>
      <c r="P295" s="396"/>
      <c r="Q295" s="414"/>
      <c r="AL295"/>
      <c r="AM295"/>
      <c r="AN295"/>
      <c r="AV295"/>
      <c r="AW295"/>
      <c r="AX295"/>
      <c r="AY295"/>
      <c r="AZ295"/>
    </row>
    <row r="296" spans="1:52" x14ac:dyDescent="0.3">
      <c r="A296" s="3" t="str">
        <f t="shared" si="4"/>
        <v/>
      </c>
      <c r="B296" s="3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3"/>
      <c r="N296" s="10"/>
      <c r="O296" s="10"/>
      <c r="P296" s="396"/>
      <c r="Q296" s="414"/>
      <c r="AL296"/>
      <c r="AM296"/>
      <c r="AN296"/>
      <c r="AV296"/>
      <c r="AW296"/>
      <c r="AX296"/>
      <c r="AY296"/>
      <c r="AZ296"/>
    </row>
    <row r="297" spans="1:52" x14ac:dyDescent="0.3">
      <c r="A297" s="3" t="str">
        <f t="shared" si="4"/>
        <v/>
      </c>
      <c r="B297" s="3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3"/>
      <c r="N297" s="10"/>
      <c r="O297" s="10"/>
      <c r="P297" s="396"/>
      <c r="Q297" s="414"/>
      <c r="AL297"/>
      <c r="AM297"/>
      <c r="AN297"/>
      <c r="AV297"/>
      <c r="AW297"/>
      <c r="AX297"/>
      <c r="AY297"/>
      <c r="AZ297"/>
    </row>
    <row r="298" spans="1:52" x14ac:dyDescent="0.3">
      <c r="A298" s="3" t="str">
        <f t="shared" si="4"/>
        <v/>
      </c>
      <c r="B298" s="3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3"/>
      <c r="N298" s="10"/>
      <c r="O298" s="10"/>
      <c r="P298" s="396"/>
      <c r="Q298" s="414"/>
      <c r="AL298"/>
      <c r="AM298"/>
      <c r="AN298"/>
      <c r="AV298"/>
      <c r="AW298"/>
      <c r="AX298"/>
      <c r="AY298"/>
      <c r="AZ298"/>
    </row>
    <row r="299" spans="1:52" x14ac:dyDescent="0.3">
      <c r="A299" s="3" t="str">
        <f t="shared" si="4"/>
        <v/>
      </c>
      <c r="B299" s="3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3"/>
      <c r="N299" s="10"/>
      <c r="O299" s="10"/>
      <c r="P299" s="396"/>
      <c r="Q299" s="414"/>
      <c r="AL299"/>
      <c r="AM299"/>
      <c r="AN299"/>
      <c r="AV299"/>
      <c r="AW299"/>
      <c r="AX299"/>
      <c r="AY299"/>
      <c r="AZ299"/>
    </row>
    <row r="300" spans="1:52" x14ac:dyDescent="0.3">
      <c r="A300" s="3" t="str">
        <f t="shared" si="4"/>
        <v/>
      </c>
      <c r="B300" s="3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3"/>
      <c r="N300" s="10"/>
      <c r="O300" s="10"/>
      <c r="P300" s="396"/>
      <c r="Q300" s="414"/>
      <c r="AL300"/>
      <c r="AM300"/>
      <c r="AN300"/>
      <c r="AV300"/>
      <c r="AW300"/>
      <c r="AX300"/>
      <c r="AY300"/>
      <c r="AZ300"/>
    </row>
    <row r="301" spans="1:52" x14ac:dyDescent="0.3">
      <c r="A301" s="3" t="str">
        <f t="shared" si="4"/>
        <v/>
      </c>
      <c r="B301" s="3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3"/>
      <c r="N301" s="10"/>
      <c r="O301" s="10"/>
      <c r="P301" s="396"/>
      <c r="Q301" s="414"/>
      <c r="AL301"/>
      <c r="AM301"/>
      <c r="AN301"/>
      <c r="AV301"/>
      <c r="AW301"/>
      <c r="AX301"/>
      <c r="AY301"/>
      <c r="AZ301"/>
    </row>
    <row r="302" spans="1:52" x14ac:dyDescent="0.3">
      <c r="A302" s="3" t="str">
        <f t="shared" si="4"/>
        <v/>
      </c>
      <c r="B302" s="3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3"/>
      <c r="N302" s="10"/>
      <c r="O302" s="10"/>
      <c r="P302" s="396"/>
      <c r="Q302" s="414"/>
      <c r="AL302"/>
      <c r="AM302"/>
      <c r="AN302"/>
      <c r="AV302"/>
      <c r="AW302"/>
      <c r="AX302"/>
      <c r="AY302"/>
      <c r="AZ302"/>
    </row>
    <row r="303" spans="1:52" x14ac:dyDescent="0.3">
      <c r="A303" s="3" t="str">
        <f t="shared" si="4"/>
        <v/>
      </c>
      <c r="B303" s="3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3"/>
      <c r="N303" s="10"/>
      <c r="O303" s="10"/>
      <c r="P303" s="396"/>
      <c r="Q303" s="414"/>
      <c r="AL303"/>
      <c r="AM303"/>
      <c r="AN303"/>
      <c r="AV303"/>
      <c r="AW303"/>
      <c r="AX303"/>
      <c r="AY303"/>
      <c r="AZ303"/>
    </row>
    <row r="304" spans="1:52" x14ac:dyDescent="0.3">
      <c r="A304" s="3" t="str">
        <f t="shared" si="4"/>
        <v/>
      </c>
      <c r="B304" s="3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3"/>
      <c r="N304" s="10"/>
      <c r="O304" s="10"/>
      <c r="P304" s="396"/>
      <c r="Q304" s="414"/>
      <c r="AL304"/>
      <c r="AM304"/>
      <c r="AN304"/>
      <c r="AV304"/>
      <c r="AW304"/>
      <c r="AX304"/>
      <c r="AY304"/>
      <c r="AZ304"/>
    </row>
    <row r="305" spans="1:52" x14ac:dyDescent="0.3">
      <c r="A305" s="3" t="str">
        <f t="shared" si="4"/>
        <v/>
      </c>
      <c r="B305" s="3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3"/>
      <c r="N305" s="10"/>
      <c r="O305" s="10"/>
      <c r="P305" s="396"/>
      <c r="Q305" s="414"/>
      <c r="AL305"/>
      <c r="AM305"/>
      <c r="AN305"/>
      <c r="AV305"/>
      <c r="AW305"/>
      <c r="AX305"/>
      <c r="AY305"/>
      <c r="AZ305"/>
    </row>
    <row r="306" spans="1:52" x14ac:dyDescent="0.3">
      <c r="A306" s="3" t="str">
        <f t="shared" si="4"/>
        <v/>
      </c>
      <c r="B306" s="3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3"/>
      <c r="N306" s="10"/>
      <c r="O306" s="10"/>
      <c r="P306" s="396"/>
      <c r="Q306" s="414"/>
      <c r="AL306"/>
      <c r="AM306"/>
      <c r="AN306"/>
      <c r="AV306"/>
      <c r="AW306"/>
      <c r="AX306"/>
      <c r="AY306"/>
      <c r="AZ306"/>
    </row>
    <row r="307" spans="1:52" x14ac:dyDescent="0.3">
      <c r="A307" s="3" t="str">
        <f t="shared" si="4"/>
        <v/>
      </c>
      <c r="B307" s="3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3"/>
      <c r="N307" s="10"/>
      <c r="O307" s="10"/>
      <c r="P307" s="396"/>
      <c r="Q307" s="414"/>
      <c r="AL307"/>
      <c r="AM307"/>
      <c r="AN307"/>
      <c r="AV307"/>
      <c r="AW307"/>
      <c r="AX307"/>
      <c r="AY307"/>
      <c r="AZ307"/>
    </row>
    <row r="308" spans="1:52" x14ac:dyDescent="0.3">
      <c r="A308" s="3" t="str">
        <f t="shared" si="4"/>
        <v/>
      </c>
      <c r="B308" s="3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3"/>
      <c r="N308" s="10"/>
      <c r="O308" s="10"/>
      <c r="P308" s="396"/>
      <c r="Q308" s="414"/>
      <c r="AL308"/>
      <c r="AM308"/>
      <c r="AN308"/>
      <c r="AV308"/>
      <c r="AW308"/>
      <c r="AX308"/>
      <c r="AY308"/>
      <c r="AZ308"/>
    </row>
    <row r="309" spans="1:52" x14ac:dyDescent="0.3">
      <c r="A309" s="3" t="str">
        <f t="shared" si="4"/>
        <v/>
      </c>
      <c r="B309" s="3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3"/>
      <c r="N309" s="10"/>
      <c r="O309" s="10"/>
      <c r="P309" s="396"/>
      <c r="Q309" s="414"/>
      <c r="AL309"/>
      <c r="AM309"/>
      <c r="AN309"/>
      <c r="AV309"/>
      <c r="AW309"/>
      <c r="AX309"/>
      <c r="AY309"/>
      <c r="AZ309"/>
    </row>
    <row r="310" spans="1:52" x14ac:dyDescent="0.3">
      <c r="A310" s="3" t="str">
        <f t="shared" si="4"/>
        <v/>
      </c>
      <c r="B310" s="3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3"/>
      <c r="N310" s="10"/>
      <c r="O310" s="10"/>
      <c r="P310" s="396"/>
      <c r="Q310" s="414"/>
      <c r="AL310"/>
      <c r="AM310"/>
      <c r="AN310"/>
      <c r="AV310"/>
      <c r="AW310"/>
      <c r="AX310"/>
      <c r="AY310"/>
      <c r="AZ310"/>
    </row>
    <row r="311" spans="1:52" x14ac:dyDescent="0.3">
      <c r="A311" s="3" t="str">
        <f t="shared" si="4"/>
        <v/>
      </c>
      <c r="B311" s="3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3"/>
      <c r="N311" s="10"/>
      <c r="O311" s="10"/>
      <c r="P311" s="396"/>
      <c r="Q311" s="414"/>
      <c r="AL311"/>
      <c r="AM311"/>
      <c r="AN311"/>
      <c r="AV311"/>
      <c r="AW311"/>
      <c r="AX311"/>
      <c r="AY311"/>
      <c r="AZ311"/>
    </row>
    <row r="312" spans="1:52" x14ac:dyDescent="0.3">
      <c r="A312" s="3" t="str">
        <f t="shared" si="4"/>
        <v/>
      </c>
      <c r="B312" s="3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3"/>
      <c r="N312" s="10"/>
      <c r="O312" s="10"/>
      <c r="P312" s="396"/>
      <c r="Q312" s="414"/>
      <c r="AL312"/>
      <c r="AM312"/>
      <c r="AN312"/>
      <c r="AV312"/>
      <c r="AW312"/>
      <c r="AX312"/>
      <c r="AY312"/>
      <c r="AZ312"/>
    </row>
    <row r="313" spans="1:52" x14ac:dyDescent="0.3">
      <c r="A313" s="3" t="str">
        <f t="shared" si="4"/>
        <v/>
      </c>
      <c r="B313" s="3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3"/>
      <c r="N313" s="10"/>
      <c r="O313" s="10"/>
      <c r="P313" s="396"/>
      <c r="Q313" s="414"/>
      <c r="AL313"/>
      <c r="AM313"/>
      <c r="AN313"/>
      <c r="AV313"/>
      <c r="AW313"/>
      <c r="AX313"/>
      <c r="AY313"/>
      <c r="AZ313"/>
    </row>
    <row r="314" spans="1:52" x14ac:dyDescent="0.3">
      <c r="A314" s="3" t="str">
        <f t="shared" si="4"/>
        <v/>
      </c>
      <c r="B314" s="3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3"/>
      <c r="N314" s="10"/>
      <c r="O314" s="10"/>
      <c r="P314" s="396"/>
      <c r="Q314" s="414"/>
      <c r="AL314"/>
      <c r="AM314"/>
      <c r="AN314"/>
      <c r="AV314"/>
      <c r="AW314"/>
      <c r="AX314"/>
      <c r="AY314"/>
      <c r="AZ314"/>
    </row>
    <row r="315" spans="1:52" x14ac:dyDescent="0.3">
      <c r="A315" s="3" t="str">
        <f t="shared" si="4"/>
        <v/>
      </c>
      <c r="B315" s="3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3"/>
      <c r="N315" s="10"/>
      <c r="O315" s="10"/>
      <c r="P315" s="396"/>
      <c r="Q315" s="414"/>
      <c r="AL315"/>
      <c r="AM315"/>
      <c r="AN315"/>
      <c r="AV315"/>
      <c r="AW315"/>
      <c r="AX315"/>
      <c r="AY315"/>
      <c r="AZ315"/>
    </row>
    <row r="316" spans="1:52" x14ac:dyDescent="0.3">
      <c r="A316" s="3" t="str">
        <f t="shared" si="4"/>
        <v/>
      </c>
      <c r="B316" s="3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3"/>
      <c r="N316" s="10"/>
      <c r="O316" s="10"/>
      <c r="P316" s="396"/>
      <c r="Q316" s="414"/>
      <c r="AL316"/>
      <c r="AM316"/>
      <c r="AN316"/>
      <c r="AV316"/>
      <c r="AW316"/>
      <c r="AX316"/>
      <c r="AY316"/>
      <c r="AZ316"/>
    </row>
    <row r="317" spans="1:52" x14ac:dyDescent="0.3">
      <c r="A317" s="3" t="str">
        <f t="shared" si="4"/>
        <v/>
      </c>
      <c r="B317" s="3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3"/>
      <c r="N317" s="10"/>
      <c r="O317" s="10"/>
      <c r="P317" s="396"/>
      <c r="Q317" s="414"/>
      <c r="AL317"/>
      <c r="AM317"/>
      <c r="AN317"/>
      <c r="AV317"/>
      <c r="AW317"/>
      <c r="AX317"/>
      <c r="AY317"/>
      <c r="AZ317"/>
    </row>
    <row r="318" spans="1:52" x14ac:dyDescent="0.3">
      <c r="A318" s="3" t="str">
        <f t="shared" si="4"/>
        <v/>
      </c>
      <c r="B318" s="3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3"/>
      <c r="N318" s="10"/>
      <c r="O318" s="10"/>
      <c r="P318" s="396"/>
      <c r="Q318" s="414"/>
      <c r="AL318"/>
      <c r="AM318"/>
      <c r="AN318"/>
      <c r="AV318"/>
      <c r="AW318"/>
      <c r="AX318"/>
      <c r="AY318"/>
      <c r="AZ318"/>
    </row>
    <row r="319" spans="1:52" x14ac:dyDescent="0.3">
      <c r="A319" s="3" t="str">
        <f t="shared" si="4"/>
        <v/>
      </c>
      <c r="B319" s="3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3"/>
      <c r="N319" s="10"/>
      <c r="O319" s="10"/>
      <c r="P319" s="396"/>
      <c r="Q319" s="414"/>
      <c r="AL319"/>
      <c r="AM319"/>
      <c r="AN319"/>
      <c r="AV319"/>
      <c r="AW319"/>
      <c r="AX319"/>
      <c r="AY319"/>
      <c r="AZ319"/>
    </row>
    <row r="320" spans="1:52" x14ac:dyDescent="0.3">
      <c r="A320" s="3" t="str">
        <f t="shared" si="4"/>
        <v/>
      </c>
      <c r="B320" s="3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3"/>
      <c r="N320" s="10"/>
      <c r="O320" s="10"/>
      <c r="P320" s="396"/>
      <c r="Q320" s="414"/>
      <c r="AL320"/>
      <c r="AM320"/>
      <c r="AN320"/>
      <c r="AV320"/>
      <c r="AW320"/>
      <c r="AX320"/>
      <c r="AY320"/>
      <c r="AZ320"/>
    </row>
    <row r="321" spans="1:52" x14ac:dyDescent="0.3">
      <c r="A321" s="3" t="str">
        <f t="shared" si="4"/>
        <v/>
      </c>
      <c r="B321" s="3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3"/>
      <c r="N321" s="10"/>
      <c r="O321" s="10"/>
      <c r="P321" s="396"/>
      <c r="Q321" s="414"/>
      <c r="AL321"/>
      <c r="AM321"/>
      <c r="AN321"/>
      <c r="AV321"/>
      <c r="AW321"/>
      <c r="AX321"/>
      <c r="AY321"/>
      <c r="AZ321"/>
    </row>
    <row r="322" spans="1:52" x14ac:dyDescent="0.3">
      <c r="A322" s="3" t="str">
        <f t="shared" si="4"/>
        <v/>
      </c>
      <c r="B322" s="3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3"/>
      <c r="N322" s="10"/>
      <c r="O322" s="10"/>
      <c r="P322" s="396"/>
      <c r="Q322" s="414"/>
      <c r="AL322"/>
      <c r="AM322"/>
      <c r="AN322"/>
      <c r="AV322"/>
      <c r="AW322"/>
      <c r="AX322"/>
      <c r="AY322"/>
      <c r="AZ322"/>
    </row>
    <row r="323" spans="1:52" x14ac:dyDescent="0.3">
      <c r="A323" s="3" t="str">
        <f t="shared" si="4"/>
        <v/>
      </c>
      <c r="B323" s="3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3"/>
      <c r="N323" s="10"/>
      <c r="O323" s="10"/>
      <c r="P323" s="396"/>
      <c r="Q323" s="414"/>
      <c r="AL323"/>
      <c r="AM323"/>
      <c r="AN323"/>
      <c r="AV323"/>
      <c r="AW323"/>
      <c r="AX323"/>
      <c r="AY323"/>
      <c r="AZ323"/>
    </row>
    <row r="324" spans="1:52" x14ac:dyDescent="0.3">
      <c r="A324" s="3" t="str">
        <f t="shared" si="4"/>
        <v/>
      </c>
      <c r="B324" s="3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3"/>
      <c r="N324" s="10"/>
      <c r="O324" s="10"/>
      <c r="P324" s="396"/>
      <c r="Q324" s="414"/>
      <c r="AL324"/>
      <c r="AM324"/>
      <c r="AN324"/>
      <c r="AV324"/>
      <c r="AW324"/>
      <c r="AX324"/>
      <c r="AY324"/>
      <c r="AZ324"/>
    </row>
    <row r="325" spans="1:52" x14ac:dyDescent="0.3">
      <c r="A325" s="3" t="str">
        <f t="shared" ref="A325:A388" si="5">+IF(B325="","",A324+1)</f>
        <v/>
      </c>
      <c r="B325" s="3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3"/>
      <c r="N325" s="10"/>
      <c r="O325" s="10"/>
      <c r="P325" s="396"/>
      <c r="Q325" s="414"/>
      <c r="AL325"/>
      <c r="AM325"/>
      <c r="AN325"/>
      <c r="AV325"/>
      <c r="AW325"/>
      <c r="AX325"/>
      <c r="AY325"/>
      <c r="AZ325"/>
    </row>
    <row r="326" spans="1:52" x14ac:dyDescent="0.3">
      <c r="A326" s="3" t="str">
        <f t="shared" si="5"/>
        <v/>
      </c>
      <c r="B326" s="3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3"/>
      <c r="N326" s="10"/>
      <c r="O326" s="10"/>
      <c r="P326" s="396"/>
      <c r="Q326" s="414"/>
      <c r="AL326"/>
      <c r="AM326"/>
      <c r="AN326"/>
      <c r="AV326"/>
      <c r="AW326"/>
      <c r="AX326"/>
      <c r="AY326"/>
      <c r="AZ326"/>
    </row>
    <row r="327" spans="1:52" x14ac:dyDescent="0.3">
      <c r="A327" s="3" t="str">
        <f t="shared" si="5"/>
        <v/>
      </c>
      <c r="B327" s="3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3"/>
      <c r="N327" s="10"/>
      <c r="O327" s="10"/>
      <c r="P327" s="396"/>
      <c r="Q327" s="414"/>
      <c r="AL327"/>
      <c r="AM327"/>
      <c r="AN327"/>
      <c r="AV327"/>
      <c r="AW327"/>
      <c r="AX327"/>
      <c r="AY327"/>
      <c r="AZ327"/>
    </row>
    <row r="328" spans="1:52" x14ac:dyDescent="0.3">
      <c r="A328" s="3" t="str">
        <f t="shared" si="5"/>
        <v/>
      </c>
      <c r="B328" s="3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3"/>
      <c r="N328" s="10"/>
      <c r="O328" s="10"/>
      <c r="P328" s="396"/>
      <c r="Q328" s="414"/>
      <c r="AL328"/>
      <c r="AM328"/>
      <c r="AN328"/>
      <c r="AV328"/>
      <c r="AW328"/>
      <c r="AX328"/>
      <c r="AY328"/>
      <c r="AZ328"/>
    </row>
    <row r="329" spans="1:52" x14ac:dyDescent="0.3">
      <c r="A329" s="3" t="str">
        <f t="shared" si="5"/>
        <v/>
      </c>
      <c r="B329" s="3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3"/>
      <c r="N329" s="10"/>
      <c r="O329" s="10"/>
      <c r="P329" s="396"/>
      <c r="Q329" s="414"/>
      <c r="AL329"/>
      <c r="AM329"/>
      <c r="AN329"/>
      <c r="AV329"/>
      <c r="AW329"/>
      <c r="AX329"/>
      <c r="AY329"/>
      <c r="AZ329"/>
    </row>
    <row r="330" spans="1:52" x14ac:dyDescent="0.3">
      <c r="A330" s="3" t="str">
        <f t="shared" si="5"/>
        <v/>
      </c>
      <c r="B330" s="3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3"/>
      <c r="N330" s="10"/>
      <c r="O330" s="10"/>
      <c r="P330" s="396"/>
      <c r="Q330" s="414"/>
      <c r="AL330"/>
      <c r="AM330"/>
      <c r="AN330"/>
      <c r="AV330"/>
      <c r="AW330"/>
      <c r="AX330"/>
      <c r="AY330"/>
      <c r="AZ330"/>
    </row>
    <row r="331" spans="1:52" x14ac:dyDescent="0.3">
      <c r="A331" s="3" t="str">
        <f t="shared" si="5"/>
        <v/>
      </c>
      <c r="B331" s="3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3"/>
      <c r="N331" s="10"/>
      <c r="O331" s="10"/>
      <c r="P331" s="396"/>
      <c r="Q331" s="414"/>
      <c r="AL331"/>
      <c r="AM331"/>
      <c r="AN331"/>
      <c r="AV331"/>
      <c r="AW331"/>
      <c r="AX331"/>
      <c r="AY331"/>
      <c r="AZ331"/>
    </row>
    <row r="332" spans="1:52" x14ac:dyDescent="0.3">
      <c r="A332" s="3" t="str">
        <f t="shared" si="5"/>
        <v/>
      </c>
      <c r="B332" s="3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3"/>
      <c r="N332" s="10"/>
      <c r="O332" s="10"/>
      <c r="P332" s="396"/>
      <c r="Q332" s="414"/>
      <c r="AL332"/>
      <c r="AM332"/>
      <c r="AN332"/>
      <c r="AV332"/>
      <c r="AW332"/>
      <c r="AX332"/>
      <c r="AY332"/>
      <c r="AZ332"/>
    </row>
    <row r="333" spans="1:52" x14ac:dyDescent="0.3">
      <c r="A333" s="3" t="str">
        <f t="shared" si="5"/>
        <v/>
      </c>
      <c r="B333" s="3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3"/>
      <c r="N333" s="10"/>
      <c r="O333" s="10"/>
      <c r="P333" s="396"/>
      <c r="Q333" s="414"/>
      <c r="AL333"/>
      <c r="AM333"/>
      <c r="AN333"/>
      <c r="AV333"/>
      <c r="AW333"/>
      <c r="AX333"/>
      <c r="AY333"/>
      <c r="AZ333"/>
    </row>
    <row r="334" spans="1:52" x14ac:dyDescent="0.3">
      <c r="A334" s="3" t="str">
        <f t="shared" si="5"/>
        <v/>
      </c>
      <c r="B334" s="3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3"/>
      <c r="N334" s="10"/>
      <c r="O334" s="10"/>
      <c r="P334" s="396"/>
      <c r="Q334" s="414"/>
      <c r="AL334"/>
      <c r="AM334"/>
      <c r="AN334"/>
      <c r="AV334"/>
      <c r="AW334"/>
      <c r="AX334"/>
      <c r="AY334"/>
      <c r="AZ334"/>
    </row>
    <row r="335" spans="1:52" x14ac:dyDescent="0.3">
      <c r="A335" s="3" t="str">
        <f t="shared" si="5"/>
        <v/>
      </c>
      <c r="B335" s="3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3"/>
      <c r="N335" s="10"/>
      <c r="O335" s="10"/>
      <c r="P335" s="396"/>
      <c r="Q335" s="414"/>
      <c r="AL335"/>
      <c r="AM335"/>
      <c r="AN335"/>
      <c r="AV335"/>
      <c r="AW335"/>
      <c r="AX335"/>
      <c r="AY335"/>
      <c r="AZ335"/>
    </row>
    <row r="336" spans="1:52" x14ac:dyDescent="0.3">
      <c r="A336" s="3" t="str">
        <f t="shared" si="5"/>
        <v/>
      </c>
      <c r="B336" s="3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3"/>
      <c r="N336" s="10"/>
      <c r="O336" s="10"/>
      <c r="P336" s="396"/>
      <c r="Q336" s="414"/>
      <c r="AL336"/>
      <c r="AM336"/>
      <c r="AN336"/>
      <c r="AV336"/>
      <c r="AW336"/>
      <c r="AX336"/>
      <c r="AY336"/>
      <c r="AZ336"/>
    </row>
    <row r="337" spans="1:52" x14ac:dyDescent="0.3">
      <c r="A337" s="3" t="str">
        <f t="shared" si="5"/>
        <v/>
      </c>
      <c r="B337" s="3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3"/>
      <c r="N337" s="10"/>
      <c r="O337" s="10"/>
      <c r="P337" s="396"/>
      <c r="Q337" s="414"/>
      <c r="AL337"/>
      <c r="AM337"/>
      <c r="AN337"/>
      <c r="AV337"/>
      <c r="AW337"/>
      <c r="AX337"/>
      <c r="AY337"/>
      <c r="AZ337"/>
    </row>
    <row r="338" spans="1:52" x14ac:dyDescent="0.3">
      <c r="A338" s="3" t="str">
        <f t="shared" si="5"/>
        <v/>
      </c>
      <c r="B338" s="3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3"/>
      <c r="N338" s="10"/>
      <c r="O338" s="10"/>
      <c r="P338" s="396"/>
      <c r="Q338" s="414"/>
      <c r="AL338"/>
      <c r="AM338"/>
      <c r="AN338"/>
      <c r="AV338"/>
      <c r="AW338"/>
      <c r="AX338"/>
      <c r="AY338"/>
      <c r="AZ338"/>
    </row>
    <row r="339" spans="1:52" x14ac:dyDescent="0.3">
      <c r="A339" s="3" t="str">
        <f t="shared" si="5"/>
        <v/>
      </c>
      <c r="B339" s="3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3"/>
      <c r="N339" s="10"/>
      <c r="O339" s="10"/>
      <c r="P339" s="396"/>
      <c r="Q339" s="414"/>
      <c r="AL339"/>
      <c r="AM339"/>
      <c r="AN339"/>
      <c r="AV339"/>
      <c r="AW339"/>
      <c r="AX339"/>
      <c r="AY339"/>
      <c r="AZ339"/>
    </row>
    <row r="340" spans="1:52" x14ac:dyDescent="0.3">
      <c r="A340" s="3" t="str">
        <f t="shared" si="5"/>
        <v/>
      </c>
      <c r="B340" s="3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3"/>
      <c r="N340" s="10"/>
      <c r="O340" s="10"/>
      <c r="P340" s="396"/>
      <c r="Q340" s="414"/>
      <c r="AL340"/>
      <c r="AM340"/>
      <c r="AN340"/>
      <c r="AV340"/>
      <c r="AW340"/>
      <c r="AX340"/>
      <c r="AY340"/>
      <c r="AZ340"/>
    </row>
    <row r="341" spans="1:52" x14ac:dyDescent="0.3">
      <c r="A341" s="3" t="str">
        <f t="shared" si="5"/>
        <v/>
      </c>
      <c r="B341" s="3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3"/>
      <c r="N341" s="10"/>
      <c r="O341" s="10"/>
      <c r="P341" s="396"/>
      <c r="Q341" s="414"/>
      <c r="AL341"/>
      <c r="AM341"/>
      <c r="AN341"/>
      <c r="AV341"/>
      <c r="AW341"/>
      <c r="AX341"/>
      <c r="AY341"/>
      <c r="AZ341"/>
    </row>
    <row r="342" spans="1:52" x14ac:dyDescent="0.3">
      <c r="A342" s="3" t="str">
        <f t="shared" si="5"/>
        <v/>
      </c>
      <c r="B342" s="3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3"/>
      <c r="N342" s="10"/>
      <c r="O342" s="10"/>
      <c r="P342" s="396"/>
      <c r="Q342" s="414"/>
      <c r="AL342"/>
      <c r="AM342"/>
      <c r="AN342"/>
      <c r="AV342"/>
      <c r="AW342"/>
      <c r="AX342"/>
      <c r="AY342"/>
      <c r="AZ342"/>
    </row>
    <row r="343" spans="1:52" x14ac:dyDescent="0.3">
      <c r="A343" s="3" t="str">
        <f t="shared" si="5"/>
        <v/>
      </c>
      <c r="B343" s="3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3"/>
      <c r="N343" s="10"/>
      <c r="O343" s="10"/>
      <c r="P343" s="396"/>
      <c r="Q343" s="414"/>
      <c r="AL343"/>
      <c r="AM343"/>
      <c r="AN343"/>
      <c r="AV343"/>
      <c r="AW343"/>
      <c r="AX343"/>
      <c r="AY343"/>
      <c r="AZ343"/>
    </row>
    <row r="344" spans="1:52" x14ac:dyDescent="0.3">
      <c r="A344" s="3" t="str">
        <f t="shared" si="5"/>
        <v/>
      </c>
      <c r="B344" s="3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3"/>
      <c r="N344" s="10"/>
      <c r="O344" s="10"/>
      <c r="P344" s="396"/>
      <c r="Q344" s="414"/>
      <c r="AL344"/>
      <c r="AM344"/>
      <c r="AN344"/>
      <c r="AV344"/>
      <c r="AW344"/>
      <c r="AX344"/>
      <c r="AY344"/>
      <c r="AZ344"/>
    </row>
    <row r="345" spans="1:52" x14ac:dyDescent="0.3">
      <c r="A345" s="3" t="str">
        <f t="shared" si="5"/>
        <v/>
      </c>
      <c r="B345" s="3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3"/>
      <c r="N345" s="10"/>
      <c r="O345" s="10"/>
      <c r="P345" s="396"/>
      <c r="Q345" s="414"/>
      <c r="AL345"/>
      <c r="AM345"/>
      <c r="AN345"/>
      <c r="AV345"/>
      <c r="AW345"/>
      <c r="AX345"/>
      <c r="AY345"/>
      <c r="AZ345"/>
    </row>
    <row r="346" spans="1:52" x14ac:dyDescent="0.3">
      <c r="A346" s="3" t="str">
        <f t="shared" si="5"/>
        <v/>
      </c>
      <c r="B346" s="3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3"/>
      <c r="N346" s="10"/>
      <c r="O346" s="10"/>
      <c r="P346" s="396"/>
      <c r="Q346" s="414"/>
      <c r="AL346"/>
      <c r="AM346"/>
      <c r="AN346"/>
      <c r="AV346"/>
      <c r="AW346"/>
      <c r="AX346"/>
      <c r="AY346"/>
      <c r="AZ346"/>
    </row>
    <row r="347" spans="1:52" x14ac:dyDescent="0.3">
      <c r="A347" s="3" t="str">
        <f t="shared" si="5"/>
        <v/>
      </c>
      <c r="B347" s="3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3"/>
      <c r="N347" s="10"/>
      <c r="O347" s="10"/>
      <c r="P347" s="396"/>
      <c r="Q347" s="414"/>
      <c r="AL347"/>
      <c r="AM347"/>
      <c r="AN347"/>
      <c r="AV347"/>
      <c r="AW347"/>
      <c r="AX347"/>
      <c r="AY347"/>
      <c r="AZ347"/>
    </row>
    <row r="348" spans="1:52" x14ac:dyDescent="0.3">
      <c r="A348" s="3" t="str">
        <f t="shared" si="5"/>
        <v/>
      </c>
      <c r="B348" s="3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3"/>
      <c r="N348" s="10"/>
      <c r="O348" s="10"/>
      <c r="P348" s="396"/>
      <c r="Q348" s="414"/>
      <c r="AL348"/>
      <c r="AM348"/>
      <c r="AN348"/>
      <c r="AV348"/>
      <c r="AW348"/>
      <c r="AX348"/>
      <c r="AY348"/>
      <c r="AZ348"/>
    </row>
    <row r="349" spans="1:52" x14ac:dyDescent="0.3">
      <c r="A349" s="3" t="str">
        <f t="shared" si="5"/>
        <v/>
      </c>
      <c r="B349" s="3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3"/>
      <c r="N349" s="10"/>
      <c r="O349" s="10"/>
      <c r="P349" s="396"/>
      <c r="Q349" s="414"/>
      <c r="AL349"/>
      <c r="AM349"/>
      <c r="AN349"/>
      <c r="AV349"/>
      <c r="AW349"/>
      <c r="AX349"/>
      <c r="AY349"/>
      <c r="AZ349"/>
    </row>
    <row r="350" spans="1:52" x14ac:dyDescent="0.3">
      <c r="A350" s="3" t="str">
        <f t="shared" si="5"/>
        <v/>
      </c>
      <c r="B350" s="3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3"/>
      <c r="N350" s="10"/>
      <c r="O350" s="10"/>
      <c r="P350" s="396"/>
      <c r="Q350" s="414"/>
      <c r="AL350"/>
      <c r="AM350"/>
      <c r="AN350"/>
      <c r="AV350"/>
      <c r="AW350"/>
      <c r="AX350"/>
      <c r="AY350"/>
      <c r="AZ350"/>
    </row>
    <row r="351" spans="1:52" x14ac:dyDescent="0.3">
      <c r="A351" s="3" t="str">
        <f t="shared" si="5"/>
        <v/>
      </c>
      <c r="B351" s="3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3"/>
      <c r="N351" s="10"/>
      <c r="O351" s="10"/>
      <c r="P351" s="396"/>
      <c r="Q351" s="414"/>
      <c r="AL351"/>
      <c r="AM351"/>
      <c r="AN351"/>
      <c r="AV351"/>
      <c r="AW351"/>
      <c r="AX351"/>
      <c r="AY351"/>
      <c r="AZ351"/>
    </row>
    <row r="352" spans="1:52" x14ac:dyDescent="0.3">
      <c r="A352" s="3" t="str">
        <f t="shared" si="5"/>
        <v/>
      </c>
      <c r="B352" s="3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3"/>
      <c r="N352" s="10"/>
      <c r="O352" s="10"/>
      <c r="P352" s="396"/>
      <c r="Q352" s="414"/>
      <c r="AL352"/>
      <c r="AM352"/>
      <c r="AN352"/>
      <c r="AV352"/>
      <c r="AW352"/>
      <c r="AX352"/>
      <c r="AY352"/>
      <c r="AZ352"/>
    </row>
    <row r="353" spans="1:52" x14ac:dyDescent="0.3">
      <c r="A353" s="3" t="str">
        <f t="shared" si="5"/>
        <v/>
      </c>
      <c r="B353" s="3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3"/>
      <c r="N353" s="10"/>
      <c r="O353" s="10"/>
      <c r="P353" s="396"/>
      <c r="Q353" s="414"/>
      <c r="AL353"/>
      <c r="AM353"/>
      <c r="AN353"/>
      <c r="AV353"/>
      <c r="AW353"/>
      <c r="AX353"/>
      <c r="AY353"/>
      <c r="AZ353"/>
    </row>
    <row r="354" spans="1:52" x14ac:dyDescent="0.3">
      <c r="A354" s="3" t="str">
        <f t="shared" si="5"/>
        <v/>
      </c>
      <c r="B354" s="3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3"/>
      <c r="N354" s="10"/>
      <c r="O354" s="10"/>
      <c r="P354" s="396"/>
      <c r="Q354" s="414"/>
      <c r="AL354"/>
      <c r="AM354"/>
      <c r="AN354"/>
      <c r="AV354"/>
      <c r="AW354"/>
      <c r="AX354"/>
      <c r="AY354"/>
      <c r="AZ354"/>
    </row>
    <row r="355" spans="1:52" x14ac:dyDescent="0.3">
      <c r="A355" s="3" t="str">
        <f t="shared" si="5"/>
        <v/>
      </c>
      <c r="B355" s="3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3"/>
      <c r="N355" s="10"/>
      <c r="O355" s="10"/>
      <c r="P355" s="396"/>
      <c r="Q355" s="414"/>
      <c r="AL355"/>
      <c r="AM355"/>
      <c r="AN355"/>
      <c r="AV355"/>
      <c r="AW355"/>
      <c r="AX355"/>
      <c r="AY355"/>
      <c r="AZ355"/>
    </row>
    <row r="356" spans="1:52" x14ac:dyDescent="0.3">
      <c r="A356" s="3" t="str">
        <f t="shared" si="5"/>
        <v/>
      </c>
      <c r="B356" s="3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3"/>
      <c r="N356" s="10"/>
      <c r="O356" s="10"/>
      <c r="P356" s="396"/>
      <c r="Q356" s="414"/>
      <c r="AL356"/>
      <c r="AM356"/>
      <c r="AN356"/>
      <c r="AV356"/>
      <c r="AW356"/>
      <c r="AX356"/>
      <c r="AY356"/>
      <c r="AZ356"/>
    </row>
    <row r="357" spans="1:52" x14ac:dyDescent="0.3">
      <c r="A357" s="3" t="str">
        <f t="shared" si="5"/>
        <v/>
      </c>
      <c r="B357" s="3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3"/>
      <c r="N357" s="10"/>
      <c r="O357" s="10"/>
      <c r="P357" s="396"/>
      <c r="Q357" s="414"/>
      <c r="AL357"/>
      <c r="AM357"/>
      <c r="AN357"/>
      <c r="AV357"/>
      <c r="AW357"/>
      <c r="AX357"/>
      <c r="AY357"/>
      <c r="AZ357"/>
    </row>
    <row r="358" spans="1:52" x14ac:dyDescent="0.3">
      <c r="A358" s="3" t="str">
        <f t="shared" si="5"/>
        <v/>
      </c>
      <c r="B358" s="3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3"/>
      <c r="N358" s="10"/>
      <c r="O358" s="10"/>
      <c r="P358" s="396"/>
      <c r="Q358" s="414"/>
      <c r="AL358"/>
      <c r="AM358"/>
      <c r="AN358"/>
      <c r="AV358"/>
      <c r="AW358"/>
      <c r="AX358"/>
      <c r="AY358"/>
      <c r="AZ358"/>
    </row>
    <row r="359" spans="1:52" x14ac:dyDescent="0.3">
      <c r="A359" s="3" t="str">
        <f t="shared" si="5"/>
        <v/>
      </c>
      <c r="B359" s="3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3"/>
      <c r="N359" s="10"/>
      <c r="O359" s="10"/>
      <c r="P359" s="396"/>
      <c r="Q359" s="414"/>
      <c r="AL359"/>
      <c r="AM359"/>
      <c r="AN359"/>
      <c r="AV359"/>
      <c r="AW359"/>
      <c r="AX359"/>
      <c r="AY359"/>
      <c r="AZ359"/>
    </row>
    <row r="360" spans="1:52" x14ac:dyDescent="0.3">
      <c r="A360" s="3" t="str">
        <f t="shared" si="5"/>
        <v/>
      </c>
      <c r="B360" s="3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3"/>
      <c r="N360" s="10"/>
      <c r="O360" s="10"/>
      <c r="P360" s="396"/>
      <c r="Q360" s="414"/>
      <c r="AL360"/>
      <c r="AM360"/>
      <c r="AN360"/>
      <c r="AV360"/>
      <c r="AW360"/>
      <c r="AX360"/>
      <c r="AY360"/>
      <c r="AZ360"/>
    </row>
    <row r="361" spans="1:52" x14ac:dyDescent="0.3">
      <c r="A361" s="3" t="str">
        <f t="shared" si="5"/>
        <v/>
      </c>
      <c r="B361" s="3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3"/>
      <c r="N361" s="10"/>
      <c r="O361" s="10"/>
      <c r="P361" s="396"/>
      <c r="Q361" s="414"/>
      <c r="AL361"/>
      <c r="AM361"/>
      <c r="AN361"/>
      <c r="AV361"/>
      <c r="AW361"/>
      <c r="AX361"/>
      <c r="AY361"/>
      <c r="AZ361"/>
    </row>
    <row r="362" spans="1:52" x14ac:dyDescent="0.3">
      <c r="A362" s="3" t="str">
        <f t="shared" si="5"/>
        <v/>
      </c>
      <c r="B362" s="3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3"/>
      <c r="N362" s="10"/>
      <c r="O362" s="10"/>
      <c r="P362" s="396"/>
      <c r="Q362" s="414"/>
      <c r="AL362"/>
      <c r="AM362"/>
      <c r="AN362"/>
      <c r="AV362"/>
      <c r="AW362"/>
      <c r="AX362"/>
      <c r="AY362"/>
      <c r="AZ362"/>
    </row>
    <row r="363" spans="1:52" x14ac:dyDescent="0.3">
      <c r="A363" s="3" t="str">
        <f t="shared" si="5"/>
        <v/>
      </c>
      <c r="B363" s="3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3"/>
      <c r="N363" s="10"/>
      <c r="O363" s="10"/>
      <c r="P363" s="396"/>
      <c r="Q363" s="414"/>
      <c r="AL363"/>
      <c r="AM363"/>
      <c r="AN363"/>
      <c r="AV363"/>
      <c r="AW363"/>
      <c r="AX363"/>
      <c r="AY363"/>
      <c r="AZ363"/>
    </row>
    <row r="364" spans="1:52" x14ac:dyDescent="0.3">
      <c r="A364" s="3" t="str">
        <f t="shared" si="5"/>
        <v/>
      </c>
      <c r="B364" s="3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3"/>
      <c r="N364" s="10"/>
      <c r="O364" s="10"/>
      <c r="P364" s="396"/>
      <c r="Q364" s="414"/>
      <c r="AL364"/>
      <c r="AM364"/>
      <c r="AN364"/>
      <c r="AV364"/>
      <c r="AW364"/>
      <c r="AX364"/>
      <c r="AY364"/>
      <c r="AZ364"/>
    </row>
    <row r="365" spans="1:52" x14ac:dyDescent="0.3">
      <c r="A365" s="3" t="str">
        <f t="shared" si="5"/>
        <v/>
      </c>
      <c r="B365" s="3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3"/>
      <c r="N365" s="10"/>
      <c r="O365" s="10"/>
      <c r="P365" s="396"/>
      <c r="Q365" s="414"/>
      <c r="AL365"/>
      <c r="AM365"/>
      <c r="AN365"/>
      <c r="AV365"/>
      <c r="AW365"/>
      <c r="AX365"/>
      <c r="AY365"/>
      <c r="AZ365"/>
    </row>
    <row r="366" spans="1:52" x14ac:dyDescent="0.3">
      <c r="A366" s="3" t="str">
        <f t="shared" si="5"/>
        <v/>
      </c>
      <c r="B366" s="3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3"/>
      <c r="N366" s="10"/>
      <c r="O366" s="10"/>
      <c r="P366" s="396"/>
      <c r="Q366" s="414"/>
      <c r="AL366"/>
      <c r="AM366"/>
      <c r="AN366"/>
      <c r="AV366"/>
      <c r="AW366"/>
      <c r="AX366"/>
      <c r="AY366"/>
      <c r="AZ366"/>
    </row>
    <row r="367" spans="1:52" x14ac:dyDescent="0.3">
      <c r="A367" s="3" t="str">
        <f t="shared" si="5"/>
        <v/>
      </c>
      <c r="B367" s="3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3"/>
      <c r="N367" s="10"/>
      <c r="O367" s="10"/>
      <c r="P367" s="396"/>
      <c r="Q367" s="414"/>
      <c r="AL367"/>
      <c r="AM367"/>
      <c r="AN367"/>
      <c r="AV367"/>
      <c r="AW367"/>
      <c r="AX367"/>
      <c r="AY367"/>
      <c r="AZ367"/>
    </row>
    <row r="368" spans="1:52" x14ac:dyDescent="0.3">
      <c r="A368" s="3" t="str">
        <f t="shared" si="5"/>
        <v/>
      </c>
      <c r="B368" s="3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3"/>
      <c r="N368" s="10"/>
      <c r="O368" s="10"/>
      <c r="P368" s="396"/>
      <c r="Q368" s="414"/>
      <c r="AL368"/>
      <c r="AM368"/>
      <c r="AN368"/>
      <c r="AV368"/>
      <c r="AW368"/>
      <c r="AX368"/>
      <c r="AY368"/>
      <c r="AZ368"/>
    </row>
    <row r="369" spans="1:52" x14ac:dyDescent="0.3">
      <c r="A369" s="3" t="str">
        <f t="shared" si="5"/>
        <v/>
      </c>
      <c r="B369" s="3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3"/>
      <c r="N369" s="10"/>
      <c r="O369" s="10"/>
      <c r="P369" s="396"/>
      <c r="Q369" s="414"/>
      <c r="AL369"/>
      <c r="AM369"/>
      <c r="AN369"/>
      <c r="AV369"/>
      <c r="AW369"/>
      <c r="AX369"/>
      <c r="AY369"/>
      <c r="AZ369"/>
    </row>
    <row r="370" spans="1:52" x14ac:dyDescent="0.3">
      <c r="A370" s="3" t="str">
        <f t="shared" si="5"/>
        <v/>
      </c>
      <c r="B370" s="3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3"/>
      <c r="N370" s="10"/>
      <c r="O370" s="10"/>
      <c r="P370" s="396"/>
      <c r="Q370" s="414"/>
      <c r="AL370"/>
      <c r="AM370"/>
      <c r="AN370"/>
      <c r="AV370"/>
      <c r="AW370"/>
      <c r="AX370"/>
      <c r="AY370"/>
      <c r="AZ370"/>
    </row>
    <row r="371" spans="1:52" x14ac:dyDescent="0.3">
      <c r="A371" s="3" t="str">
        <f t="shared" si="5"/>
        <v/>
      </c>
      <c r="B371" s="3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3"/>
      <c r="N371" s="10"/>
      <c r="O371" s="10"/>
      <c r="P371" s="396"/>
      <c r="Q371" s="414"/>
      <c r="AL371"/>
      <c r="AM371"/>
      <c r="AN371"/>
      <c r="AV371"/>
      <c r="AW371"/>
      <c r="AX371"/>
      <c r="AY371"/>
      <c r="AZ371"/>
    </row>
    <row r="372" spans="1:52" x14ac:dyDescent="0.3">
      <c r="A372" s="3" t="str">
        <f t="shared" si="5"/>
        <v/>
      </c>
      <c r="B372" s="3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3"/>
      <c r="N372" s="10"/>
      <c r="O372" s="10"/>
      <c r="P372" s="396"/>
      <c r="Q372" s="414"/>
      <c r="AL372"/>
      <c r="AM372"/>
      <c r="AN372"/>
      <c r="AV372"/>
      <c r="AW372"/>
      <c r="AX372"/>
      <c r="AY372"/>
      <c r="AZ372"/>
    </row>
    <row r="373" spans="1:52" x14ac:dyDescent="0.3">
      <c r="A373" s="3" t="str">
        <f t="shared" si="5"/>
        <v/>
      </c>
      <c r="B373" s="3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3"/>
      <c r="N373" s="10"/>
      <c r="O373" s="10"/>
      <c r="P373" s="396"/>
      <c r="Q373" s="414"/>
      <c r="AL373"/>
      <c r="AM373"/>
      <c r="AN373"/>
      <c r="AV373"/>
      <c r="AW373"/>
      <c r="AX373"/>
      <c r="AY373"/>
      <c r="AZ373"/>
    </row>
    <row r="374" spans="1:52" x14ac:dyDescent="0.3">
      <c r="A374" s="3" t="str">
        <f t="shared" si="5"/>
        <v/>
      </c>
      <c r="B374" s="3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3"/>
      <c r="N374" s="10"/>
      <c r="O374" s="10"/>
      <c r="P374" s="396"/>
      <c r="Q374" s="414"/>
      <c r="AL374"/>
      <c r="AM374"/>
      <c r="AN374"/>
      <c r="AV374"/>
      <c r="AW374"/>
      <c r="AX374"/>
      <c r="AY374"/>
      <c r="AZ374"/>
    </row>
    <row r="375" spans="1:52" x14ac:dyDescent="0.3">
      <c r="A375" s="3" t="str">
        <f t="shared" si="5"/>
        <v/>
      </c>
      <c r="B375" s="3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3"/>
      <c r="N375" s="10"/>
      <c r="O375" s="10"/>
      <c r="P375" s="396"/>
      <c r="Q375" s="414"/>
      <c r="AL375"/>
      <c r="AM375"/>
      <c r="AN375"/>
      <c r="AV375"/>
      <c r="AW375"/>
      <c r="AX375"/>
      <c r="AY375"/>
      <c r="AZ375"/>
    </row>
    <row r="376" spans="1:52" x14ac:dyDescent="0.3">
      <c r="A376" s="3" t="str">
        <f t="shared" si="5"/>
        <v/>
      </c>
      <c r="B376" s="3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3"/>
      <c r="N376" s="10"/>
      <c r="O376" s="10"/>
      <c r="P376" s="396"/>
      <c r="Q376" s="414"/>
      <c r="AL376"/>
      <c r="AM376"/>
      <c r="AN376"/>
      <c r="AV376"/>
      <c r="AW376"/>
      <c r="AX376"/>
      <c r="AY376"/>
      <c r="AZ376"/>
    </row>
    <row r="377" spans="1:52" x14ac:dyDescent="0.3">
      <c r="A377" s="3" t="str">
        <f t="shared" si="5"/>
        <v/>
      </c>
      <c r="B377" s="3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3"/>
      <c r="N377" s="10"/>
      <c r="O377" s="10"/>
      <c r="P377" s="396"/>
      <c r="Q377" s="414"/>
      <c r="AL377"/>
      <c r="AM377"/>
      <c r="AN377"/>
      <c r="AV377"/>
      <c r="AW377"/>
      <c r="AX377"/>
      <c r="AY377"/>
      <c r="AZ377"/>
    </row>
    <row r="378" spans="1:52" x14ac:dyDescent="0.3">
      <c r="A378" s="3" t="str">
        <f t="shared" si="5"/>
        <v/>
      </c>
      <c r="B378" s="3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3"/>
      <c r="N378" s="10"/>
      <c r="O378" s="10"/>
      <c r="P378" s="396"/>
      <c r="Q378" s="414"/>
      <c r="AL378"/>
      <c r="AM378"/>
      <c r="AN378"/>
      <c r="AV378"/>
      <c r="AW378"/>
      <c r="AX378"/>
      <c r="AY378"/>
      <c r="AZ378"/>
    </row>
    <row r="379" spans="1:52" x14ac:dyDescent="0.3">
      <c r="A379" s="3" t="str">
        <f t="shared" si="5"/>
        <v/>
      </c>
      <c r="B379" s="3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3"/>
      <c r="N379" s="10"/>
      <c r="O379" s="10"/>
      <c r="P379" s="396"/>
      <c r="Q379" s="414"/>
      <c r="AL379"/>
      <c r="AM379"/>
      <c r="AN379"/>
      <c r="AV379"/>
      <c r="AW379"/>
      <c r="AX379"/>
      <c r="AY379"/>
      <c r="AZ379"/>
    </row>
    <row r="380" spans="1:52" x14ac:dyDescent="0.3">
      <c r="A380" s="3" t="str">
        <f t="shared" si="5"/>
        <v/>
      </c>
      <c r="B380" s="3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3"/>
      <c r="N380" s="10"/>
      <c r="O380" s="10"/>
      <c r="P380" s="396"/>
      <c r="Q380" s="414"/>
      <c r="AL380"/>
      <c r="AM380"/>
      <c r="AN380"/>
      <c r="AV380"/>
      <c r="AW380"/>
      <c r="AX380"/>
      <c r="AY380"/>
      <c r="AZ380"/>
    </row>
    <row r="381" spans="1:52" x14ac:dyDescent="0.3">
      <c r="A381" s="3" t="str">
        <f t="shared" si="5"/>
        <v/>
      </c>
      <c r="B381" s="3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3"/>
      <c r="N381" s="10"/>
      <c r="O381" s="10"/>
      <c r="P381" s="396"/>
      <c r="Q381" s="414"/>
      <c r="AL381"/>
      <c r="AM381"/>
      <c r="AN381"/>
      <c r="AV381"/>
      <c r="AW381"/>
      <c r="AX381"/>
      <c r="AY381"/>
      <c r="AZ381"/>
    </row>
    <row r="382" spans="1:52" x14ac:dyDescent="0.3">
      <c r="A382" s="3" t="str">
        <f t="shared" si="5"/>
        <v/>
      </c>
      <c r="B382" s="3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3"/>
      <c r="N382" s="10"/>
      <c r="O382" s="10"/>
      <c r="P382" s="396"/>
      <c r="Q382" s="414"/>
      <c r="AL382"/>
      <c r="AM382"/>
      <c r="AN382"/>
      <c r="AV382"/>
      <c r="AW382"/>
      <c r="AX382"/>
      <c r="AY382"/>
      <c r="AZ382"/>
    </row>
    <row r="383" spans="1:52" x14ac:dyDescent="0.3">
      <c r="A383" s="3" t="str">
        <f t="shared" si="5"/>
        <v/>
      </c>
      <c r="B383" s="3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3"/>
      <c r="N383" s="10"/>
      <c r="O383" s="10"/>
      <c r="P383" s="396"/>
      <c r="Q383" s="414"/>
      <c r="AL383"/>
      <c r="AM383"/>
      <c r="AN383"/>
      <c r="AV383"/>
      <c r="AW383"/>
      <c r="AX383"/>
      <c r="AY383"/>
      <c r="AZ383"/>
    </row>
    <row r="384" spans="1:52" x14ac:dyDescent="0.3">
      <c r="A384" s="3" t="str">
        <f t="shared" si="5"/>
        <v/>
      </c>
      <c r="B384" s="3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3"/>
      <c r="N384" s="10"/>
      <c r="O384" s="10"/>
      <c r="P384" s="396"/>
      <c r="Q384" s="414"/>
      <c r="AL384"/>
      <c r="AM384"/>
      <c r="AN384"/>
      <c r="AV384"/>
      <c r="AW384"/>
      <c r="AX384"/>
      <c r="AY384"/>
      <c r="AZ384"/>
    </row>
    <row r="385" spans="1:52" x14ac:dyDescent="0.3">
      <c r="A385" s="3" t="str">
        <f t="shared" si="5"/>
        <v/>
      </c>
      <c r="B385" s="3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3"/>
      <c r="N385" s="10"/>
      <c r="O385" s="10"/>
      <c r="P385" s="396"/>
      <c r="Q385" s="414"/>
      <c r="AL385"/>
      <c r="AM385"/>
      <c r="AN385"/>
      <c r="AV385"/>
      <c r="AW385"/>
      <c r="AX385"/>
      <c r="AY385"/>
      <c r="AZ385"/>
    </row>
    <row r="386" spans="1:52" x14ac:dyDescent="0.3">
      <c r="A386" s="3" t="str">
        <f t="shared" si="5"/>
        <v/>
      </c>
      <c r="B386" s="3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3"/>
      <c r="N386" s="10"/>
      <c r="O386" s="10"/>
      <c r="P386" s="396"/>
      <c r="Q386" s="414"/>
      <c r="AL386"/>
      <c r="AM386"/>
      <c r="AN386"/>
      <c r="AV386"/>
      <c r="AW386"/>
      <c r="AX386"/>
      <c r="AY386"/>
      <c r="AZ386"/>
    </row>
    <row r="387" spans="1:52" x14ac:dyDescent="0.3">
      <c r="A387" s="3" t="str">
        <f t="shared" si="5"/>
        <v/>
      </c>
      <c r="B387" s="3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3"/>
      <c r="N387" s="10"/>
      <c r="O387" s="10"/>
      <c r="P387" s="396"/>
      <c r="Q387" s="414"/>
      <c r="AL387"/>
      <c r="AM387"/>
      <c r="AN387"/>
      <c r="AV387"/>
      <c r="AW387"/>
      <c r="AX387"/>
      <c r="AY387"/>
      <c r="AZ387"/>
    </row>
    <row r="388" spans="1:52" x14ac:dyDescent="0.3">
      <c r="A388" s="3" t="str">
        <f t="shared" si="5"/>
        <v/>
      </c>
      <c r="B388" s="3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3"/>
      <c r="N388" s="10"/>
      <c r="O388" s="10"/>
      <c r="P388" s="396"/>
      <c r="Q388" s="414"/>
      <c r="AL388"/>
      <c r="AM388"/>
      <c r="AN388"/>
      <c r="AV388"/>
      <c r="AW388"/>
      <c r="AX388"/>
      <c r="AY388"/>
      <c r="AZ388"/>
    </row>
    <row r="389" spans="1:52" x14ac:dyDescent="0.3">
      <c r="A389" s="3" t="str">
        <f t="shared" ref="A389:A396" si="6">+IF(B389="","",A388+1)</f>
        <v/>
      </c>
      <c r="B389" s="3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3"/>
      <c r="N389" s="10"/>
      <c r="O389" s="10"/>
      <c r="P389" s="396"/>
      <c r="Q389" s="414"/>
      <c r="AL389"/>
      <c r="AM389"/>
      <c r="AN389"/>
      <c r="AV389"/>
      <c r="AW389"/>
      <c r="AX389"/>
      <c r="AY389"/>
      <c r="AZ389"/>
    </row>
    <row r="390" spans="1:52" x14ac:dyDescent="0.3">
      <c r="A390" s="3" t="str">
        <f t="shared" si="6"/>
        <v/>
      </c>
      <c r="B390" s="3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3"/>
      <c r="N390" s="10"/>
      <c r="O390" s="10"/>
      <c r="P390" s="396"/>
      <c r="Q390" s="414"/>
      <c r="AL390"/>
      <c r="AM390"/>
      <c r="AN390"/>
      <c r="AV390"/>
      <c r="AW390"/>
      <c r="AX390"/>
      <c r="AY390"/>
      <c r="AZ390"/>
    </row>
    <row r="391" spans="1:52" x14ac:dyDescent="0.3">
      <c r="A391" s="3" t="str">
        <f t="shared" si="6"/>
        <v/>
      </c>
      <c r="B391" s="3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3"/>
      <c r="N391" s="10"/>
      <c r="O391" s="10"/>
      <c r="P391" s="396"/>
      <c r="Q391" s="414"/>
      <c r="AL391"/>
      <c r="AM391"/>
      <c r="AN391"/>
      <c r="AV391"/>
      <c r="AW391"/>
      <c r="AX391"/>
      <c r="AY391"/>
      <c r="AZ391"/>
    </row>
    <row r="392" spans="1:52" x14ac:dyDescent="0.3">
      <c r="A392" s="3" t="str">
        <f t="shared" si="6"/>
        <v/>
      </c>
      <c r="B392" s="3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3"/>
      <c r="N392" s="10"/>
      <c r="O392" s="10"/>
      <c r="P392" s="396"/>
      <c r="Q392" s="414"/>
      <c r="AL392"/>
      <c r="AM392"/>
      <c r="AN392"/>
      <c r="AV392"/>
      <c r="AW392"/>
      <c r="AX392"/>
      <c r="AY392"/>
      <c r="AZ392"/>
    </row>
    <row r="393" spans="1:52" x14ac:dyDescent="0.3">
      <c r="A393" s="3" t="str">
        <f t="shared" si="6"/>
        <v/>
      </c>
      <c r="B393" s="3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3"/>
      <c r="N393" s="10"/>
      <c r="O393" s="10"/>
      <c r="P393" s="396"/>
      <c r="Q393" s="414"/>
      <c r="AL393"/>
      <c r="AM393"/>
      <c r="AN393"/>
      <c r="AV393"/>
      <c r="AW393"/>
      <c r="AX393"/>
      <c r="AY393"/>
      <c r="AZ393"/>
    </row>
    <row r="394" spans="1:52" x14ac:dyDescent="0.3">
      <c r="A394" s="3" t="str">
        <f t="shared" si="6"/>
        <v/>
      </c>
      <c r="B394" s="3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3"/>
      <c r="N394" s="10"/>
      <c r="O394" s="10"/>
      <c r="P394" s="396"/>
      <c r="Q394" s="414"/>
      <c r="AL394"/>
      <c r="AM394"/>
      <c r="AN394"/>
      <c r="AV394"/>
      <c r="AW394"/>
      <c r="AX394"/>
      <c r="AY394"/>
      <c r="AZ394"/>
    </row>
    <row r="395" spans="1:52" x14ac:dyDescent="0.3">
      <c r="A395" s="3" t="str">
        <f t="shared" si="6"/>
        <v/>
      </c>
      <c r="B395" s="3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3"/>
      <c r="N395" s="10"/>
      <c r="O395" s="10"/>
      <c r="P395" s="396"/>
      <c r="Q395" s="414"/>
      <c r="AL395"/>
      <c r="AM395"/>
      <c r="AN395"/>
      <c r="AV395"/>
      <c r="AW395"/>
      <c r="AX395"/>
      <c r="AY395"/>
      <c r="AZ395"/>
    </row>
    <row r="396" spans="1:52" x14ac:dyDescent="0.3">
      <c r="A396" s="3" t="str">
        <f t="shared" si="6"/>
        <v/>
      </c>
      <c r="B396" s="3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3"/>
      <c r="N396" s="10"/>
      <c r="O396" s="10"/>
      <c r="P396" s="396"/>
      <c r="Q396" s="414"/>
      <c r="AL396"/>
      <c r="AM396"/>
      <c r="AN396"/>
      <c r="AV396"/>
      <c r="AW396"/>
      <c r="AX396"/>
      <c r="AY396"/>
      <c r="AZ396"/>
    </row>
    <row r="2002" spans="2:98" x14ac:dyDescent="0.3">
      <c r="B2002">
        <v>0</v>
      </c>
      <c r="C2002">
        <v>0</v>
      </c>
      <c r="D2002">
        <v>-1</v>
      </c>
      <c r="E2002">
        <v>0</v>
      </c>
      <c r="F2002">
        <v>0</v>
      </c>
      <c r="G2002">
        <v>-2</v>
      </c>
      <c r="H2002">
        <v>0</v>
      </c>
      <c r="I2002">
        <v>1</v>
      </c>
      <c r="J2002">
        <v>0</v>
      </c>
      <c r="K2002">
        <v>1</v>
      </c>
      <c r="L2002">
        <v>0</v>
      </c>
      <c r="M2002">
        <v>1</v>
      </c>
      <c r="N2002">
        <v>-2</v>
      </c>
      <c r="O2002">
        <v>1</v>
      </c>
      <c r="P2002">
        <v>0</v>
      </c>
      <c r="Q2002">
        <v>2.3333333333333335</v>
      </c>
      <c r="R2002">
        <v>0.70000000000000007</v>
      </c>
      <c r="T2002">
        <v>0</v>
      </c>
      <c r="U2002">
        <v>-22.520616295262187</v>
      </c>
      <c r="V2002">
        <v>-8.0923624879550289</v>
      </c>
      <c r="W2002">
        <v>-7.8363441220861887</v>
      </c>
      <c r="X2002">
        <v>-27.152071292428715</v>
      </c>
      <c r="Y2002">
        <v>-25.581965651426771</v>
      </c>
      <c r="Z2002">
        <v>-3.3571205768907646</v>
      </c>
      <c r="AA2002">
        <v>63.039876120219034</v>
      </c>
      <c r="AB2002">
        <v>1000</v>
      </c>
      <c r="AC2002">
        <v>1000</v>
      </c>
      <c r="AD2002">
        <v>1000</v>
      </c>
      <c r="AE2002">
        <v>0</v>
      </c>
      <c r="AF2002">
        <v>1.4210854715202004E-14</v>
      </c>
      <c r="AG2002">
        <v>0</v>
      </c>
      <c r="AH2002">
        <v>0</v>
      </c>
      <c r="AJ2002">
        <v>0.01</v>
      </c>
      <c r="AK2002">
        <v>0.01</v>
      </c>
      <c r="AL2002" s="15">
        <v>0.01</v>
      </c>
      <c r="AM2002" s="15">
        <v>0.01</v>
      </c>
      <c r="AN2002" s="15">
        <v>9.9999999999999995E-7</v>
      </c>
      <c r="AO2002">
        <v>0.01</v>
      </c>
      <c r="AP2002">
        <v>0.01</v>
      </c>
      <c r="AQ2002">
        <v>0.01</v>
      </c>
      <c r="AR2002">
        <v>0.01</v>
      </c>
      <c r="AS2002">
        <v>0.01</v>
      </c>
      <c r="AT2002">
        <v>1</v>
      </c>
      <c r="AU2002">
        <v>1</v>
      </c>
      <c r="AV2002" s="15">
        <v>1</v>
      </c>
      <c r="AW2002" s="15">
        <v>1</v>
      </c>
      <c r="AX2002" s="15">
        <v>1</v>
      </c>
      <c r="AY2002" s="15">
        <v>1</v>
      </c>
      <c r="AZ2002" s="15">
        <v>1</v>
      </c>
      <c r="BA2002">
        <v>0.01</v>
      </c>
      <c r="BB2002">
        <v>7.2628313326073078E-5</v>
      </c>
      <c r="BC2002">
        <v>0.01</v>
      </c>
      <c r="BD2002">
        <v>0.01</v>
      </c>
      <c r="BE2002">
        <v>0.01</v>
      </c>
      <c r="BF2002">
        <v>5.1697848011015971E-4</v>
      </c>
      <c r="BG2002">
        <v>9.9999999999999995E-7</v>
      </c>
      <c r="BH2002">
        <v>1.0000000000000001E-9</v>
      </c>
      <c r="BI2002">
        <v>1E-3</v>
      </c>
      <c r="BJ2002">
        <v>2.4981239666250288E-6</v>
      </c>
      <c r="BK2002">
        <v>1E-3</v>
      </c>
      <c r="BL2002">
        <v>2.4981239666250288E-6</v>
      </c>
      <c r="BM2002">
        <v>1E-3</v>
      </c>
      <c r="BN2002">
        <v>5.6244036898559369</v>
      </c>
      <c r="BO2002">
        <v>0.01</v>
      </c>
      <c r="BP2002">
        <v>9.7474249866621651E-5</v>
      </c>
      <c r="BQ2002">
        <v>9.9999999999999995E-7</v>
      </c>
      <c r="BR2002">
        <v>2.5870399375522999E-8</v>
      </c>
      <c r="BS2002">
        <v>0.01</v>
      </c>
      <c r="BT2002">
        <v>1</v>
      </c>
      <c r="BU2002">
        <v>9.7270161810612295E-5</v>
      </c>
      <c r="BV2002">
        <v>1E-3</v>
      </c>
      <c r="BW2002">
        <v>9.9999999999999995E-8</v>
      </c>
      <c r="BX2002">
        <v>1</v>
      </c>
      <c r="BY2002">
        <v>9.9999999999999995E-8</v>
      </c>
      <c r="BZ2002">
        <v>0.01</v>
      </c>
      <c r="CA2002">
        <v>9.9999999999999995E-7</v>
      </c>
      <c r="CB2002">
        <v>3.7691795401149199E-3</v>
      </c>
      <c r="CC2002">
        <v>1</v>
      </c>
      <c r="CE2002">
        <v>-65</v>
      </c>
      <c r="CF2002">
        <v>3.3333333333333335</v>
      </c>
      <c r="CG2002">
        <v>1E-3</v>
      </c>
      <c r="CH2002">
        <v>7</v>
      </c>
      <c r="CI2002">
        <v>1.0000000000000001E-9</v>
      </c>
      <c r="CJ2002">
        <v>0.01</v>
      </c>
      <c r="CK2002">
        <v>308.14999999999998</v>
      </c>
      <c r="CL2002">
        <v>7</v>
      </c>
      <c r="CN2002">
        <v>5624.403689855937</v>
      </c>
      <c r="CO2002">
        <v>9.7474249866621645E-3</v>
      </c>
      <c r="CP2002">
        <v>2.5870399375523E-2</v>
      </c>
      <c r="CR2002">
        <v>-63.139919669854748</v>
      </c>
      <c r="CS2002">
        <v>-0.20210395398248432</v>
      </c>
      <c r="CT2002">
        <v>-19.5</v>
      </c>
    </row>
    <row r="2003" spans="2:98" x14ac:dyDescent="0.3">
      <c r="B2003">
        <v>0</v>
      </c>
      <c r="C2003">
        <v>0</v>
      </c>
      <c r="D2003">
        <v>-1</v>
      </c>
      <c r="E2003">
        <v>0</v>
      </c>
      <c r="F2003">
        <v>0</v>
      </c>
      <c r="G2003">
        <v>-2</v>
      </c>
      <c r="H2003">
        <v>0</v>
      </c>
      <c r="I2003">
        <v>1</v>
      </c>
      <c r="J2003">
        <v>0</v>
      </c>
      <c r="K2003">
        <v>1</v>
      </c>
      <c r="L2003">
        <v>0</v>
      </c>
      <c r="M2003">
        <v>1</v>
      </c>
      <c r="N2003">
        <v>-1</v>
      </c>
      <c r="O2003">
        <v>1</v>
      </c>
      <c r="P2003">
        <v>0</v>
      </c>
      <c r="Q2003">
        <v>3.3333333333333335</v>
      </c>
      <c r="R2003">
        <v>1</v>
      </c>
      <c r="T2003">
        <v>0</v>
      </c>
      <c r="U2003">
        <v>-22.520616295262187</v>
      </c>
      <c r="V2003">
        <v>-8.0923624879550289</v>
      </c>
      <c r="W2003">
        <v>-7.8363441220861887</v>
      </c>
      <c r="X2003">
        <v>-27.152071292428715</v>
      </c>
      <c r="Y2003">
        <v>-6.0819656514267564</v>
      </c>
      <c r="Z2003">
        <v>-3.3571205768907646</v>
      </c>
      <c r="AA2003">
        <v>63.039876120219034</v>
      </c>
      <c r="AB2003">
        <v>1000</v>
      </c>
      <c r="AC2003">
        <v>1000</v>
      </c>
      <c r="AD2003">
        <v>1000</v>
      </c>
      <c r="AE2003">
        <v>0</v>
      </c>
      <c r="AF2003">
        <v>0</v>
      </c>
      <c r="AG2003">
        <v>0</v>
      </c>
      <c r="AH2003">
        <v>0</v>
      </c>
      <c r="AJ2003">
        <v>0.01</v>
      </c>
      <c r="AK2003">
        <v>0.01</v>
      </c>
      <c r="AL2003" s="15">
        <v>0.01</v>
      </c>
      <c r="AM2003" s="15">
        <v>0.01</v>
      </c>
      <c r="AN2003" s="15">
        <v>9.9999999999999995E-7</v>
      </c>
      <c r="AO2003">
        <v>0.01</v>
      </c>
      <c r="AP2003">
        <v>0.01</v>
      </c>
      <c r="AQ2003">
        <v>0.01</v>
      </c>
      <c r="AR2003">
        <v>0.01</v>
      </c>
      <c r="AS2003">
        <v>0.01</v>
      </c>
      <c r="AT2003">
        <v>1</v>
      </c>
      <c r="AU2003">
        <v>1</v>
      </c>
      <c r="AV2003" s="15">
        <v>1</v>
      </c>
      <c r="AW2003" s="15">
        <v>1</v>
      </c>
      <c r="AX2003" s="15">
        <v>1</v>
      </c>
      <c r="AY2003" s="15">
        <v>1</v>
      </c>
      <c r="AZ2003" s="15">
        <v>1</v>
      </c>
      <c r="BA2003">
        <v>0.01</v>
      </c>
      <c r="BB2003">
        <v>7.2628313326073078E-5</v>
      </c>
      <c r="BC2003">
        <v>0.01</v>
      </c>
      <c r="BD2003">
        <v>0.01</v>
      </c>
      <c r="BE2003">
        <v>0.01</v>
      </c>
      <c r="BF2003">
        <v>5.1697848011015971E-4</v>
      </c>
      <c r="BG2003">
        <v>9.9999999999999995E-7</v>
      </c>
      <c r="BH2003">
        <v>1.0000000000000001E-9</v>
      </c>
      <c r="BI2003">
        <v>1E-3</v>
      </c>
      <c r="BJ2003">
        <v>2.4981239666250288E-6</v>
      </c>
      <c r="BK2003">
        <v>1E-3</v>
      </c>
      <c r="BL2003">
        <v>2.4981239666250288E-6</v>
      </c>
      <c r="BM2003">
        <v>1E-3</v>
      </c>
      <c r="BN2003">
        <v>5.6244036898559369</v>
      </c>
      <c r="BO2003">
        <v>0.01</v>
      </c>
      <c r="BP2003">
        <v>9.7474249866621651E-5</v>
      </c>
      <c r="BQ2003">
        <v>9.9999999999999995E-7</v>
      </c>
      <c r="BR2003">
        <v>5.2476769904650128E-5</v>
      </c>
      <c r="BS2003">
        <v>0.01</v>
      </c>
      <c r="BT2003">
        <v>1</v>
      </c>
      <c r="BU2003">
        <v>9.7270161810612295E-5</v>
      </c>
      <c r="BV2003">
        <v>1E-3</v>
      </c>
      <c r="BW2003">
        <v>9.9999999999999995E-8</v>
      </c>
      <c r="BX2003">
        <v>1</v>
      </c>
      <c r="BY2003">
        <v>9.9999999999999995E-8</v>
      </c>
      <c r="BZ2003">
        <v>0.01</v>
      </c>
      <c r="CA2003">
        <v>9.9999999999999995E-7</v>
      </c>
      <c r="CB2003">
        <v>3.7691795401149199E-3</v>
      </c>
      <c r="CC2003">
        <v>1</v>
      </c>
      <c r="CE2003">
        <v>-65</v>
      </c>
      <c r="CF2003">
        <v>3.3333333333333335</v>
      </c>
      <c r="CG2003">
        <v>1E-3</v>
      </c>
      <c r="CH2003">
        <v>7</v>
      </c>
      <c r="CI2003">
        <v>1.0000000000000001E-9</v>
      </c>
      <c r="CJ2003">
        <v>0.01</v>
      </c>
      <c r="CK2003">
        <v>308.14999999999998</v>
      </c>
      <c r="CL2003">
        <v>7</v>
      </c>
      <c r="CN2003">
        <v>5624.403689855937</v>
      </c>
      <c r="CO2003">
        <v>9.7474249866621645E-3</v>
      </c>
      <c r="CP2003">
        <v>52.476769904650133</v>
      </c>
      <c r="CR2003">
        <v>-63.139919669854748</v>
      </c>
      <c r="CS2003">
        <v>-0.20210395398248432</v>
      </c>
      <c r="CT2003">
        <v>-19.5</v>
      </c>
    </row>
    <row r="2004" spans="2:98" x14ac:dyDescent="0.3">
      <c r="B2004">
        <v>0</v>
      </c>
      <c r="C2004">
        <v>0</v>
      </c>
      <c r="D2004">
        <v>-1</v>
      </c>
      <c r="E2004">
        <v>0</v>
      </c>
      <c r="F2004">
        <v>0</v>
      </c>
      <c r="G2004">
        <v>-2</v>
      </c>
      <c r="H2004">
        <v>0</v>
      </c>
      <c r="I2004">
        <v>1</v>
      </c>
      <c r="J2004">
        <v>0</v>
      </c>
      <c r="K2004">
        <v>1</v>
      </c>
      <c r="L2004">
        <v>1</v>
      </c>
      <c r="M2004">
        <v>-1</v>
      </c>
      <c r="N2004">
        <v>-2</v>
      </c>
      <c r="O2004">
        <v>1</v>
      </c>
      <c r="P2004">
        <v>0</v>
      </c>
      <c r="Q2004">
        <v>1.3333333333333335</v>
      </c>
      <c r="R2004">
        <v>0.4</v>
      </c>
      <c r="T2004">
        <v>0</v>
      </c>
      <c r="U2004">
        <v>-22.520616295262187</v>
      </c>
      <c r="V2004">
        <v>-8.0923624879550289</v>
      </c>
      <c r="W2004">
        <v>-7.8363441220861887</v>
      </c>
      <c r="X2004">
        <v>-27.152071292428715</v>
      </c>
      <c r="Y2004">
        <v>-25.581965651426771</v>
      </c>
      <c r="Z2004">
        <v>-3.3571205768907646</v>
      </c>
      <c r="AA2004">
        <v>-7.1054273576010019E-14</v>
      </c>
      <c r="AB2004">
        <v>53.590698895803527</v>
      </c>
      <c r="AC2004">
        <v>1000</v>
      </c>
      <c r="AD2004">
        <v>1000</v>
      </c>
      <c r="AE2004">
        <v>0</v>
      </c>
      <c r="AF2004">
        <v>1.4210854715202004E-14</v>
      </c>
      <c r="AG2004">
        <v>0</v>
      </c>
      <c r="AH2004">
        <v>0</v>
      </c>
      <c r="AJ2004">
        <v>0.01</v>
      </c>
      <c r="AK2004">
        <v>0.01</v>
      </c>
      <c r="AL2004" s="15">
        <v>0.01</v>
      </c>
      <c r="AM2004" s="15">
        <v>0.01</v>
      </c>
      <c r="AN2004" s="15">
        <v>9.9999999999999995E-7</v>
      </c>
      <c r="AO2004">
        <v>0.01</v>
      </c>
      <c r="AP2004">
        <v>0.01</v>
      </c>
      <c r="AQ2004">
        <v>0.01</v>
      </c>
      <c r="AR2004">
        <v>0.01</v>
      </c>
      <c r="AS2004">
        <v>0.01</v>
      </c>
      <c r="AT2004">
        <v>8.3730066913072793E-5</v>
      </c>
      <c r="AU2004">
        <v>1</v>
      </c>
      <c r="AV2004" s="15">
        <v>1</v>
      </c>
      <c r="AW2004" s="15">
        <v>1</v>
      </c>
      <c r="AX2004" s="15">
        <v>1</v>
      </c>
      <c r="AY2004" s="15">
        <v>1</v>
      </c>
      <c r="AZ2004" s="15">
        <v>1</v>
      </c>
      <c r="BA2004">
        <v>0.01</v>
      </c>
      <c r="BB2004">
        <v>7.2628313326073078E-5</v>
      </c>
      <c r="BC2004">
        <v>0.01</v>
      </c>
      <c r="BD2004">
        <v>0.01</v>
      </c>
      <c r="BE2004">
        <v>0.01</v>
      </c>
      <c r="BF2004">
        <v>5.1697848011015971E-4</v>
      </c>
      <c r="BG2004">
        <v>9.9999999999999995E-7</v>
      </c>
      <c r="BH2004">
        <v>1.0000000000000001E-9</v>
      </c>
      <c r="BI2004">
        <v>1E-3</v>
      </c>
      <c r="BJ2004">
        <v>2.4981239666250288E-6</v>
      </c>
      <c r="BK2004">
        <v>1E-3</v>
      </c>
      <c r="BL2004">
        <v>2.4981239666250288E-6</v>
      </c>
      <c r="BM2004">
        <v>1E-3</v>
      </c>
      <c r="BN2004">
        <v>1.3669371938474066E-6</v>
      </c>
      <c r="BO2004">
        <v>0.01</v>
      </c>
      <c r="BP2004">
        <v>9.7474249866621651E-5</v>
      </c>
      <c r="BQ2004">
        <v>9.9999999999999995E-7</v>
      </c>
      <c r="BR2004">
        <v>2.5870399375522999E-8</v>
      </c>
      <c r="BS2004">
        <v>0.01</v>
      </c>
      <c r="BT2004">
        <v>1</v>
      </c>
      <c r="BU2004">
        <v>9.7270161810612295E-5</v>
      </c>
      <c r="BV2004">
        <v>1E-3</v>
      </c>
      <c r="BW2004">
        <v>9.9999999999999995E-8</v>
      </c>
      <c r="BX2004">
        <v>1</v>
      </c>
      <c r="BY2004">
        <v>9.9999999999999995E-8</v>
      </c>
      <c r="BZ2004">
        <v>0.01</v>
      </c>
      <c r="CA2004">
        <v>9.9999999999999995E-7</v>
      </c>
      <c r="CB2004">
        <v>3.7691795401149199E-3</v>
      </c>
      <c r="CC2004">
        <v>1</v>
      </c>
      <c r="CE2004">
        <v>-65</v>
      </c>
      <c r="CF2004">
        <v>3.3333333333333335</v>
      </c>
      <c r="CG2004">
        <v>1E-3</v>
      </c>
      <c r="CH2004">
        <v>7</v>
      </c>
      <c r="CI2004">
        <v>1.0000000000000001E-9</v>
      </c>
      <c r="CJ2004">
        <v>0.01</v>
      </c>
      <c r="CK2004">
        <v>308.14999999999998</v>
      </c>
      <c r="CL2004">
        <v>7</v>
      </c>
      <c r="CN2004">
        <v>1.3669371938474066E-3</v>
      </c>
      <c r="CO2004">
        <v>9.7474249866621645E-3</v>
      </c>
      <c r="CP2004">
        <v>2.5870399375523E-2</v>
      </c>
      <c r="CR2004">
        <v>-63.139919669854748</v>
      </c>
      <c r="CS2004">
        <v>-0.20210395398248432</v>
      </c>
      <c r="CT2004">
        <v>-19.5</v>
      </c>
    </row>
    <row r="2005" spans="2:98" x14ac:dyDescent="0.3">
      <c r="B2005">
        <v>0</v>
      </c>
      <c r="C2005">
        <v>0</v>
      </c>
      <c r="D2005">
        <v>-1</v>
      </c>
      <c r="E2005">
        <v>0</v>
      </c>
      <c r="F2005">
        <v>0</v>
      </c>
      <c r="G2005">
        <v>-2</v>
      </c>
      <c r="H2005">
        <v>0</v>
      </c>
      <c r="I2005">
        <v>1</v>
      </c>
      <c r="J2005">
        <v>0</v>
      </c>
      <c r="K2005">
        <v>1</v>
      </c>
      <c r="L2005">
        <v>1</v>
      </c>
      <c r="M2005">
        <v>-1</v>
      </c>
      <c r="N2005">
        <v>-1</v>
      </c>
      <c r="O2005">
        <v>1</v>
      </c>
      <c r="P2005">
        <v>0</v>
      </c>
      <c r="Q2005">
        <v>2.3333333333333335</v>
      </c>
      <c r="R2005">
        <v>0.70000000000000007</v>
      </c>
      <c r="T2005">
        <v>0</v>
      </c>
      <c r="U2005">
        <v>-22.520616295262187</v>
      </c>
      <c r="V2005">
        <v>-8.0923624879550289</v>
      </c>
      <c r="W2005">
        <v>-7.8363441220861887</v>
      </c>
      <c r="X2005">
        <v>-27.152071292428715</v>
      </c>
      <c r="Y2005">
        <v>-6.0819656514267564</v>
      </c>
      <c r="Z2005">
        <v>-3.3571205768907646</v>
      </c>
      <c r="AA2005">
        <v>-7.1054273576010019E-14</v>
      </c>
      <c r="AB2005">
        <v>53.590698895803527</v>
      </c>
      <c r="AC2005">
        <v>1000</v>
      </c>
      <c r="AD2005">
        <v>1000</v>
      </c>
      <c r="AE2005">
        <v>0</v>
      </c>
      <c r="AF2005">
        <v>0</v>
      </c>
      <c r="AG2005">
        <v>0</v>
      </c>
      <c r="AH2005">
        <v>0</v>
      </c>
      <c r="AJ2005">
        <v>0.01</v>
      </c>
      <c r="AK2005">
        <v>0.01</v>
      </c>
      <c r="AL2005" s="15">
        <v>0.01</v>
      </c>
      <c r="AM2005" s="15">
        <v>0.01</v>
      </c>
      <c r="AN2005" s="15">
        <v>9.9999999999999995E-7</v>
      </c>
      <c r="AO2005">
        <v>0.01</v>
      </c>
      <c r="AP2005">
        <v>0.01</v>
      </c>
      <c r="AQ2005">
        <v>0.01</v>
      </c>
      <c r="AR2005">
        <v>0.01</v>
      </c>
      <c r="AS2005">
        <v>0.01</v>
      </c>
      <c r="AT2005">
        <v>8.3730066913072793E-5</v>
      </c>
      <c r="AU2005">
        <v>1</v>
      </c>
      <c r="AV2005" s="15">
        <v>1</v>
      </c>
      <c r="AW2005" s="15">
        <v>1</v>
      </c>
      <c r="AX2005" s="15">
        <v>1</v>
      </c>
      <c r="AY2005" s="15">
        <v>1</v>
      </c>
      <c r="AZ2005" s="15">
        <v>1</v>
      </c>
      <c r="BA2005">
        <v>0.01</v>
      </c>
      <c r="BB2005">
        <v>7.2628313326073078E-5</v>
      </c>
      <c r="BC2005">
        <v>0.01</v>
      </c>
      <c r="BD2005">
        <v>0.01</v>
      </c>
      <c r="BE2005">
        <v>0.01</v>
      </c>
      <c r="BF2005">
        <v>5.1697848011015971E-4</v>
      </c>
      <c r="BG2005">
        <v>9.9999999999999995E-7</v>
      </c>
      <c r="BH2005">
        <v>1.0000000000000001E-9</v>
      </c>
      <c r="BI2005">
        <v>1E-3</v>
      </c>
      <c r="BJ2005">
        <v>2.4981239666250288E-6</v>
      </c>
      <c r="BK2005">
        <v>1E-3</v>
      </c>
      <c r="BL2005">
        <v>2.4981239666250288E-6</v>
      </c>
      <c r="BM2005">
        <v>1E-3</v>
      </c>
      <c r="BN2005">
        <v>1.3669371938474066E-6</v>
      </c>
      <c r="BO2005">
        <v>0.01</v>
      </c>
      <c r="BP2005">
        <v>9.7474249866621651E-5</v>
      </c>
      <c r="BQ2005">
        <v>9.9999999999999995E-7</v>
      </c>
      <c r="BR2005">
        <v>5.2476769904650128E-5</v>
      </c>
      <c r="BS2005">
        <v>0.01</v>
      </c>
      <c r="BT2005">
        <v>1</v>
      </c>
      <c r="BU2005">
        <v>9.7270161810612295E-5</v>
      </c>
      <c r="BV2005">
        <v>1E-3</v>
      </c>
      <c r="BW2005">
        <v>9.9999999999999995E-8</v>
      </c>
      <c r="BX2005">
        <v>1</v>
      </c>
      <c r="BY2005">
        <v>9.9999999999999995E-8</v>
      </c>
      <c r="BZ2005">
        <v>0.01</v>
      </c>
      <c r="CA2005">
        <v>9.9999999999999995E-7</v>
      </c>
      <c r="CB2005">
        <v>3.7691795401149199E-3</v>
      </c>
      <c r="CC2005">
        <v>1</v>
      </c>
      <c r="CE2005">
        <v>-65</v>
      </c>
      <c r="CF2005">
        <v>3.3333333333333335</v>
      </c>
      <c r="CG2005">
        <v>1E-3</v>
      </c>
      <c r="CH2005">
        <v>7</v>
      </c>
      <c r="CI2005">
        <v>1.0000000000000001E-9</v>
      </c>
      <c r="CJ2005">
        <v>0.01</v>
      </c>
      <c r="CK2005">
        <v>308.14999999999998</v>
      </c>
      <c r="CL2005">
        <v>7</v>
      </c>
      <c r="CN2005">
        <v>1.3669371938474066E-3</v>
      </c>
      <c r="CO2005">
        <v>9.7474249866621645E-3</v>
      </c>
      <c r="CP2005">
        <v>52.476769904650133</v>
      </c>
      <c r="CR2005">
        <v>-63.139919669854748</v>
      </c>
      <c r="CS2005">
        <v>-0.20210395398248432</v>
      </c>
      <c r="CT2005">
        <v>-19.5</v>
      </c>
    </row>
    <row r="2006" spans="2:98" x14ac:dyDescent="0.3">
      <c r="B2006">
        <v>0</v>
      </c>
      <c r="C2006">
        <v>0</v>
      </c>
      <c r="D2006">
        <v>-1</v>
      </c>
      <c r="E2006">
        <v>0</v>
      </c>
      <c r="F2006">
        <v>0</v>
      </c>
      <c r="G2006">
        <v>-2</v>
      </c>
      <c r="H2006">
        <v>0</v>
      </c>
      <c r="I2006">
        <v>1</v>
      </c>
      <c r="J2006">
        <v>0</v>
      </c>
      <c r="K2006">
        <v>1</v>
      </c>
      <c r="L2006">
        <v>1</v>
      </c>
      <c r="M2006">
        <v>0</v>
      </c>
      <c r="N2006">
        <v>-2</v>
      </c>
      <c r="O2006">
        <v>1</v>
      </c>
      <c r="P2006">
        <v>0</v>
      </c>
      <c r="Q2006">
        <v>2.3333333333333335</v>
      </c>
      <c r="R2006">
        <v>0.70000000000000007</v>
      </c>
      <c r="T2006">
        <v>0</v>
      </c>
      <c r="U2006">
        <v>-22.520616295262187</v>
      </c>
      <c r="V2006">
        <v>-8.0923624879550289</v>
      </c>
      <c r="W2006">
        <v>-7.8363441220861887</v>
      </c>
      <c r="X2006">
        <v>-27.152071292428715</v>
      </c>
      <c r="Y2006">
        <v>-25.581965651426771</v>
      </c>
      <c r="Z2006">
        <v>-3.3571205768907646</v>
      </c>
      <c r="AA2006">
        <v>43.539876120219034</v>
      </c>
      <c r="AB2006">
        <v>1000</v>
      </c>
      <c r="AC2006">
        <v>1000</v>
      </c>
      <c r="AD2006">
        <v>1000</v>
      </c>
      <c r="AE2006">
        <v>0</v>
      </c>
      <c r="AF2006">
        <v>1.4210854715202004E-14</v>
      </c>
      <c r="AG2006">
        <v>0</v>
      </c>
      <c r="AH2006">
        <v>0</v>
      </c>
      <c r="AJ2006">
        <v>0.01</v>
      </c>
      <c r="AK2006">
        <v>0.01</v>
      </c>
      <c r="AL2006" s="15">
        <v>0.01</v>
      </c>
      <c r="AM2006" s="15">
        <v>0.01</v>
      </c>
      <c r="AN2006" s="15">
        <v>9.9999999999999995E-7</v>
      </c>
      <c r="AO2006">
        <v>0.01</v>
      </c>
      <c r="AP2006">
        <v>0.01</v>
      </c>
      <c r="AQ2006">
        <v>0.01</v>
      </c>
      <c r="AR2006">
        <v>0.01</v>
      </c>
      <c r="AS2006">
        <v>0.01</v>
      </c>
      <c r="AT2006">
        <v>1</v>
      </c>
      <c r="AU2006">
        <v>1</v>
      </c>
      <c r="AV2006" s="15">
        <v>1</v>
      </c>
      <c r="AW2006" s="15">
        <v>1</v>
      </c>
      <c r="AX2006" s="15">
        <v>1</v>
      </c>
      <c r="AY2006" s="15">
        <v>1</v>
      </c>
      <c r="AZ2006" s="15">
        <v>1</v>
      </c>
      <c r="BA2006">
        <v>0.01</v>
      </c>
      <c r="BB2006">
        <v>7.2628313326073078E-5</v>
      </c>
      <c r="BC2006">
        <v>0.01</v>
      </c>
      <c r="BD2006">
        <v>0.01</v>
      </c>
      <c r="BE2006">
        <v>0.01</v>
      </c>
      <c r="BF2006">
        <v>5.1697848011015971E-4</v>
      </c>
      <c r="BG2006">
        <v>9.9999999999999995E-7</v>
      </c>
      <c r="BH2006">
        <v>1.0000000000000001E-9</v>
      </c>
      <c r="BI2006">
        <v>1E-3</v>
      </c>
      <c r="BJ2006">
        <v>2.4981239666250288E-6</v>
      </c>
      <c r="BK2006">
        <v>1E-3</v>
      </c>
      <c r="BL2006">
        <v>2.4981239666250288E-6</v>
      </c>
      <c r="BM2006">
        <v>1E-3</v>
      </c>
      <c r="BN2006">
        <v>2.7727615470639873E-3</v>
      </c>
      <c r="BO2006">
        <v>0.01</v>
      </c>
      <c r="BP2006">
        <v>9.7474249866621651E-5</v>
      </c>
      <c r="BQ2006">
        <v>9.9999999999999995E-7</v>
      </c>
      <c r="BR2006">
        <v>2.5870399375522999E-8</v>
      </c>
      <c r="BS2006">
        <v>0.01</v>
      </c>
      <c r="BT2006">
        <v>1</v>
      </c>
      <c r="BU2006">
        <v>9.7270161810612295E-5</v>
      </c>
      <c r="BV2006">
        <v>1E-3</v>
      </c>
      <c r="BW2006">
        <v>9.9999999999999995E-8</v>
      </c>
      <c r="BX2006">
        <v>1</v>
      </c>
      <c r="BY2006">
        <v>9.9999999999999995E-8</v>
      </c>
      <c r="BZ2006">
        <v>0.01</v>
      </c>
      <c r="CA2006">
        <v>9.9999999999999995E-7</v>
      </c>
      <c r="CB2006">
        <v>3.7691795401149199E-3</v>
      </c>
      <c r="CC2006">
        <v>1</v>
      </c>
      <c r="CE2006">
        <v>-65</v>
      </c>
      <c r="CF2006">
        <v>3.3333333333333335</v>
      </c>
      <c r="CG2006">
        <v>1E-3</v>
      </c>
      <c r="CH2006">
        <v>7</v>
      </c>
      <c r="CI2006">
        <v>1.0000000000000001E-9</v>
      </c>
      <c r="CJ2006">
        <v>0.01</v>
      </c>
      <c r="CK2006">
        <v>308.14999999999998</v>
      </c>
      <c r="CL2006">
        <v>7</v>
      </c>
      <c r="CN2006">
        <v>2.7727615470639875</v>
      </c>
      <c r="CO2006">
        <v>9.7474249866621645E-3</v>
      </c>
      <c r="CP2006">
        <v>2.5870399375523E-2</v>
      </c>
      <c r="CR2006">
        <v>-63.139919669854748</v>
      </c>
      <c r="CS2006">
        <v>-0.20210395398248432</v>
      </c>
      <c r="CT2006">
        <v>-19.5</v>
      </c>
    </row>
    <row r="2007" spans="2:98" x14ac:dyDescent="0.3">
      <c r="B2007">
        <v>0</v>
      </c>
      <c r="C2007">
        <v>0</v>
      </c>
      <c r="D2007">
        <v>-1</v>
      </c>
      <c r="E2007">
        <v>0</v>
      </c>
      <c r="F2007">
        <v>0</v>
      </c>
      <c r="G2007">
        <v>-2</v>
      </c>
      <c r="H2007">
        <v>0</v>
      </c>
      <c r="I2007">
        <v>1</v>
      </c>
      <c r="J2007">
        <v>0</v>
      </c>
      <c r="K2007">
        <v>1</v>
      </c>
      <c r="L2007">
        <v>1</v>
      </c>
      <c r="M2007">
        <v>0</v>
      </c>
      <c r="N2007">
        <v>-1</v>
      </c>
      <c r="O2007">
        <v>1</v>
      </c>
      <c r="P2007">
        <v>0</v>
      </c>
      <c r="Q2007">
        <v>3.3333333333333335</v>
      </c>
      <c r="R2007">
        <v>1</v>
      </c>
      <c r="T2007">
        <v>0</v>
      </c>
      <c r="U2007">
        <v>-22.520616295262187</v>
      </c>
      <c r="V2007">
        <v>-8.0923624879550289</v>
      </c>
      <c r="W2007">
        <v>-7.8363441220861887</v>
      </c>
      <c r="X2007">
        <v>-27.152071292428715</v>
      </c>
      <c r="Y2007">
        <v>-6.0819656514267564</v>
      </c>
      <c r="Z2007">
        <v>-3.3571205768907646</v>
      </c>
      <c r="AA2007">
        <v>43.539876120219034</v>
      </c>
      <c r="AB2007">
        <v>1000</v>
      </c>
      <c r="AC2007">
        <v>1000</v>
      </c>
      <c r="AD2007">
        <v>1000</v>
      </c>
      <c r="AE2007">
        <v>0</v>
      </c>
      <c r="AF2007">
        <v>0</v>
      </c>
      <c r="AG2007">
        <v>0</v>
      </c>
      <c r="AH2007">
        <v>0</v>
      </c>
      <c r="AJ2007">
        <v>0.01</v>
      </c>
      <c r="AK2007">
        <v>0.01</v>
      </c>
      <c r="AL2007" s="15">
        <v>0.01</v>
      </c>
      <c r="AM2007" s="15">
        <v>0.01</v>
      </c>
      <c r="AN2007" s="15">
        <v>9.9999999999999995E-7</v>
      </c>
      <c r="AO2007">
        <v>0.01</v>
      </c>
      <c r="AP2007">
        <v>0.01</v>
      </c>
      <c r="AQ2007">
        <v>0.01</v>
      </c>
      <c r="AR2007">
        <v>0.01</v>
      </c>
      <c r="AS2007">
        <v>0.01</v>
      </c>
      <c r="AT2007">
        <v>1</v>
      </c>
      <c r="AU2007">
        <v>1</v>
      </c>
      <c r="AV2007" s="15">
        <v>1</v>
      </c>
      <c r="AW2007" s="15">
        <v>1</v>
      </c>
      <c r="AX2007" s="15">
        <v>1</v>
      </c>
      <c r="AY2007" s="15">
        <v>1</v>
      </c>
      <c r="AZ2007" s="15">
        <v>1</v>
      </c>
      <c r="BA2007">
        <v>0.01</v>
      </c>
      <c r="BB2007">
        <v>7.2628313326073078E-5</v>
      </c>
      <c r="BC2007">
        <v>0.01</v>
      </c>
      <c r="BD2007">
        <v>0.01</v>
      </c>
      <c r="BE2007">
        <v>0.01</v>
      </c>
      <c r="BF2007">
        <v>5.1697848011015971E-4</v>
      </c>
      <c r="BG2007">
        <v>9.9999999999999995E-7</v>
      </c>
      <c r="BH2007">
        <v>1.0000000000000001E-9</v>
      </c>
      <c r="BI2007">
        <v>1E-3</v>
      </c>
      <c r="BJ2007">
        <v>2.4981239666250288E-6</v>
      </c>
      <c r="BK2007">
        <v>1E-3</v>
      </c>
      <c r="BL2007">
        <v>2.4981239666250288E-6</v>
      </c>
      <c r="BM2007">
        <v>1E-3</v>
      </c>
      <c r="BN2007">
        <v>2.7727615470639873E-3</v>
      </c>
      <c r="BO2007">
        <v>0.01</v>
      </c>
      <c r="BP2007">
        <v>9.7474249866621651E-5</v>
      </c>
      <c r="BQ2007">
        <v>9.9999999999999995E-7</v>
      </c>
      <c r="BR2007">
        <v>5.2476769904650128E-5</v>
      </c>
      <c r="BS2007">
        <v>0.01</v>
      </c>
      <c r="BT2007">
        <v>1</v>
      </c>
      <c r="BU2007">
        <v>9.7270161810612295E-5</v>
      </c>
      <c r="BV2007">
        <v>1E-3</v>
      </c>
      <c r="BW2007">
        <v>9.9999999999999995E-8</v>
      </c>
      <c r="BX2007">
        <v>1</v>
      </c>
      <c r="BY2007">
        <v>9.9999999999999995E-8</v>
      </c>
      <c r="BZ2007">
        <v>0.01</v>
      </c>
      <c r="CA2007">
        <v>9.9999999999999995E-7</v>
      </c>
      <c r="CB2007">
        <v>3.7691795401149199E-3</v>
      </c>
      <c r="CC2007">
        <v>1</v>
      </c>
      <c r="CE2007">
        <v>-65</v>
      </c>
      <c r="CF2007">
        <v>3.3333333333333335</v>
      </c>
      <c r="CG2007">
        <v>1E-3</v>
      </c>
      <c r="CH2007">
        <v>7</v>
      </c>
      <c r="CI2007">
        <v>1.0000000000000001E-9</v>
      </c>
      <c r="CJ2007">
        <v>0.01</v>
      </c>
      <c r="CK2007">
        <v>308.14999999999998</v>
      </c>
      <c r="CL2007">
        <v>7</v>
      </c>
      <c r="CN2007">
        <v>2.7727615470639875</v>
      </c>
      <c r="CO2007">
        <v>9.7474249866621645E-3</v>
      </c>
      <c r="CP2007">
        <v>52.476769904650133</v>
      </c>
      <c r="CR2007">
        <v>-63.139919669854748</v>
      </c>
      <c r="CS2007">
        <v>-0.20210395398248432</v>
      </c>
      <c r="CT2007">
        <v>-19.5</v>
      </c>
    </row>
    <row r="2008" spans="2:98" x14ac:dyDescent="0.3">
      <c r="B2008">
        <v>0</v>
      </c>
      <c r="C2008">
        <v>0</v>
      </c>
      <c r="D2008">
        <v>-1</v>
      </c>
      <c r="E2008">
        <v>0</v>
      </c>
      <c r="F2008">
        <v>0</v>
      </c>
      <c r="G2008">
        <v>-2</v>
      </c>
      <c r="H2008">
        <v>0</v>
      </c>
      <c r="I2008">
        <v>1</v>
      </c>
      <c r="J2008">
        <v>0</v>
      </c>
      <c r="K2008">
        <v>1</v>
      </c>
      <c r="L2008">
        <v>1</v>
      </c>
      <c r="M2008">
        <v>1</v>
      </c>
      <c r="N2008">
        <v>-2</v>
      </c>
      <c r="O2008">
        <v>1</v>
      </c>
      <c r="P2008">
        <v>0</v>
      </c>
      <c r="Q2008">
        <v>3.3333333333333335</v>
      </c>
      <c r="R2008">
        <v>1</v>
      </c>
      <c r="T2008">
        <v>0</v>
      </c>
      <c r="U2008">
        <v>-22.520616295262187</v>
      </c>
      <c r="V2008">
        <v>-8.0923624879550289</v>
      </c>
      <c r="W2008">
        <v>-7.8363441220861887</v>
      </c>
      <c r="X2008">
        <v>-27.152071292428715</v>
      </c>
      <c r="Y2008">
        <v>-25.581965651426771</v>
      </c>
      <c r="Z2008">
        <v>-3.3571205768907646</v>
      </c>
      <c r="AA2008">
        <v>63.039876120219034</v>
      </c>
      <c r="AB2008">
        <v>1000</v>
      </c>
      <c r="AC2008">
        <v>1000</v>
      </c>
      <c r="AD2008">
        <v>1000</v>
      </c>
      <c r="AE2008">
        <v>0</v>
      </c>
      <c r="AF2008">
        <v>1.4210854715202004E-14</v>
      </c>
      <c r="AG2008">
        <v>0</v>
      </c>
      <c r="AH2008">
        <v>0</v>
      </c>
      <c r="AJ2008">
        <v>0.01</v>
      </c>
      <c r="AK2008">
        <v>0.01</v>
      </c>
      <c r="AL2008" s="15">
        <v>0.01</v>
      </c>
      <c r="AM2008" s="15">
        <v>0.01</v>
      </c>
      <c r="AN2008" s="15">
        <v>9.9999999999999995E-7</v>
      </c>
      <c r="AO2008">
        <v>0.01</v>
      </c>
      <c r="AP2008">
        <v>0.01</v>
      </c>
      <c r="AQ2008">
        <v>0.01</v>
      </c>
      <c r="AR2008">
        <v>0.01</v>
      </c>
      <c r="AS2008">
        <v>0.01</v>
      </c>
      <c r="AT2008">
        <v>1</v>
      </c>
      <c r="AU2008">
        <v>1</v>
      </c>
      <c r="AV2008" s="15">
        <v>1</v>
      </c>
      <c r="AW2008" s="15">
        <v>1</v>
      </c>
      <c r="AX2008" s="15">
        <v>1</v>
      </c>
      <c r="AY2008" s="15">
        <v>1</v>
      </c>
      <c r="AZ2008" s="15">
        <v>1</v>
      </c>
      <c r="BA2008">
        <v>0.01</v>
      </c>
      <c r="BB2008">
        <v>7.2628313326073078E-5</v>
      </c>
      <c r="BC2008">
        <v>0.01</v>
      </c>
      <c r="BD2008">
        <v>0.01</v>
      </c>
      <c r="BE2008">
        <v>0.01</v>
      </c>
      <c r="BF2008">
        <v>5.1697848011015971E-4</v>
      </c>
      <c r="BG2008">
        <v>9.9999999999999995E-7</v>
      </c>
      <c r="BH2008">
        <v>1.0000000000000001E-9</v>
      </c>
      <c r="BI2008">
        <v>1E-3</v>
      </c>
      <c r="BJ2008">
        <v>2.4981239666250288E-6</v>
      </c>
      <c r="BK2008">
        <v>1E-3</v>
      </c>
      <c r="BL2008">
        <v>2.4981239666250288E-6</v>
      </c>
      <c r="BM2008">
        <v>1E-3</v>
      </c>
      <c r="BN2008">
        <v>5.6244036898559369</v>
      </c>
      <c r="BO2008">
        <v>0.01</v>
      </c>
      <c r="BP2008">
        <v>9.7474249866621651E-5</v>
      </c>
      <c r="BQ2008">
        <v>9.9999999999999995E-7</v>
      </c>
      <c r="BR2008">
        <v>2.5870399375522999E-8</v>
      </c>
      <c r="BS2008">
        <v>0.01</v>
      </c>
      <c r="BT2008">
        <v>1</v>
      </c>
      <c r="BU2008">
        <v>9.7270161810612295E-5</v>
      </c>
      <c r="BV2008">
        <v>1E-3</v>
      </c>
      <c r="BW2008">
        <v>9.9999999999999995E-8</v>
      </c>
      <c r="BX2008">
        <v>1</v>
      </c>
      <c r="BY2008">
        <v>9.9999999999999995E-8</v>
      </c>
      <c r="BZ2008">
        <v>0.01</v>
      </c>
      <c r="CA2008">
        <v>9.9999999999999995E-7</v>
      </c>
      <c r="CB2008">
        <v>3.7691795401149199E-3</v>
      </c>
      <c r="CC2008">
        <v>1</v>
      </c>
      <c r="CE2008">
        <v>-65</v>
      </c>
      <c r="CF2008">
        <v>3.3333333333333335</v>
      </c>
      <c r="CG2008">
        <v>1E-3</v>
      </c>
      <c r="CH2008">
        <v>7</v>
      </c>
      <c r="CI2008">
        <v>1.0000000000000001E-9</v>
      </c>
      <c r="CJ2008">
        <v>0.01</v>
      </c>
      <c r="CK2008">
        <v>308.14999999999998</v>
      </c>
      <c r="CL2008">
        <v>7</v>
      </c>
      <c r="CN2008">
        <v>5624.403689855937</v>
      </c>
      <c r="CO2008">
        <v>9.7474249866621645E-3</v>
      </c>
      <c r="CP2008">
        <v>2.5870399375523E-2</v>
      </c>
      <c r="CR2008">
        <v>-63.139919669854748</v>
      </c>
      <c r="CS2008">
        <v>-0.20210395398248432</v>
      </c>
      <c r="CT2008">
        <v>-19.5</v>
      </c>
    </row>
    <row r="2009" spans="2:98" x14ac:dyDescent="0.3">
      <c r="B2009">
        <v>0</v>
      </c>
      <c r="C2009">
        <v>0</v>
      </c>
      <c r="D2009">
        <v>-1</v>
      </c>
      <c r="E2009">
        <v>0</v>
      </c>
      <c r="F2009">
        <v>0</v>
      </c>
      <c r="G2009">
        <v>-2</v>
      </c>
      <c r="H2009">
        <v>0</v>
      </c>
      <c r="I2009">
        <v>1</v>
      </c>
      <c r="J2009">
        <v>0</v>
      </c>
      <c r="K2009">
        <v>1</v>
      </c>
      <c r="L2009">
        <v>1</v>
      </c>
      <c r="M2009">
        <v>1</v>
      </c>
      <c r="N2009">
        <v>-1</v>
      </c>
      <c r="O2009">
        <v>1</v>
      </c>
      <c r="P2009">
        <v>0</v>
      </c>
      <c r="Q2009">
        <v>4.3333333333333339</v>
      </c>
      <c r="R2009">
        <v>1.3</v>
      </c>
      <c r="T2009">
        <v>0</v>
      </c>
      <c r="U2009">
        <v>-22.520616295262187</v>
      </c>
      <c r="V2009">
        <v>-8.0923624879550289</v>
      </c>
      <c r="W2009">
        <v>-7.8363441220861887</v>
      </c>
      <c r="X2009">
        <v>-27.152071292428715</v>
      </c>
      <c r="Y2009">
        <v>-6.0819656514267564</v>
      </c>
      <c r="Z2009">
        <v>-3.3571205768907646</v>
      </c>
      <c r="AA2009">
        <v>63.039876120219034</v>
      </c>
      <c r="AB2009">
        <v>1000</v>
      </c>
      <c r="AC2009">
        <v>1000</v>
      </c>
      <c r="AD2009">
        <v>1000</v>
      </c>
      <c r="AE2009">
        <v>0</v>
      </c>
      <c r="AF2009">
        <v>0</v>
      </c>
      <c r="AG2009">
        <v>0</v>
      </c>
      <c r="AH2009">
        <v>0</v>
      </c>
      <c r="AJ2009">
        <v>0.01</v>
      </c>
      <c r="AK2009">
        <v>0.01</v>
      </c>
      <c r="AL2009" s="15">
        <v>0.01</v>
      </c>
      <c r="AM2009" s="15">
        <v>0.01</v>
      </c>
      <c r="AN2009" s="15">
        <v>9.9999999999999995E-7</v>
      </c>
      <c r="AO2009">
        <v>0.01</v>
      </c>
      <c r="AP2009">
        <v>0.01</v>
      </c>
      <c r="AQ2009">
        <v>0.01</v>
      </c>
      <c r="AR2009">
        <v>0.01</v>
      </c>
      <c r="AS2009">
        <v>0.01</v>
      </c>
      <c r="AT2009">
        <v>1</v>
      </c>
      <c r="AU2009">
        <v>1</v>
      </c>
      <c r="AV2009" s="15">
        <v>1</v>
      </c>
      <c r="AW2009" s="15">
        <v>1</v>
      </c>
      <c r="AX2009" s="15">
        <v>1</v>
      </c>
      <c r="AY2009" s="15">
        <v>1</v>
      </c>
      <c r="AZ2009" s="15">
        <v>1</v>
      </c>
      <c r="BA2009">
        <v>0.01</v>
      </c>
      <c r="BB2009">
        <v>7.2628313326073078E-5</v>
      </c>
      <c r="BC2009">
        <v>0.01</v>
      </c>
      <c r="BD2009">
        <v>0.01</v>
      </c>
      <c r="BE2009">
        <v>0.01</v>
      </c>
      <c r="BF2009">
        <v>5.1697848011015971E-4</v>
      </c>
      <c r="BG2009">
        <v>9.9999999999999995E-7</v>
      </c>
      <c r="BH2009">
        <v>1.0000000000000001E-9</v>
      </c>
      <c r="BI2009">
        <v>1E-3</v>
      </c>
      <c r="BJ2009">
        <v>2.4981239666250288E-6</v>
      </c>
      <c r="BK2009">
        <v>1E-3</v>
      </c>
      <c r="BL2009">
        <v>2.4981239666250288E-6</v>
      </c>
      <c r="BM2009">
        <v>1E-3</v>
      </c>
      <c r="BN2009">
        <v>5.6244036898559369</v>
      </c>
      <c r="BO2009">
        <v>0.01</v>
      </c>
      <c r="BP2009">
        <v>9.7474249866621651E-5</v>
      </c>
      <c r="BQ2009">
        <v>9.9999999999999995E-7</v>
      </c>
      <c r="BR2009">
        <v>5.2476769904650128E-5</v>
      </c>
      <c r="BS2009">
        <v>0.01</v>
      </c>
      <c r="BT2009">
        <v>1</v>
      </c>
      <c r="BU2009">
        <v>9.7270161810612295E-5</v>
      </c>
      <c r="BV2009">
        <v>1E-3</v>
      </c>
      <c r="BW2009">
        <v>9.9999999999999995E-8</v>
      </c>
      <c r="BX2009">
        <v>1</v>
      </c>
      <c r="BY2009">
        <v>9.9999999999999995E-8</v>
      </c>
      <c r="BZ2009">
        <v>0.01</v>
      </c>
      <c r="CA2009">
        <v>9.9999999999999995E-7</v>
      </c>
      <c r="CB2009">
        <v>3.7691795401149199E-3</v>
      </c>
      <c r="CC2009">
        <v>1</v>
      </c>
      <c r="CE2009">
        <v>-65</v>
      </c>
      <c r="CF2009">
        <v>3.3333333333333335</v>
      </c>
      <c r="CG2009">
        <v>1E-3</v>
      </c>
      <c r="CH2009">
        <v>7</v>
      </c>
      <c r="CI2009">
        <v>1.0000000000000001E-9</v>
      </c>
      <c r="CJ2009">
        <v>0.01</v>
      </c>
      <c r="CK2009">
        <v>308.14999999999998</v>
      </c>
      <c r="CL2009">
        <v>7</v>
      </c>
      <c r="CN2009">
        <v>5624.403689855937</v>
      </c>
      <c r="CO2009">
        <v>9.7474249866621645E-3</v>
      </c>
      <c r="CP2009">
        <v>52.476769904650133</v>
      </c>
      <c r="CR2009">
        <v>-63.139919669854748</v>
      </c>
      <c r="CS2009">
        <v>-0.20210395398248432</v>
      </c>
      <c r="CT2009">
        <v>-19.5</v>
      </c>
    </row>
    <row r="2010" spans="2:98" x14ac:dyDescent="0.3">
      <c r="B2010">
        <v>0</v>
      </c>
      <c r="C2010">
        <v>0</v>
      </c>
      <c r="D2010">
        <v>-1</v>
      </c>
      <c r="E2010">
        <v>0</v>
      </c>
      <c r="F2010">
        <v>0</v>
      </c>
      <c r="G2010">
        <v>-2</v>
      </c>
      <c r="H2010">
        <v>0</v>
      </c>
      <c r="I2010">
        <v>1</v>
      </c>
      <c r="J2010">
        <v>1</v>
      </c>
      <c r="K2010">
        <v>1</v>
      </c>
      <c r="L2010">
        <v>-1</v>
      </c>
      <c r="M2010">
        <v>-1</v>
      </c>
      <c r="N2010">
        <v>-2</v>
      </c>
      <c r="O2010">
        <v>1</v>
      </c>
      <c r="P2010">
        <v>0</v>
      </c>
      <c r="Q2010">
        <v>0.33333333333333348</v>
      </c>
      <c r="R2010">
        <v>0.10000000000000003</v>
      </c>
      <c r="T2010">
        <v>0</v>
      </c>
      <c r="U2010">
        <v>-22.520616295262187</v>
      </c>
      <c r="V2010">
        <v>-8.0923624879550289</v>
      </c>
      <c r="W2010">
        <v>-7.8363441220861887</v>
      </c>
      <c r="X2010">
        <v>-27.152071292428715</v>
      </c>
      <c r="Y2010">
        <v>-25.581965651426771</v>
      </c>
      <c r="Z2010">
        <v>-3.3571205768907646</v>
      </c>
      <c r="AA2010">
        <v>-7.1054273576010019E-14</v>
      </c>
      <c r="AB2010">
        <v>73.090698895803527</v>
      </c>
      <c r="AC2010">
        <v>1000</v>
      </c>
      <c r="AD2010">
        <v>1000</v>
      </c>
      <c r="AE2010">
        <v>0</v>
      </c>
      <c r="AF2010">
        <v>1.4210854715202004E-14</v>
      </c>
      <c r="AG2010">
        <v>0</v>
      </c>
      <c r="AH2010">
        <v>0</v>
      </c>
      <c r="AJ2010">
        <v>0.01</v>
      </c>
      <c r="AK2010">
        <v>0.01</v>
      </c>
      <c r="AL2010" s="15">
        <v>0.01</v>
      </c>
      <c r="AM2010" s="15">
        <v>0.01</v>
      </c>
      <c r="AN2010" s="15">
        <v>9.9999999999999995E-7</v>
      </c>
      <c r="AO2010">
        <v>0.01</v>
      </c>
      <c r="AP2010">
        <v>0.01</v>
      </c>
      <c r="AQ2010">
        <v>0.01</v>
      </c>
      <c r="AR2010">
        <v>0.01</v>
      </c>
      <c r="AS2010">
        <v>0.01</v>
      </c>
      <c r="AT2010">
        <v>8.3730066913072793E-5</v>
      </c>
      <c r="AU2010">
        <v>1</v>
      </c>
      <c r="AV2010" s="15">
        <v>1</v>
      </c>
      <c r="AW2010" s="15">
        <v>1</v>
      </c>
      <c r="AX2010" s="15">
        <v>1</v>
      </c>
      <c r="AY2010" s="15">
        <v>1</v>
      </c>
      <c r="AZ2010" s="15">
        <v>1</v>
      </c>
      <c r="BA2010">
        <v>0.01</v>
      </c>
      <c r="BB2010">
        <v>7.2628313326073078E-5</v>
      </c>
      <c r="BC2010">
        <v>0.01</v>
      </c>
      <c r="BD2010">
        <v>0.01</v>
      </c>
      <c r="BE2010">
        <v>0.01</v>
      </c>
      <c r="BF2010">
        <v>5.1697848011015971E-4</v>
      </c>
      <c r="BG2010">
        <v>9.9999999999999995E-7</v>
      </c>
      <c r="BH2010">
        <v>1.0000000000000001E-9</v>
      </c>
      <c r="BI2010">
        <v>1E-3</v>
      </c>
      <c r="BJ2010">
        <v>2.4981239666250288E-6</v>
      </c>
      <c r="BK2010">
        <v>1E-3</v>
      </c>
      <c r="BL2010">
        <v>2.4981239666250288E-6</v>
      </c>
      <c r="BM2010">
        <v>1E-3</v>
      </c>
      <c r="BN2010">
        <v>1.3669371938474066E-6</v>
      </c>
      <c r="BO2010">
        <v>0.01</v>
      </c>
      <c r="BP2010">
        <v>9.7474249866621651E-5</v>
      </c>
      <c r="BQ2010">
        <v>9.9999999999999995E-7</v>
      </c>
      <c r="BR2010">
        <v>2.5870399375522999E-8</v>
      </c>
      <c r="BS2010">
        <v>0.01</v>
      </c>
      <c r="BT2010">
        <v>1</v>
      </c>
      <c r="BU2010">
        <v>9.7270161810612295E-5</v>
      </c>
      <c r="BV2010">
        <v>1E-3</v>
      </c>
      <c r="BW2010">
        <v>9.9999999999999995E-8</v>
      </c>
      <c r="BX2010">
        <v>1</v>
      </c>
      <c r="BY2010">
        <v>9.9999999999999995E-8</v>
      </c>
      <c r="BZ2010">
        <v>0.01</v>
      </c>
      <c r="CA2010">
        <v>9.9999999999999995E-7</v>
      </c>
      <c r="CB2010">
        <v>3.7691795401149199E-3</v>
      </c>
      <c r="CC2010">
        <v>1</v>
      </c>
      <c r="CE2010">
        <v>-65</v>
      </c>
      <c r="CF2010">
        <v>3.3333333333333335</v>
      </c>
      <c r="CG2010">
        <v>1E-3</v>
      </c>
      <c r="CH2010">
        <v>7</v>
      </c>
      <c r="CI2010">
        <v>1.0000000000000001E-9</v>
      </c>
      <c r="CJ2010">
        <v>0.01</v>
      </c>
      <c r="CK2010">
        <v>308.14999999999998</v>
      </c>
      <c r="CL2010">
        <v>7</v>
      </c>
      <c r="CN2010">
        <v>1.3669371938474066E-3</v>
      </c>
      <c r="CO2010">
        <v>9.7474249866621645E-3</v>
      </c>
      <c r="CP2010">
        <v>2.5870399375523E-2</v>
      </c>
      <c r="CR2010">
        <v>-63.139919669854748</v>
      </c>
      <c r="CS2010">
        <v>-0.20210395398248432</v>
      </c>
      <c r="CT2010">
        <v>-19.5</v>
      </c>
    </row>
    <row r="2011" spans="2:98" x14ac:dyDescent="0.3">
      <c r="B2011">
        <v>0</v>
      </c>
      <c r="C2011">
        <v>0</v>
      </c>
      <c r="D2011">
        <v>-1</v>
      </c>
      <c r="E2011">
        <v>0</v>
      </c>
      <c r="F2011">
        <v>0</v>
      </c>
      <c r="G2011">
        <v>-2</v>
      </c>
      <c r="H2011">
        <v>0</v>
      </c>
      <c r="I2011">
        <v>1</v>
      </c>
      <c r="J2011">
        <v>1</v>
      </c>
      <c r="K2011">
        <v>1</v>
      </c>
      <c r="L2011">
        <v>-1</v>
      </c>
      <c r="M2011">
        <v>-1</v>
      </c>
      <c r="N2011">
        <v>-1</v>
      </c>
      <c r="O2011">
        <v>1</v>
      </c>
      <c r="P2011">
        <v>0</v>
      </c>
      <c r="Q2011">
        <v>1.3333333333333335</v>
      </c>
      <c r="R2011">
        <v>0.4</v>
      </c>
      <c r="T2011">
        <v>0</v>
      </c>
      <c r="U2011">
        <v>-22.520616295262187</v>
      </c>
      <c r="V2011">
        <v>-8.0923624879550289</v>
      </c>
      <c r="W2011">
        <v>-7.8363441220861887</v>
      </c>
      <c r="X2011">
        <v>-27.152071292428715</v>
      </c>
      <c r="Y2011">
        <v>-6.0819656514267564</v>
      </c>
      <c r="Z2011">
        <v>-3.3571205768907646</v>
      </c>
      <c r="AA2011">
        <v>-7.1054273576010019E-14</v>
      </c>
      <c r="AB2011">
        <v>73.090698895803527</v>
      </c>
      <c r="AC2011">
        <v>1000</v>
      </c>
      <c r="AD2011">
        <v>1000</v>
      </c>
      <c r="AE2011">
        <v>0</v>
      </c>
      <c r="AF2011">
        <v>0</v>
      </c>
      <c r="AG2011">
        <v>0</v>
      </c>
      <c r="AH2011">
        <v>0</v>
      </c>
      <c r="AJ2011">
        <v>0.01</v>
      </c>
      <c r="AK2011">
        <v>0.01</v>
      </c>
      <c r="AL2011" s="15">
        <v>0.01</v>
      </c>
      <c r="AM2011" s="15">
        <v>0.01</v>
      </c>
      <c r="AN2011" s="15">
        <v>9.9999999999999995E-7</v>
      </c>
      <c r="AO2011">
        <v>0.01</v>
      </c>
      <c r="AP2011">
        <v>0.01</v>
      </c>
      <c r="AQ2011">
        <v>0.01</v>
      </c>
      <c r="AR2011">
        <v>0.01</v>
      </c>
      <c r="AS2011">
        <v>0.01</v>
      </c>
      <c r="AT2011">
        <v>8.3730066913072793E-5</v>
      </c>
      <c r="AU2011">
        <v>1</v>
      </c>
      <c r="AV2011" s="15">
        <v>1</v>
      </c>
      <c r="AW2011" s="15">
        <v>1</v>
      </c>
      <c r="AX2011" s="15">
        <v>1</v>
      </c>
      <c r="AY2011" s="15">
        <v>1</v>
      </c>
      <c r="AZ2011" s="15">
        <v>1</v>
      </c>
      <c r="BA2011">
        <v>0.01</v>
      </c>
      <c r="BB2011">
        <v>7.2628313326073078E-5</v>
      </c>
      <c r="BC2011">
        <v>0.01</v>
      </c>
      <c r="BD2011">
        <v>0.01</v>
      </c>
      <c r="BE2011">
        <v>0.01</v>
      </c>
      <c r="BF2011">
        <v>5.1697848011015971E-4</v>
      </c>
      <c r="BG2011">
        <v>9.9999999999999995E-7</v>
      </c>
      <c r="BH2011">
        <v>1.0000000000000001E-9</v>
      </c>
      <c r="BI2011">
        <v>1E-3</v>
      </c>
      <c r="BJ2011">
        <v>2.4981239666250288E-6</v>
      </c>
      <c r="BK2011">
        <v>1E-3</v>
      </c>
      <c r="BL2011">
        <v>2.4981239666250288E-6</v>
      </c>
      <c r="BM2011">
        <v>1E-3</v>
      </c>
      <c r="BN2011">
        <v>1.3669371938474066E-6</v>
      </c>
      <c r="BO2011">
        <v>0.01</v>
      </c>
      <c r="BP2011">
        <v>9.7474249866621651E-5</v>
      </c>
      <c r="BQ2011">
        <v>9.9999999999999995E-7</v>
      </c>
      <c r="BR2011">
        <v>5.2476769904650128E-5</v>
      </c>
      <c r="BS2011">
        <v>0.01</v>
      </c>
      <c r="BT2011">
        <v>1</v>
      </c>
      <c r="BU2011">
        <v>9.7270161810612295E-5</v>
      </c>
      <c r="BV2011">
        <v>1E-3</v>
      </c>
      <c r="BW2011">
        <v>9.9999999999999995E-8</v>
      </c>
      <c r="BX2011">
        <v>1</v>
      </c>
      <c r="BY2011">
        <v>9.9999999999999995E-8</v>
      </c>
      <c r="BZ2011">
        <v>0.01</v>
      </c>
      <c r="CA2011">
        <v>9.9999999999999995E-7</v>
      </c>
      <c r="CB2011">
        <v>3.7691795401149199E-3</v>
      </c>
      <c r="CC2011">
        <v>1</v>
      </c>
      <c r="CE2011">
        <v>-65</v>
      </c>
      <c r="CF2011">
        <v>3.3333333333333335</v>
      </c>
      <c r="CG2011">
        <v>1E-3</v>
      </c>
      <c r="CH2011">
        <v>7</v>
      </c>
      <c r="CI2011">
        <v>1.0000000000000001E-9</v>
      </c>
      <c r="CJ2011">
        <v>0.01</v>
      </c>
      <c r="CK2011">
        <v>308.14999999999998</v>
      </c>
      <c r="CL2011">
        <v>7</v>
      </c>
      <c r="CN2011">
        <v>1.3669371938474066E-3</v>
      </c>
      <c r="CO2011">
        <v>9.7474249866621645E-3</v>
      </c>
      <c r="CP2011">
        <v>52.476769904650133</v>
      </c>
      <c r="CR2011">
        <v>-63.139919669854748</v>
      </c>
      <c r="CS2011">
        <v>-0.20210395398248432</v>
      </c>
      <c r="CT2011">
        <v>-19.5</v>
      </c>
    </row>
    <row r="2012" spans="2:98" x14ac:dyDescent="0.3">
      <c r="B2012">
        <v>0</v>
      </c>
      <c r="C2012">
        <v>0</v>
      </c>
      <c r="D2012">
        <v>-1</v>
      </c>
      <c r="E2012">
        <v>0</v>
      </c>
      <c r="F2012">
        <v>0</v>
      </c>
      <c r="G2012">
        <v>-2</v>
      </c>
      <c r="H2012">
        <v>0</v>
      </c>
      <c r="I2012">
        <v>1</v>
      </c>
      <c r="J2012">
        <v>1</v>
      </c>
      <c r="K2012">
        <v>1</v>
      </c>
      <c r="L2012">
        <v>-1</v>
      </c>
      <c r="M2012">
        <v>0</v>
      </c>
      <c r="N2012">
        <v>-2</v>
      </c>
      <c r="O2012">
        <v>1</v>
      </c>
      <c r="P2012">
        <v>0</v>
      </c>
      <c r="Q2012">
        <v>1.3333333333333335</v>
      </c>
      <c r="R2012">
        <v>0.4</v>
      </c>
      <c r="T2012">
        <v>0</v>
      </c>
      <c r="U2012">
        <v>-22.520616295262187</v>
      </c>
      <c r="V2012">
        <v>-8.0923624879550289</v>
      </c>
      <c r="W2012">
        <v>-7.8363441220861887</v>
      </c>
      <c r="X2012">
        <v>-27.152071292428715</v>
      </c>
      <c r="Y2012">
        <v>-25.581965651426771</v>
      </c>
      <c r="Z2012">
        <v>-3.3571205768907646</v>
      </c>
      <c r="AA2012">
        <v>43.539876120219034</v>
      </c>
      <c r="AB2012">
        <v>1000</v>
      </c>
      <c r="AC2012">
        <v>1000</v>
      </c>
      <c r="AD2012">
        <v>1000</v>
      </c>
      <c r="AE2012">
        <v>0</v>
      </c>
      <c r="AF2012">
        <v>1.4210854715202004E-14</v>
      </c>
      <c r="AG2012">
        <v>0</v>
      </c>
      <c r="AH2012">
        <v>0</v>
      </c>
      <c r="AJ2012">
        <v>0.01</v>
      </c>
      <c r="AK2012">
        <v>0.01</v>
      </c>
      <c r="AL2012" s="15">
        <v>0.01</v>
      </c>
      <c r="AM2012" s="15">
        <v>0.01</v>
      </c>
      <c r="AN2012" s="15">
        <v>9.9999999999999995E-7</v>
      </c>
      <c r="AO2012">
        <v>0.01</v>
      </c>
      <c r="AP2012">
        <v>0.01</v>
      </c>
      <c r="AQ2012">
        <v>0.01</v>
      </c>
      <c r="AR2012">
        <v>0.01</v>
      </c>
      <c r="AS2012">
        <v>0.01</v>
      </c>
      <c r="AT2012">
        <v>1</v>
      </c>
      <c r="AU2012">
        <v>1</v>
      </c>
      <c r="AV2012" s="15">
        <v>1</v>
      </c>
      <c r="AW2012" s="15">
        <v>1</v>
      </c>
      <c r="AX2012" s="15">
        <v>1</v>
      </c>
      <c r="AY2012" s="15">
        <v>1</v>
      </c>
      <c r="AZ2012" s="15">
        <v>1</v>
      </c>
      <c r="BA2012">
        <v>0.01</v>
      </c>
      <c r="BB2012">
        <v>7.2628313326073078E-5</v>
      </c>
      <c r="BC2012">
        <v>0.01</v>
      </c>
      <c r="BD2012">
        <v>0.01</v>
      </c>
      <c r="BE2012">
        <v>0.01</v>
      </c>
      <c r="BF2012">
        <v>5.1697848011015971E-4</v>
      </c>
      <c r="BG2012">
        <v>9.9999999999999995E-7</v>
      </c>
      <c r="BH2012">
        <v>1.0000000000000001E-9</v>
      </c>
      <c r="BI2012">
        <v>1E-3</v>
      </c>
      <c r="BJ2012">
        <v>2.4981239666250288E-6</v>
      </c>
      <c r="BK2012">
        <v>1E-3</v>
      </c>
      <c r="BL2012">
        <v>2.4981239666250288E-6</v>
      </c>
      <c r="BM2012">
        <v>1E-3</v>
      </c>
      <c r="BN2012">
        <v>2.7727615470639873E-3</v>
      </c>
      <c r="BO2012">
        <v>0.01</v>
      </c>
      <c r="BP2012">
        <v>9.7474249866621651E-5</v>
      </c>
      <c r="BQ2012">
        <v>9.9999999999999995E-7</v>
      </c>
      <c r="BR2012">
        <v>2.5870399375522999E-8</v>
      </c>
      <c r="BS2012">
        <v>0.01</v>
      </c>
      <c r="BT2012">
        <v>1</v>
      </c>
      <c r="BU2012">
        <v>9.7270161810612295E-5</v>
      </c>
      <c r="BV2012">
        <v>1E-3</v>
      </c>
      <c r="BW2012">
        <v>9.9999999999999995E-8</v>
      </c>
      <c r="BX2012">
        <v>1</v>
      </c>
      <c r="BY2012">
        <v>9.9999999999999995E-8</v>
      </c>
      <c r="BZ2012">
        <v>0.01</v>
      </c>
      <c r="CA2012">
        <v>9.9999999999999995E-7</v>
      </c>
      <c r="CB2012">
        <v>3.7691795401149199E-3</v>
      </c>
      <c r="CC2012">
        <v>1</v>
      </c>
      <c r="CE2012">
        <v>-65</v>
      </c>
      <c r="CF2012">
        <v>3.3333333333333335</v>
      </c>
      <c r="CG2012">
        <v>1E-3</v>
      </c>
      <c r="CH2012">
        <v>7</v>
      </c>
      <c r="CI2012">
        <v>1.0000000000000001E-9</v>
      </c>
      <c r="CJ2012">
        <v>0.01</v>
      </c>
      <c r="CK2012">
        <v>308.14999999999998</v>
      </c>
      <c r="CL2012">
        <v>7</v>
      </c>
      <c r="CN2012">
        <v>2.7727615470639875</v>
      </c>
      <c r="CO2012">
        <v>9.7474249866621645E-3</v>
      </c>
      <c r="CP2012">
        <v>2.5870399375523E-2</v>
      </c>
      <c r="CR2012">
        <v>-63.139919669854748</v>
      </c>
      <c r="CS2012">
        <v>-0.20210395398248432</v>
      </c>
      <c r="CT2012">
        <v>-19.5</v>
      </c>
    </row>
    <row r="2013" spans="2:98" x14ac:dyDescent="0.3">
      <c r="B2013">
        <v>0</v>
      </c>
      <c r="C2013">
        <v>0</v>
      </c>
      <c r="D2013">
        <v>-1</v>
      </c>
      <c r="E2013">
        <v>0</v>
      </c>
      <c r="F2013">
        <v>0</v>
      </c>
      <c r="G2013">
        <v>-2</v>
      </c>
      <c r="H2013">
        <v>0</v>
      </c>
      <c r="I2013">
        <v>1</v>
      </c>
      <c r="J2013">
        <v>1</v>
      </c>
      <c r="K2013">
        <v>1</v>
      </c>
      <c r="L2013">
        <v>-1</v>
      </c>
      <c r="M2013">
        <v>0</v>
      </c>
      <c r="N2013">
        <v>-1</v>
      </c>
      <c r="O2013">
        <v>1</v>
      </c>
      <c r="P2013">
        <v>0</v>
      </c>
      <c r="Q2013">
        <v>2.3333333333333335</v>
      </c>
      <c r="R2013">
        <v>0.70000000000000007</v>
      </c>
      <c r="T2013">
        <v>0</v>
      </c>
      <c r="U2013">
        <v>-22.520616295262187</v>
      </c>
      <c r="V2013">
        <v>-8.0923624879550289</v>
      </c>
      <c r="W2013">
        <v>-7.8363441220861887</v>
      </c>
      <c r="X2013">
        <v>-27.152071292428715</v>
      </c>
      <c r="Y2013">
        <v>-6.0819656514267564</v>
      </c>
      <c r="Z2013">
        <v>-3.3571205768907646</v>
      </c>
      <c r="AA2013">
        <v>43.539876120219034</v>
      </c>
      <c r="AB2013">
        <v>1000</v>
      </c>
      <c r="AC2013">
        <v>1000</v>
      </c>
      <c r="AD2013">
        <v>1000</v>
      </c>
      <c r="AE2013">
        <v>0</v>
      </c>
      <c r="AF2013">
        <v>0</v>
      </c>
      <c r="AG2013">
        <v>0</v>
      </c>
      <c r="AH2013">
        <v>0</v>
      </c>
      <c r="AJ2013">
        <v>0.01</v>
      </c>
      <c r="AK2013">
        <v>0.01</v>
      </c>
      <c r="AL2013" s="15">
        <v>0.01</v>
      </c>
      <c r="AM2013" s="15">
        <v>0.01</v>
      </c>
      <c r="AN2013" s="15">
        <v>9.9999999999999995E-7</v>
      </c>
      <c r="AO2013">
        <v>0.01</v>
      </c>
      <c r="AP2013">
        <v>0.01</v>
      </c>
      <c r="AQ2013">
        <v>0.01</v>
      </c>
      <c r="AR2013">
        <v>0.01</v>
      </c>
      <c r="AS2013">
        <v>0.01</v>
      </c>
      <c r="AT2013">
        <v>1</v>
      </c>
      <c r="AU2013">
        <v>1</v>
      </c>
      <c r="AV2013" s="15">
        <v>1</v>
      </c>
      <c r="AW2013" s="15">
        <v>1</v>
      </c>
      <c r="AX2013" s="15">
        <v>1</v>
      </c>
      <c r="AY2013" s="15">
        <v>1</v>
      </c>
      <c r="AZ2013" s="15">
        <v>1</v>
      </c>
      <c r="BA2013">
        <v>0.01</v>
      </c>
      <c r="BB2013">
        <v>7.2628313326073078E-5</v>
      </c>
      <c r="BC2013">
        <v>0.01</v>
      </c>
      <c r="BD2013">
        <v>0.01</v>
      </c>
      <c r="BE2013">
        <v>0.01</v>
      </c>
      <c r="BF2013">
        <v>5.1697848011015971E-4</v>
      </c>
      <c r="BG2013">
        <v>9.9999999999999995E-7</v>
      </c>
      <c r="BH2013">
        <v>1.0000000000000001E-9</v>
      </c>
      <c r="BI2013">
        <v>1E-3</v>
      </c>
      <c r="BJ2013">
        <v>2.4981239666250288E-6</v>
      </c>
      <c r="BK2013">
        <v>1E-3</v>
      </c>
      <c r="BL2013">
        <v>2.4981239666250288E-6</v>
      </c>
      <c r="BM2013">
        <v>1E-3</v>
      </c>
      <c r="BN2013">
        <v>2.7727615470639873E-3</v>
      </c>
      <c r="BO2013">
        <v>0.01</v>
      </c>
      <c r="BP2013">
        <v>9.7474249866621651E-5</v>
      </c>
      <c r="BQ2013">
        <v>9.9999999999999995E-7</v>
      </c>
      <c r="BR2013">
        <v>5.2476769904650128E-5</v>
      </c>
      <c r="BS2013">
        <v>0.01</v>
      </c>
      <c r="BT2013">
        <v>1</v>
      </c>
      <c r="BU2013">
        <v>9.7270161810612295E-5</v>
      </c>
      <c r="BV2013">
        <v>1E-3</v>
      </c>
      <c r="BW2013">
        <v>9.9999999999999995E-8</v>
      </c>
      <c r="BX2013">
        <v>1</v>
      </c>
      <c r="BY2013">
        <v>9.9999999999999995E-8</v>
      </c>
      <c r="BZ2013">
        <v>0.01</v>
      </c>
      <c r="CA2013">
        <v>9.9999999999999995E-7</v>
      </c>
      <c r="CB2013">
        <v>3.7691795401149199E-3</v>
      </c>
      <c r="CC2013">
        <v>1</v>
      </c>
      <c r="CE2013">
        <v>-65</v>
      </c>
      <c r="CF2013">
        <v>3.3333333333333335</v>
      </c>
      <c r="CG2013">
        <v>1E-3</v>
      </c>
      <c r="CH2013">
        <v>7</v>
      </c>
      <c r="CI2013">
        <v>1.0000000000000001E-9</v>
      </c>
      <c r="CJ2013">
        <v>0.01</v>
      </c>
      <c r="CK2013">
        <v>308.14999999999998</v>
      </c>
      <c r="CL2013">
        <v>7</v>
      </c>
      <c r="CN2013">
        <v>2.7727615470639875</v>
      </c>
      <c r="CO2013">
        <v>9.7474249866621645E-3</v>
      </c>
      <c r="CP2013">
        <v>52.476769904650133</v>
      </c>
      <c r="CR2013">
        <v>-63.139919669854748</v>
      </c>
      <c r="CS2013">
        <v>-0.20210395398248432</v>
      </c>
      <c r="CT2013">
        <v>-19.5</v>
      </c>
    </row>
    <row r="2014" spans="2:98" x14ac:dyDescent="0.3">
      <c r="B2014">
        <v>0</v>
      </c>
      <c r="C2014">
        <v>0</v>
      </c>
      <c r="D2014">
        <v>-1</v>
      </c>
      <c r="E2014">
        <v>0</v>
      </c>
      <c r="F2014">
        <v>0</v>
      </c>
      <c r="G2014">
        <v>-2</v>
      </c>
      <c r="H2014">
        <v>0</v>
      </c>
      <c r="I2014">
        <v>1</v>
      </c>
      <c r="J2014">
        <v>1</v>
      </c>
      <c r="K2014">
        <v>1</v>
      </c>
      <c r="L2014">
        <v>-1</v>
      </c>
      <c r="M2014">
        <v>1</v>
      </c>
      <c r="N2014">
        <v>-2</v>
      </c>
      <c r="O2014">
        <v>1</v>
      </c>
      <c r="P2014">
        <v>0</v>
      </c>
      <c r="Q2014">
        <v>2.3333333333333335</v>
      </c>
      <c r="R2014">
        <v>0.70000000000000007</v>
      </c>
      <c r="T2014">
        <v>0</v>
      </c>
      <c r="U2014">
        <v>-22.520616295262187</v>
      </c>
      <c r="V2014">
        <v>-8.0923624879550289</v>
      </c>
      <c r="W2014">
        <v>-7.8363441220861887</v>
      </c>
      <c r="X2014">
        <v>-27.152071292428715</v>
      </c>
      <c r="Y2014">
        <v>-25.581965651426771</v>
      </c>
      <c r="Z2014">
        <v>-3.3571205768907646</v>
      </c>
      <c r="AA2014">
        <v>63.039876120219034</v>
      </c>
      <c r="AB2014">
        <v>1000</v>
      </c>
      <c r="AC2014">
        <v>1000</v>
      </c>
      <c r="AD2014">
        <v>1000</v>
      </c>
      <c r="AE2014">
        <v>0</v>
      </c>
      <c r="AF2014">
        <v>1.4210854715202004E-14</v>
      </c>
      <c r="AG2014">
        <v>0</v>
      </c>
      <c r="AH2014">
        <v>0</v>
      </c>
      <c r="AJ2014">
        <v>0.01</v>
      </c>
      <c r="AK2014">
        <v>0.01</v>
      </c>
      <c r="AL2014" s="15">
        <v>0.01</v>
      </c>
      <c r="AM2014" s="15">
        <v>0.01</v>
      </c>
      <c r="AN2014" s="15">
        <v>9.9999999999999995E-7</v>
      </c>
      <c r="AO2014">
        <v>0.01</v>
      </c>
      <c r="AP2014">
        <v>0.01</v>
      </c>
      <c r="AQ2014">
        <v>0.01</v>
      </c>
      <c r="AR2014">
        <v>0.01</v>
      </c>
      <c r="AS2014">
        <v>0.01</v>
      </c>
      <c r="AT2014">
        <v>1</v>
      </c>
      <c r="AU2014">
        <v>1</v>
      </c>
      <c r="AV2014" s="15">
        <v>1</v>
      </c>
      <c r="AW2014" s="15">
        <v>1</v>
      </c>
      <c r="AX2014" s="15">
        <v>1</v>
      </c>
      <c r="AY2014" s="15">
        <v>1</v>
      </c>
      <c r="AZ2014" s="15">
        <v>1</v>
      </c>
      <c r="BA2014">
        <v>0.01</v>
      </c>
      <c r="BB2014">
        <v>7.2628313326073078E-5</v>
      </c>
      <c r="BC2014">
        <v>0.01</v>
      </c>
      <c r="BD2014">
        <v>0.01</v>
      </c>
      <c r="BE2014">
        <v>0.01</v>
      </c>
      <c r="BF2014">
        <v>5.1697848011015971E-4</v>
      </c>
      <c r="BG2014">
        <v>9.9999999999999995E-7</v>
      </c>
      <c r="BH2014">
        <v>1.0000000000000001E-9</v>
      </c>
      <c r="BI2014">
        <v>1E-3</v>
      </c>
      <c r="BJ2014">
        <v>2.4981239666250288E-6</v>
      </c>
      <c r="BK2014">
        <v>1E-3</v>
      </c>
      <c r="BL2014">
        <v>2.4981239666250288E-6</v>
      </c>
      <c r="BM2014">
        <v>1E-3</v>
      </c>
      <c r="BN2014">
        <v>5.6244036898559369</v>
      </c>
      <c r="BO2014">
        <v>0.01</v>
      </c>
      <c r="BP2014">
        <v>9.7474249866621651E-5</v>
      </c>
      <c r="BQ2014">
        <v>9.9999999999999995E-7</v>
      </c>
      <c r="BR2014">
        <v>2.5870399375522999E-8</v>
      </c>
      <c r="BS2014">
        <v>0.01</v>
      </c>
      <c r="BT2014">
        <v>1</v>
      </c>
      <c r="BU2014">
        <v>9.7270161810612295E-5</v>
      </c>
      <c r="BV2014">
        <v>1E-3</v>
      </c>
      <c r="BW2014">
        <v>9.9999999999999995E-8</v>
      </c>
      <c r="BX2014">
        <v>1</v>
      </c>
      <c r="BY2014">
        <v>9.9999999999999995E-8</v>
      </c>
      <c r="BZ2014">
        <v>0.01</v>
      </c>
      <c r="CA2014">
        <v>9.9999999999999995E-7</v>
      </c>
      <c r="CB2014">
        <v>3.7691795401149199E-3</v>
      </c>
      <c r="CC2014">
        <v>1</v>
      </c>
      <c r="CE2014">
        <v>-65</v>
      </c>
      <c r="CF2014">
        <v>3.3333333333333335</v>
      </c>
      <c r="CG2014">
        <v>1E-3</v>
      </c>
      <c r="CH2014">
        <v>7</v>
      </c>
      <c r="CI2014">
        <v>1.0000000000000001E-9</v>
      </c>
      <c r="CJ2014">
        <v>0.01</v>
      </c>
      <c r="CK2014">
        <v>308.14999999999998</v>
      </c>
      <c r="CL2014">
        <v>7</v>
      </c>
      <c r="CN2014">
        <v>5624.403689855937</v>
      </c>
      <c r="CO2014">
        <v>9.7474249866621645E-3</v>
      </c>
      <c r="CP2014">
        <v>2.5870399375523E-2</v>
      </c>
      <c r="CR2014">
        <v>-63.139919669854748</v>
      </c>
      <c r="CS2014">
        <v>-0.20210395398248432</v>
      </c>
      <c r="CT2014">
        <v>-19.5</v>
      </c>
    </row>
    <row r="2015" spans="2:98" x14ac:dyDescent="0.3">
      <c r="B2015">
        <v>0</v>
      </c>
      <c r="C2015">
        <v>0</v>
      </c>
      <c r="D2015">
        <v>-1</v>
      </c>
      <c r="E2015">
        <v>0</v>
      </c>
      <c r="F2015">
        <v>0</v>
      </c>
      <c r="G2015">
        <v>-2</v>
      </c>
      <c r="H2015">
        <v>0</v>
      </c>
      <c r="I2015">
        <v>1</v>
      </c>
      <c r="J2015">
        <v>1</v>
      </c>
      <c r="K2015">
        <v>1</v>
      </c>
      <c r="L2015">
        <v>-1</v>
      </c>
      <c r="M2015">
        <v>1</v>
      </c>
      <c r="N2015">
        <v>-1</v>
      </c>
      <c r="O2015">
        <v>1</v>
      </c>
      <c r="P2015">
        <v>0</v>
      </c>
      <c r="Q2015">
        <v>3.3333333333333335</v>
      </c>
      <c r="R2015">
        <v>1</v>
      </c>
      <c r="T2015">
        <v>0</v>
      </c>
      <c r="U2015">
        <v>-22.520616295262187</v>
      </c>
      <c r="V2015">
        <v>-8.0923624879550289</v>
      </c>
      <c r="W2015">
        <v>-7.8363441220861887</v>
      </c>
      <c r="X2015">
        <v>-27.152071292428715</v>
      </c>
      <c r="Y2015">
        <v>-6.0819656514267564</v>
      </c>
      <c r="Z2015">
        <v>-3.3571205768907646</v>
      </c>
      <c r="AA2015">
        <v>63.039876120219034</v>
      </c>
      <c r="AB2015">
        <v>1000</v>
      </c>
      <c r="AC2015">
        <v>1000</v>
      </c>
      <c r="AD2015">
        <v>1000</v>
      </c>
      <c r="AE2015">
        <v>0</v>
      </c>
      <c r="AF2015">
        <v>0</v>
      </c>
      <c r="AG2015">
        <v>0</v>
      </c>
      <c r="AH2015">
        <v>0</v>
      </c>
      <c r="AJ2015">
        <v>0.01</v>
      </c>
      <c r="AK2015">
        <v>0.01</v>
      </c>
      <c r="AL2015" s="15">
        <v>0.01</v>
      </c>
      <c r="AM2015" s="15">
        <v>0.01</v>
      </c>
      <c r="AN2015" s="15">
        <v>9.9999999999999995E-7</v>
      </c>
      <c r="AO2015">
        <v>0.01</v>
      </c>
      <c r="AP2015">
        <v>0.01</v>
      </c>
      <c r="AQ2015">
        <v>0.01</v>
      </c>
      <c r="AR2015">
        <v>0.01</v>
      </c>
      <c r="AS2015">
        <v>0.01</v>
      </c>
      <c r="AT2015">
        <v>1</v>
      </c>
      <c r="AU2015">
        <v>1</v>
      </c>
      <c r="AV2015" s="15">
        <v>1</v>
      </c>
      <c r="AW2015" s="15">
        <v>1</v>
      </c>
      <c r="AX2015" s="15">
        <v>1</v>
      </c>
      <c r="AY2015" s="15">
        <v>1</v>
      </c>
      <c r="AZ2015" s="15">
        <v>1</v>
      </c>
      <c r="BA2015">
        <v>0.01</v>
      </c>
      <c r="BB2015">
        <v>7.2628313326073078E-5</v>
      </c>
      <c r="BC2015">
        <v>0.01</v>
      </c>
      <c r="BD2015">
        <v>0.01</v>
      </c>
      <c r="BE2015">
        <v>0.01</v>
      </c>
      <c r="BF2015">
        <v>5.1697848011015971E-4</v>
      </c>
      <c r="BG2015">
        <v>9.9999999999999995E-7</v>
      </c>
      <c r="BH2015">
        <v>1.0000000000000001E-9</v>
      </c>
      <c r="BI2015">
        <v>1E-3</v>
      </c>
      <c r="BJ2015">
        <v>2.4981239666250288E-6</v>
      </c>
      <c r="BK2015">
        <v>1E-3</v>
      </c>
      <c r="BL2015">
        <v>2.4981239666250288E-6</v>
      </c>
      <c r="BM2015">
        <v>1E-3</v>
      </c>
      <c r="BN2015">
        <v>5.6244036898559369</v>
      </c>
      <c r="BO2015">
        <v>0.01</v>
      </c>
      <c r="BP2015">
        <v>9.7474249866621651E-5</v>
      </c>
      <c r="BQ2015">
        <v>9.9999999999999995E-7</v>
      </c>
      <c r="BR2015">
        <v>5.2476769904650128E-5</v>
      </c>
      <c r="BS2015">
        <v>0.01</v>
      </c>
      <c r="BT2015">
        <v>1</v>
      </c>
      <c r="BU2015">
        <v>9.7270161810612295E-5</v>
      </c>
      <c r="BV2015">
        <v>1E-3</v>
      </c>
      <c r="BW2015">
        <v>9.9999999999999995E-8</v>
      </c>
      <c r="BX2015">
        <v>1</v>
      </c>
      <c r="BY2015">
        <v>9.9999999999999995E-8</v>
      </c>
      <c r="BZ2015">
        <v>0.01</v>
      </c>
      <c r="CA2015">
        <v>9.9999999999999995E-7</v>
      </c>
      <c r="CB2015">
        <v>3.7691795401149199E-3</v>
      </c>
      <c r="CC2015">
        <v>1</v>
      </c>
      <c r="CE2015">
        <v>-65</v>
      </c>
      <c r="CF2015">
        <v>3.3333333333333335</v>
      </c>
      <c r="CG2015">
        <v>1E-3</v>
      </c>
      <c r="CH2015">
        <v>7</v>
      </c>
      <c r="CI2015">
        <v>1.0000000000000001E-9</v>
      </c>
      <c r="CJ2015">
        <v>0.01</v>
      </c>
      <c r="CK2015">
        <v>308.14999999999998</v>
      </c>
      <c r="CL2015">
        <v>7</v>
      </c>
      <c r="CN2015">
        <v>5624.403689855937</v>
      </c>
      <c r="CO2015">
        <v>9.7474249866621645E-3</v>
      </c>
      <c r="CP2015">
        <v>52.476769904650133</v>
      </c>
      <c r="CR2015">
        <v>-63.139919669854748</v>
      </c>
      <c r="CS2015">
        <v>-0.20210395398248432</v>
      </c>
      <c r="CT2015">
        <v>-19.5</v>
      </c>
    </row>
    <row r="2016" spans="2:98" x14ac:dyDescent="0.3">
      <c r="B2016">
        <v>0</v>
      </c>
      <c r="C2016">
        <v>0</v>
      </c>
      <c r="D2016">
        <v>-1</v>
      </c>
      <c r="E2016">
        <v>0</v>
      </c>
      <c r="F2016">
        <v>0</v>
      </c>
      <c r="G2016">
        <v>-2</v>
      </c>
      <c r="H2016">
        <v>0</v>
      </c>
      <c r="I2016">
        <v>1</v>
      </c>
      <c r="J2016">
        <v>1</v>
      </c>
      <c r="K2016">
        <v>1</v>
      </c>
      <c r="L2016">
        <v>0</v>
      </c>
      <c r="M2016">
        <v>-1</v>
      </c>
      <c r="N2016">
        <v>-2</v>
      </c>
      <c r="O2016">
        <v>1</v>
      </c>
      <c r="P2016">
        <v>0</v>
      </c>
      <c r="Q2016">
        <v>1.3333333333333335</v>
      </c>
      <c r="R2016">
        <v>0.4</v>
      </c>
      <c r="T2016">
        <v>0</v>
      </c>
      <c r="U2016">
        <v>-22.520616295262187</v>
      </c>
      <c r="V2016">
        <v>-8.0923624879550289</v>
      </c>
      <c r="W2016">
        <v>-7.8363441220861887</v>
      </c>
      <c r="X2016">
        <v>-27.152071292428715</v>
      </c>
      <c r="Y2016">
        <v>-25.581965651426771</v>
      </c>
      <c r="Z2016">
        <v>-3.3571205768907646</v>
      </c>
      <c r="AA2016">
        <v>-7.1054273576010019E-14</v>
      </c>
      <c r="AB2016">
        <v>73.090698895803527</v>
      </c>
      <c r="AC2016">
        <v>1000</v>
      </c>
      <c r="AD2016">
        <v>1000</v>
      </c>
      <c r="AE2016">
        <v>0</v>
      </c>
      <c r="AF2016">
        <v>1.4210854715202004E-14</v>
      </c>
      <c r="AG2016">
        <v>0</v>
      </c>
      <c r="AH2016">
        <v>0</v>
      </c>
      <c r="AJ2016">
        <v>0.01</v>
      </c>
      <c r="AK2016">
        <v>0.01</v>
      </c>
      <c r="AL2016" s="15">
        <v>0.01</v>
      </c>
      <c r="AM2016" s="15">
        <v>0.01</v>
      </c>
      <c r="AN2016" s="15">
        <v>9.9999999999999995E-7</v>
      </c>
      <c r="AO2016">
        <v>0.01</v>
      </c>
      <c r="AP2016">
        <v>0.01</v>
      </c>
      <c r="AQ2016">
        <v>0.01</v>
      </c>
      <c r="AR2016">
        <v>0.01</v>
      </c>
      <c r="AS2016">
        <v>0.01</v>
      </c>
      <c r="AT2016">
        <v>8.3730066913072793E-5</v>
      </c>
      <c r="AU2016">
        <v>1</v>
      </c>
      <c r="AV2016" s="15">
        <v>1</v>
      </c>
      <c r="AW2016" s="15">
        <v>1</v>
      </c>
      <c r="AX2016" s="15">
        <v>1</v>
      </c>
      <c r="AY2016" s="15">
        <v>1</v>
      </c>
      <c r="AZ2016" s="15">
        <v>1</v>
      </c>
      <c r="BA2016">
        <v>0.01</v>
      </c>
      <c r="BB2016">
        <v>7.2628313326073078E-5</v>
      </c>
      <c r="BC2016">
        <v>0.01</v>
      </c>
      <c r="BD2016">
        <v>0.01</v>
      </c>
      <c r="BE2016">
        <v>0.01</v>
      </c>
      <c r="BF2016">
        <v>5.1697848011015971E-4</v>
      </c>
      <c r="BG2016">
        <v>9.9999999999999995E-7</v>
      </c>
      <c r="BH2016">
        <v>1.0000000000000001E-9</v>
      </c>
      <c r="BI2016">
        <v>1E-3</v>
      </c>
      <c r="BJ2016">
        <v>2.4981239666250288E-6</v>
      </c>
      <c r="BK2016">
        <v>1E-3</v>
      </c>
      <c r="BL2016">
        <v>2.4981239666250288E-6</v>
      </c>
      <c r="BM2016">
        <v>1E-3</v>
      </c>
      <c r="BN2016">
        <v>1.3669371938474066E-6</v>
      </c>
      <c r="BO2016">
        <v>0.01</v>
      </c>
      <c r="BP2016">
        <v>9.7474249866621651E-5</v>
      </c>
      <c r="BQ2016">
        <v>9.9999999999999995E-7</v>
      </c>
      <c r="BR2016">
        <v>2.5870399375522999E-8</v>
      </c>
      <c r="BS2016">
        <v>0.01</v>
      </c>
      <c r="BT2016">
        <v>1</v>
      </c>
      <c r="BU2016">
        <v>9.7270161810612295E-5</v>
      </c>
      <c r="BV2016">
        <v>1E-3</v>
      </c>
      <c r="BW2016">
        <v>9.9999999999999995E-8</v>
      </c>
      <c r="BX2016">
        <v>1</v>
      </c>
      <c r="BY2016">
        <v>9.9999999999999995E-8</v>
      </c>
      <c r="BZ2016">
        <v>0.01</v>
      </c>
      <c r="CA2016">
        <v>9.9999999999999995E-7</v>
      </c>
      <c r="CB2016">
        <v>3.7691795401149199E-3</v>
      </c>
      <c r="CC2016">
        <v>1</v>
      </c>
      <c r="CE2016">
        <v>-65</v>
      </c>
      <c r="CF2016">
        <v>3.3333333333333335</v>
      </c>
      <c r="CG2016">
        <v>1E-3</v>
      </c>
      <c r="CH2016">
        <v>7</v>
      </c>
      <c r="CI2016">
        <v>1.0000000000000001E-9</v>
      </c>
      <c r="CJ2016">
        <v>0.01</v>
      </c>
      <c r="CK2016">
        <v>308.14999999999998</v>
      </c>
      <c r="CL2016">
        <v>7</v>
      </c>
      <c r="CN2016">
        <v>1.3669371938474066E-3</v>
      </c>
      <c r="CO2016">
        <v>9.7474249866621645E-3</v>
      </c>
      <c r="CP2016">
        <v>2.5870399375523E-2</v>
      </c>
      <c r="CR2016">
        <v>-63.139919669854748</v>
      </c>
      <c r="CS2016">
        <v>-0.20210395398248432</v>
      </c>
      <c r="CT2016">
        <v>-19.5</v>
      </c>
    </row>
    <row r="2017" spans="2:98" x14ac:dyDescent="0.3">
      <c r="B2017">
        <v>0</v>
      </c>
      <c r="C2017">
        <v>0</v>
      </c>
      <c r="D2017">
        <v>-1</v>
      </c>
      <c r="E2017">
        <v>0</v>
      </c>
      <c r="F2017">
        <v>0</v>
      </c>
      <c r="G2017">
        <v>-2</v>
      </c>
      <c r="H2017">
        <v>0</v>
      </c>
      <c r="I2017">
        <v>1</v>
      </c>
      <c r="J2017">
        <v>1</v>
      </c>
      <c r="K2017">
        <v>1</v>
      </c>
      <c r="L2017">
        <v>0</v>
      </c>
      <c r="M2017">
        <v>-1</v>
      </c>
      <c r="N2017">
        <v>-1</v>
      </c>
      <c r="O2017">
        <v>1</v>
      </c>
      <c r="P2017">
        <v>0</v>
      </c>
      <c r="Q2017">
        <v>2.3333333333333335</v>
      </c>
      <c r="R2017">
        <v>0.70000000000000007</v>
      </c>
      <c r="T2017">
        <v>0</v>
      </c>
      <c r="U2017">
        <v>-22.520616295262187</v>
      </c>
      <c r="V2017">
        <v>-8.0923624879550289</v>
      </c>
      <c r="W2017">
        <v>-7.8363441220861887</v>
      </c>
      <c r="X2017">
        <v>-27.152071292428715</v>
      </c>
      <c r="Y2017">
        <v>-6.0819656514267564</v>
      </c>
      <c r="Z2017">
        <v>-3.3571205768907646</v>
      </c>
      <c r="AA2017">
        <v>-7.1054273576010019E-14</v>
      </c>
      <c r="AB2017">
        <v>73.090698895803527</v>
      </c>
      <c r="AC2017">
        <v>1000</v>
      </c>
      <c r="AD2017">
        <v>1000</v>
      </c>
      <c r="AE2017">
        <v>0</v>
      </c>
      <c r="AF2017">
        <v>0</v>
      </c>
      <c r="AG2017">
        <v>0</v>
      </c>
      <c r="AH2017">
        <v>0</v>
      </c>
      <c r="AJ2017">
        <v>0.01</v>
      </c>
      <c r="AK2017">
        <v>0.01</v>
      </c>
      <c r="AL2017" s="15">
        <v>0.01</v>
      </c>
      <c r="AM2017" s="15">
        <v>0.01</v>
      </c>
      <c r="AN2017" s="15">
        <v>9.9999999999999995E-7</v>
      </c>
      <c r="AO2017">
        <v>0.01</v>
      </c>
      <c r="AP2017">
        <v>0.01</v>
      </c>
      <c r="AQ2017">
        <v>0.01</v>
      </c>
      <c r="AR2017">
        <v>0.01</v>
      </c>
      <c r="AS2017">
        <v>0.01</v>
      </c>
      <c r="AT2017">
        <v>8.3730066913072793E-5</v>
      </c>
      <c r="AU2017">
        <v>1</v>
      </c>
      <c r="AV2017" s="15">
        <v>1</v>
      </c>
      <c r="AW2017" s="15">
        <v>1</v>
      </c>
      <c r="AX2017" s="15">
        <v>1</v>
      </c>
      <c r="AY2017" s="15">
        <v>1</v>
      </c>
      <c r="AZ2017" s="15">
        <v>1</v>
      </c>
      <c r="BA2017">
        <v>0.01</v>
      </c>
      <c r="BB2017">
        <v>7.2628313326073078E-5</v>
      </c>
      <c r="BC2017">
        <v>0.01</v>
      </c>
      <c r="BD2017">
        <v>0.01</v>
      </c>
      <c r="BE2017">
        <v>0.01</v>
      </c>
      <c r="BF2017">
        <v>5.1697848011015971E-4</v>
      </c>
      <c r="BG2017">
        <v>9.9999999999999995E-7</v>
      </c>
      <c r="BH2017">
        <v>1.0000000000000001E-9</v>
      </c>
      <c r="BI2017">
        <v>1E-3</v>
      </c>
      <c r="BJ2017">
        <v>2.4981239666250288E-6</v>
      </c>
      <c r="BK2017">
        <v>1E-3</v>
      </c>
      <c r="BL2017">
        <v>2.4981239666250288E-6</v>
      </c>
      <c r="BM2017">
        <v>1E-3</v>
      </c>
      <c r="BN2017">
        <v>1.3669371938474066E-6</v>
      </c>
      <c r="BO2017">
        <v>0.01</v>
      </c>
      <c r="BP2017">
        <v>9.7474249866621651E-5</v>
      </c>
      <c r="BQ2017">
        <v>9.9999999999999995E-7</v>
      </c>
      <c r="BR2017">
        <v>5.2476769904650128E-5</v>
      </c>
      <c r="BS2017">
        <v>0.01</v>
      </c>
      <c r="BT2017">
        <v>1</v>
      </c>
      <c r="BU2017">
        <v>9.7270161810612295E-5</v>
      </c>
      <c r="BV2017">
        <v>1E-3</v>
      </c>
      <c r="BW2017">
        <v>9.9999999999999995E-8</v>
      </c>
      <c r="BX2017">
        <v>1</v>
      </c>
      <c r="BY2017">
        <v>9.9999999999999995E-8</v>
      </c>
      <c r="BZ2017">
        <v>0.01</v>
      </c>
      <c r="CA2017">
        <v>9.9999999999999995E-7</v>
      </c>
      <c r="CB2017">
        <v>3.7691795401149199E-3</v>
      </c>
      <c r="CC2017">
        <v>1</v>
      </c>
      <c r="CE2017">
        <v>-65</v>
      </c>
      <c r="CF2017">
        <v>3.3333333333333335</v>
      </c>
      <c r="CG2017">
        <v>1E-3</v>
      </c>
      <c r="CH2017">
        <v>7</v>
      </c>
      <c r="CI2017">
        <v>1.0000000000000001E-9</v>
      </c>
      <c r="CJ2017">
        <v>0.01</v>
      </c>
      <c r="CK2017">
        <v>308.14999999999998</v>
      </c>
      <c r="CL2017">
        <v>7</v>
      </c>
      <c r="CN2017">
        <v>1.3669371938474066E-3</v>
      </c>
      <c r="CO2017">
        <v>9.7474249866621645E-3</v>
      </c>
      <c r="CP2017">
        <v>52.476769904650133</v>
      </c>
      <c r="CR2017">
        <v>-63.139919669854748</v>
      </c>
      <c r="CS2017">
        <v>-0.20210395398248432</v>
      </c>
      <c r="CT2017">
        <v>-19.5</v>
      </c>
    </row>
    <row r="2018" spans="2:98" x14ac:dyDescent="0.3">
      <c r="B2018">
        <v>0</v>
      </c>
      <c r="C2018">
        <v>0</v>
      </c>
      <c r="D2018">
        <v>-1</v>
      </c>
      <c r="E2018">
        <v>0</v>
      </c>
      <c r="F2018">
        <v>0</v>
      </c>
      <c r="G2018">
        <v>-2</v>
      </c>
      <c r="H2018">
        <v>0</v>
      </c>
      <c r="I2018">
        <v>1</v>
      </c>
      <c r="J2018">
        <v>1</v>
      </c>
      <c r="K2018">
        <v>1</v>
      </c>
      <c r="L2018">
        <v>0</v>
      </c>
      <c r="M2018">
        <v>0</v>
      </c>
      <c r="N2018">
        <v>-2</v>
      </c>
      <c r="O2018">
        <v>1</v>
      </c>
      <c r="P2018">
        <v>0</v>
      </c>
      <c r="Q2018">
        <v>2.3333333333333335</v>
      </c>
      <c r="R2018">
        <v>0.70000000000000007</v>
      </c>
      <c r="T2018">
        <v>0</v>
      </c>
      <c r="U2018">
        <v>-22.520616295262187</v>
      </c>
      <c r="V2018">
        <v>-8.0923624879550289</v>
      </c>
      <c r="W2018">
        <v>-7.8363441220861887</v>
      </c>
      <c r="X2018">
        <v>-27.152071292428715</v>
      </c>
      <c r="Y2018">
        <v>-25.581965651426771</v>
      </c>
      <c r="Z2018">
        <v>-3.3571205768907646</v>
      </c>
      <c r="AA2018">
        <v>43.539876120219034</v>
      </c>
      <c r="AB2018">
        <v>1000</v>
      </c>
      <c r="AC2018">
        <v>1000</v>
      </c>
      <c r="AD2018">
        <v>1000</v>
      </c>
      <c r="AE2018">
        <v>0</v>
      </c>
      <c r="AF2018">
        <v>1.4210854715202004E-14</v>
      </c>
      <c r="AG2018">
        <v>0</v>
      </c>
      <c r="AH2018">
        <v>0</v>
      </c>
      <c r="AJ2018">
        <v>0.01</v>
      </c>
      <c r="AK2018">
        <v>0.01</v>
      </c>
      <c r="AL2018" s="15">
        <v>0.01</v>
      </c>
      <c r="AM2018" s="15">
        <v>0.01</v>
      </c>
      <c r="AN2018" s="15">
        <v>9.9999999999999995E-7</v>
      </c>
      <c r="AO2018">
        <v>0.01</v>
      </c>
      <c r="AP2018">
        <v>0.01</v>
      </c>
      <c r="AQ2018">
        <v>0.01</v>
      </c>
      <c r="AR2018">
        <v>0.01</v>
      </c>
      <c r="AS2018">
        <v>0.01</v>
      </c>
      <c r="AT2018">
        <v>1</v>
      </c>
      <c r="AU2018">
        <v>1</v>
      </c>
      <c r="AV2018" s="15">
        <v>1</v>
      </c>
      <c r="AW2018" s="15">
        <v>1</v>
      </c>
      <c r="AX2018" s="15">
        <v>1</v>
      </c>
      <c r="AY2018" s="15">
        <v>1</v>
      </c>
      <c r="AZ2018" s="15">
        <v>1</v>
      </c>
      <c r="BA2018">
        <v>0.01</v>
      </c>
      <c r="BB2018">
        <v>7.2628313326073078E-5</v>
      </c>
      <c r="BC2018">
        <v>0.01</v>
      </c>
      <c r="BD2018">
        <v>0.01</v>
      </c>
      <c r="BE2018">
        <v>0.01</v>
      </c>
      <c r="BF2018">
        <v>5.1697848011015971E-4</v>
      </c>
      <c r="BG2018">
        <v>9.9999999999999995E-7</v>
      </c>
      <c r="BH2018">
        <v>1.0000000000000001E-9</v>
      </c>
      <c r="BI2018">
        <v>1E-3</v>
      </c>
      <c r="BJ2018">
        <v>2.4981239666250288E-6</v>
      </c>
      <c r="BK2018">
        <v>1E-3</v>
      </c>
      <c r="BL2018">
        <v>2.4981239666250288E-6</v>
      </c>
      <c r="BM2018">
        <v>1E-3</v>
      </c>
      <c r="BN2018">
        <v>2.7727615470639873E-3</v>
      </c>
      <c r="BO2018">
        <v>0.01</v>
      </c>
      <c r="BP2018">
        <v>9.7474249866621651E-5</v>
      </c>
      <c r="BQ2018">
        <v>9.9999999999999995E-7</v>
      </c>
      <c r="BR2018">
        <v>2.5870399375522999E-8</v>
      </c>
      <c r="BS2018">
        <v>0.01</v>
      </c>
      <c r="BT2018">
        <v>1</v>
      </c>
      <c r="BU2018">
        <v>9.7270161810612295E-5</v>
      </c>
      <c r="BV2018">
        <v>1E-3</v>
      </c>
      <c r="BW2018">
        <v>9.9999999999999995E-8</v>
      </c>
      <c r="BX2018">
        <v>1</v>
      </c>
      <c r="BY2018">
        <v>9.9999999999999995E-8</v>
      </c>
      <c r="BZ2018">
        <v>0.01</v>
      </c>
      <c r="CA2018">
        <v>9.9999999999999995E-7</v>
      </c>
      <c r="CB2018">
        <v>3.7691795401149199E-3</v>
      </c>
      <c r="CC2018">
        <v>1</v>
      </c>
      <c r="CE2018">
        <v>-65</v>
      </c>
      <c r="CF2018">
        <v>3.3333333333333335</v>
      </c>
      <c r="CG2018">
        <v>1E-3</v>
      </c>
      <c r="CH2018">
        <v>7</v>
      </c>
      <c r="CI2018">
        <v>1.0000000000000001E-9</v>
      </c>
      <c r="CJ2018">
        <v>0.01</v>
      </c>
      <c r="CK2018">
        <v>308.14999999999998</v>
      </c>
      <c r="CL2018">
        <v>7</v>
      </c>
      <c r="CN2018">
        <v>2.7727615470639875</v>
      </c>
      <c r="CO2018">
        <v>9.7474249866621645E-3</v>
      </c>
      <c r="CP2018">
        <v>2.5870399375523E-2</v>
      </c>
      <c r="CR2018">
        <v>-63.139919669854748</v>
      </c>
      <c r="CS2018">
        <v>-0.20210395398248432</v>
      </c>
      <c r="CT2018">
        <v>-19.5</v>
      </c>
    </row>
    <row r="2019" spans="2:98" x14ac:dyDescent="0.3">
      <c r="B2019">
        <v>0</v>
      </c>
      <c r="C2019">
        <v>0</v>
      </c>
      <c r="D2019">
        <v>-1</v>
      </c>
      <c r="E2019">
        <v>0</v>
      </c>
      <c r="F2019">
        <v>0</v>
      </c>
      <c r="G2019">
        <v>-2</v>
      </c>
      <c r="H2019">
        <v>0</v>
      </c>
      <c r="I2019">
        <v>1</v>
      </c>
      <c r="J2019">
        <v>1</v>
      </c>
      <c r="K2019">
        <v>1</v>
      </c>
      <c r="L2019">
        <v>0</v>
      </c>
      <c r="M2019">
        <v>0</v>
      </c>
      <c r="N2019">
        <v>-1</v>
      </c>
      <c r="O2019">
        <v>1</v>
      </c>
      <c r="P2019">
        <v>0</v>
      </c>
      <c r="Q2019">
        <v>3.3333333333333335</v>
      </c>
      <c r="R2019">
        <v>1</v>
      </c>
      <c r="T2019">
        <v>0</v>
      </c>
      <c r="U2019">
        <v>-22.520616295262187</v>
      </c>
      <c r="V2019">
        <v>-8.0923624879550289</v>
      </c>
      <c r="W2019">
        <v>-7.8363441220861887</v>
      </c>
      <c r="X2019">
        <v>-27.152071292428715</v>
      </c>
      <c r="Y2019">
        <v>-6.0819656514267564</v>
      </c>
      <c r="Z2019">
        <v>-3.3571205768907646</v>
      </c>
      <c r="AA2019">
        <v>43.539876120219034</v>
      </c>
      <c r="AB2019">
        <v>1000</v>
      </c>
      <c r="AC2019">
        <v>1000</v>
      </c>
      <c r="AD2019">
        <v>1000</v>
      </c>
      <c r="AE2019">
        <v>0</v>
      </c>
      <c r="AF2019">
        <v>0</v>
      </c>
      <c r="AG2019">
        <v>0</v>
      </c>
      <c r="AH2019">
        <v>0</v>
      </c>
      <c r="AJ2019">
        <v>0.01</v>
      </c>
      <c r="AK2019">
        <v>0.01</v>
      </c>
      <c r="AL2019" s="15">
        <v>0.01</v>
      </c>
      <c r="AM2019" s="15">
        <v>0.01</v>
      </c>
      <c r="AN2019" s="15">
        <v>9.9999999999999995E-7</v>
      </c>
      <c r="AO2019">
        <v>0.01</v>
      </c>
      <c r="AP2019">
        <v>0.01</v>
      </c>
      <c r="AQ2019">
        <v>0.01</v>
      </c>
      <c r="AR2019">
        <v>0.01</v>
      </c>
      <c r="AS2019">
        <v>0.01</v>
      </c>
      <c r="AT2019">
        <v>1</v>
      </c>
      <c r="AU2019">
        <v>1</v>
      </c>
      <c r="AV2019" s="15">
        <v>1</v>
      </c>
      <c r="AW2019" s="15">
        <v>1</v>
      </c>
      <c r="AX2019" s="15">
        <v>1</v>
      </c>
      <c r="AY2019" s="15">
        <v>1</v>
      </c>
      <c r="AZ2019" s="15">
        <v>1</v>
      </c>
      <c r="BA2019">
        <v>0.01</v>
      </c>
      <c r="BB2019">
        <v>7.2628313326073078E-5</v>
      </c>
      <c r="BC2019">
        <v>0.01</v>
      </c>
      <c r="BD2019">
        <v>0.01</v>
      </c>
      <c r="BE2019">
        <v>0.01</v>
      </c>
      <c r="BF2019">
        <v>5.1697848011015971E-4</v>
      </c>
      <c r="BG2019">
        <v>9.9999999999999995E-7</v>
      </c>
      <c r="BH2019">
        <v>1.0000000000000001E-9</v>
      </c>
      <c r="BI2019">
        <v>1E-3</v>
      </c>
      <c r="BJ2019">
        <v>2.4981239666250288E-6</v>
      </c>
      <c r="BK2019">
        <v>1E-3</v>
      </c>
      <c r="BL2019">
        <v>2.4981239666250288E-6</v>
      </c>
      <c r="BM2019">
        <v>1E-3</v>
      </c>
      <c r="BN2019">
        <v>2.7727615470639873E-3</v>
      </c>
      <c r="BO2019">
        <v>0.01</v>
      </c>
      <c r="BP2019">
        <v>9.7474249866621651E-5</v>
      </c>
      <c r="BQ2019">
        <v>9.9999999999999995E-7</v>
      </c>
      <c r="BR2019">
        <v>5.2476769904650128E-5</v>
      </c>
      <c r="BS2019">
        <v>0.01</v>
      </c>
      <c r="BT2019">
        <v>1</v>
      </c>
      <c r="BU2019">
        <v>9.7270161810612295E-5</v>
      </c>
      <c r="BV2019">
        <v>1E-3</v>
      </c>
      <c r="BW2019">
        <v>9.9999999999999995E-8</v>
      </c>
      <c r="BX2019">
        <v>1</v>
      </c>
      <c r="BY2019">
        <v>9.9999999999999995E-8</v>
      </c>
      <c r="BZ2019">
        <v>0.01</v>
      </c>
      <c r="CA2019">
        <v>9.9999999999999995E-7</v>
      </c>
      <c r="CB2019">
        <v>3.7691795401149199E-3</v>
      </c>
      <c r="CC2019">
        <v>1</v>
      </c>
      <c r="CE2019">
        <v>-65</v>
      </c>
      <c r="CF2019">
        <v>3.3333333333333335</v>
      </c>
      <c r="CG2019">
        <v>1E-3</v>
      </c>
      <c r="CH2019">
        <v>7</v>
      </c>
      <c r="CI2019">
        <v>1.0000000000000001E-9</v>
      </c>
      <c r="CJ2019">
        <v>0.01</v>
      </c>
      <c r="CK2019">
        <v>308.14999999999998</v>
      </c>
      <c r="CL2019">
        <v>7</v>
      </c>
      <c r="CN2019">
        <v>2.7727615470639875</v>
      </c>
      <c r="CO2019">
        <v>9.7474249866621645E-3</v>
      </c>
      <c r="CP2019">
        <v>52.476769904650133</v>
      </c>
      <c r="CR2019">
        <v>-63.139919669854748</v>
      </c>
      <c r="CS2019">
        <v>-0.20210395398248432</v>
      </c>
      <c r="CT2019">
        <v>-19.5</v>
      </c>
    </row>
    <row r="2020" spans="2:98" x14ac:dyDescent="0.3">
      <c r="B2020">
        <v>0</v>
      </c>
      <c r="C2020">
        <v>0</v>
      </c>
      <c r="D2020">
        <v>-1</v>
      </c>
      <c r="E2020">
        <v>0</v>
      </c>
      <c r="F2020">
        <v>0</v>
      </c>
      <c r="G2020">
        <v>-2</v>
      </c>
      <c r="H2020">
        <v>0</v>
      </c>
      <c r="I2020">
        <v>1</v>
      </c>
      <c r="J2020">
        <v>1</v>
      </c>
      <c r="K2020">
        <v>1</v>
      </c>
      <c r="L2020">
        <v>0</v>
      </c>
      <c r="M2020">
        <v>1</v>
      </c>
      <c r="N2020">
        <v>-2</v>
      </c>
      <c r="O2020">
        <v>1</v>
      </c>
      <c r="P2020">
        <v>0</v>
      </c>
      <c r="Q2020">
        <v>3.3333333333333335</v>
      </c>
      <c r="R2020">
        <v>1</v>
      </c>
      <c r="T2020">
        <v>0</v>
      </c>
      <c r="U2020">
        <v>-22.520616295262187</v>
      </c>
      <c r="V2020">
        <v>-8.0923624879550289</v>
      </c>
      <c r="W2020">
        <v>-7.8363441220861887</v>
      </c>
      <c r="X2020">
        <v>-27.152071292428715</v>
      </c>
      <c r="Y2020">
        <v>-25.581965651426771</v>
      </c>
      <c r="Z2020">
        <v>-3.3571205768907646</v>
      </c>
      <c r="AA2020">
        <v>63.039876120219034</v>
      </c>
      <c r="AB2020">
        <v>1000</v>
      </c>
      <c r="AC2020">
        <v>1000</v>
      </c>
      <c r="AD2020">
        <v>1000</v>
      </c>
      <c r="AE2020">
        <v>0</v>
      </c>
      <c r="AF2020">
        <v>1.4210854715202004E-14</v>
      </c>
      <c r="AG2020">
        <v>0</v>
      </c>
      <c r="AH2020">
        <v>0</v>
      </c>
      <c r="AJ2020">
        <v>0.01</v>
      </c>
      <c r="AK2020">
        <v>0.01</v>
      </c>
      <c r="AL2020" s="15">
        <v>0.01</v>
      </c>
      <c r="AM2020" s="15">
        <v>0.01</v>
      </c>
      <c r="AN2020" s="15">
        <v>9.9999999999999995E-7</v>
      </c>
      <c r="AO2020">
        <v>0.01</v>
      </c>
      <c r="AP2020">
        <v>0.01</v>
      </c>
      <c r="AQ2020">
        <v>0.01</v>
      </c>
      <c r="AR2020">
        <v>0.01</v>
      </c>
      <c r="AS2020">
        <v>0.01</v>
      </c>
      <c r="AT2020">
        <v>1</v>
      </c>
      <c r="AU2020">
        <v>1</v>
      </c>
      <c r="AV2020" s="15">
        <v>1</v>
      </c>
      <c r="AW2020" s="15">
        <v>1</v>
      </c>
      <c r="AX2020" s="15">
        <v>1</v>
      </c>
      <c r="AY2020" s="15">
        <v>1</v>
      </c>
      <c r="AZ2020" s="15">
        <v>1</v>
      </c>
      <c r="BA2020">
        <v>0.01</v>
      </c>
      <c r="BB2020">
        <v>7.2628313326073078E-5</v>
      </c>
      <c r="BC2020">
        <v>0.01</v>
      </c>
      <c r="BD2020">
        <v>0.01</v>
      </c>
      <c r="BE2020">
        <v>0.01</v>
      </c>
      <c r="BF2020">
        <v>5.1697848011015971E-4</v>
      </c>
      <c r="BG2020">
        <v>9.9999999999999995E-7</v>
      </c>
      <c r="BH2020">
        <v>1.0000000000000001E-9</v>
      </c>
      <c r="BI2020">
        <v>1E-3</v>
      </c>
      <c r="BJ2020">
        <v>2.4981239666250288E-6</v>
      </c>
      <c r="BK2020">
        <v>1E-3</v>
      </c>
      <c r="BL2020">
        <v>2.4981239666250288E-6</v>
      </c>
      <c r="BM2020">
        <v>1E-3</v>
      </c>
      <c r="BN2020">
        <v>5.6244036898559369</v>
      </c>
      <c r="BO2020">
        <v>0.01</v>
      </c>
      <c r="BP2020">
        <v>9.7474249866621651E-5</v>
      </c>
      <c r="BQ2020">
        <v>9.9999999999999995E-7</v>
      </c>
      <c r="BR2020">
        <v>2.5870399375522999E-8</v>
      </c>
      <c r="BS2020">
        <v>0.01</v>
      </c>
      <c r="BT2020">
        <v>1</v>
      </c>
      <c r="BU2020">
        <v>9.7270161810612295E-5</v>
      </c>
      <c r="BV2020">
        <v>1E-3</v>
      </c>
      <c r="BW2020">
        <v>9.9999999999999995E-8</v>
      </c>
      <c r="BX2020">
        <v>1</v>
      </c>
      <c r="BY2020">
        <v>9.9999999999999995E-8</v>
      </c>
      <c r="BZ2020">
        <v>0.01</v>
      </c>
      <c r="CA2020">
        <v>9.9999999999999995E-7</v>
      </c>
      <c r="CB2020">
        <v>3.7691795401149199E-3</v>
      </c>
      <c r="CC2020">
        <v>1</v>
      </c>
      <c r="CE2020">
        <v>-65</v>
      </c>
      <c r="CF2020">
        <v>3.3333333333333335</v>
      </c>
      <c r="CG2020">
        <v>1E-3</v>
      </c>
      <c r="CH2020">
        <v>7</v>
      </c>
      <c r="CI2020">
        <v>1.0000000000000001E-9</v>
      </c>
      <c r="CJ2020">
        <v>0.01</v>
      </c>
      <c r="CK2020">
        <v>308.14999999999998</v>
      </c>
      <c r="CL2020">
        <v>7</v>
      </c>
      <c r="CN2020">
        <v>5624.403689855937</v>
      </c>
      <c r="CO2020">
        <v>9.7474249866621645E-3</v>
      </c>
      <c r="CP2020">
        <v>2.5870399375523E-2</v>
      </c>
      <c r="CR2020">
        <v>-63.139919669854748</v>
      </c>
      <c r="CS2020">
        <v>-0.20210395398248432</v>
      </c>
      <c r="CT2020">
        <v>-19.5</v>
      </c>
    </row>
    <row r="2021" spans="2:98" x14ac:dyDescent="0.3">
      <c r="B2021">
        <v>0</v>
      </c>
      <c r="C2021">
        <v>0</v>
      </c>
      <c r="D2021">
        <v>-1</v>
      </c>
      <c r="E2021">
        <v>0</v>
      </c>
      <c r="F2021">
        <v>0</v>
      </c>
      <c r="G2021">
        <v>-2</v>
      </c>
      <c r="H2021">
        <v>0</v>
      </c>
      <c r="I2021">
        <v>1</v>
      </c>
      <c r="J2021">
        <v>1</v>
      </c>
      <c r="K2021">
        <v>1</v>
      </c>
      <c r="L2021">
        <v>0</v>
      </c>
      <c r="M2021">
        <v>1</v>
      </c>
      <c r="N2021">
        <v>-1</v>
      </c>
      <c r="O2021">
        <v>1</v>
      </c>
      <c r="P2021">
        <v>0</v>
      </c>
      <c r="Q2021">
        <v>4.3333333333333339</v>
      </c>
      <c r="R2021">
        <v>1.3</v>
      </c>
      <c r="T2021">
        <v>0</v>
      </c>
      <c r="U2021">
        <v>-22.520616295262187</v>
      </c>
      <c r="V2021">
        <v>-8.0923624879550289</v>
      </c>
      <c r="W2021">
        <v>-7.8363441220861887</v>
      </c>
      <c r="X2021">
        <v>-27.152071292428715</v>
      </c>
      <c r="Y2021">
        <v>-6.0819656514267564</v>
      </c>
      <c r="Z2021">
        <v>-3.3571205768907646</v>
      </c>
      <c r="AA2021">
        <v>63.039876120219034</v>
      </c>
      <c r="AB2021">
        <v>1000</v>
      </c>
      <c r="AC2021">
        <v>1000</v>
      </c>
      <c r="AD2021">
        <v>1000</v>
      </c>
      <c r="AE2021">
        <v>0</v>
      </c>
      <c r="AF2021">
        <v>0</v>
      </c>
      <c r="AG2021">
        <v>0</v>
      </c>
      <c r="AH2021">
        <v>0</v>
      </c>
      <c r="AJ2021">
        <v>0.01</v>
      </c>
      <c r="AK2021">
        <v>0.01</v>
      </c>
      <c r="AL2021" s="15">
        <v>0.01</v>
      </c>
      <c r="AM2021" s="15">
        <v>0.01</v>
      </c>
      <c r="AN2021" s="15">
        <v>9.9999999999999995E-7</v>
      </c>
      <c r="AO2021">
        <v>0.01</v>
      </c>
      <c r="AP2021">
        <v>0.01</v>
      </c>
      <c r="AQ2021">
        <v>0.01</v>
      </c>
      <c r="AR2021">
        <v>0.01</v>
      </c>
      <c r="AS2021">
        <v>0.01</v>
      </c>
      <c r="AT2021">
        <v>1</v>
      </c>
      <c r="AU2021">
        <v>1</v>
      </c>
      <c r="AV2021" s="15">
        <v>1</v>
      </c>
      <c r="AW2021" s="15">
        <v>1</v>
      </c>
      <c r="AX2021" s="15">
        <v>1</v>
      </c>
      <c r="AY2021" s="15">
        <v>1</v>
      </c>
      <c r="AZ2021" s="15">
        <v>1</v>
      </c>
      <c r="BA2021">
        <v>0.01</v>
      </c>
      <c r="BB2021">
        <v>7.2628313326073078E-5</v>
      </c>
      <c r="BC2021">
        <v>0.01</v>
      </c>
      <c r="BD2021">
        <v>0.01</v>
      </c>
      <c r="BE2021">
        <v>0.01</v>
      </c>
      <c r="BF2021">
        <v>5.1697848011015971E-4</v>
      </c>
      <c r="BG2021">
        <v>9.9999999999999995E-7</v>
      </c>
      <c r="BH2021">
        <v>1.0000000000000001E-9</v>
      </c>
      <c r="BI2021">
        <v>1E-3</v>
      </c>
      <c r="BJ2021">
        <v>2.4981239666250288E-6</v>
      </c>
      <c r="BK2021">
        <v>1E-3</v>
      </c>
      <c r="BL2021">
        <v>2.4981239666250288E-6</v>
      </c>
      <c r="BM2021">
        <v>1E-3</v>
      </c>
      <c r="BN2021">
        <v>5.6244036898559369</v>
      </c>
      <c r="BO2021">
        <v>0.01</v>
      </c>
      <c r="BP2021">
        <v>9.7474249866621651E-5</v>
      </c>
      <c r="BQ2021">
        <v>9.9999999999999995E-7</v>
      </c>
      <c r="BR2021">
        <v>5.2476769904650128E-5</v>
      </c>
      <c r="BS2021">
        <v>0.01</v>
      </c>
      <c r="BT2021">
        <v>1</v>
      </c>
      <c r="BU2021">
        <v>9.7270161810612295E-5</v>
      </c>
      <c r="BV2021">
        <v>1E-3</v>
      </c>
      <c r="BW2021">
        <v>9.9999999999999995E-8</v>
      </c>
      <c r="BX2021">
        <v>1</v>
      </c>
      <c r="BY2021">
        <v>9.9999999999999995E-8</v>
      </c>
      <c r="BZ2021">
        <v>0.01</v>
      </c>
      <c r="CA2021">
        <v>9.9999999999999995E-7</v>
      </c>
      <c r="CB2021">
        <v>3.7691795401149199E-3</v>
      </c>
      <c r="CC2021">
        <v>1</v>
      </c>
      <c r="CE2021">
        <v>-65</v>
      </c>
      <c r="CF2021">
        <v>3.3333333333333335</v>
      </c>
      <c r="CG2021">
        <v>1E-3</v>
      </c>
      <c r="CH2021">
        <v>7</v>
      </c>
      <c r="CI2021">
        <v>1.0000000000000001E-9</v>
      </c>
      <c r="CJ2021">
        <v>0.01</v>
      </c>
      <c r="CK2021">
        <v>308.14999999999998</v>
      </c>
      <c r="CL2021">
        <v>7</v>
      </c>
      <c r="CN2021">
        <v>5624.403689855937</v>
      </c>
      <c r="CO2021">
        <v>9.7474249866621645E-3</v>
      </c>
      <c r="CP2021">
        <v>52.476769904650133</v>
      </c>
      <c r="CR2021">
        <v>-63.139919669854748</v>
      </c>
      <c r="CS2021">
        <v>-0.20210395398248432</v>
      </c>
      <c r="CT2021">
        <v>-19.5</v>
      </c>
    </row>
    <row r="2022" spans="2:98" x14ac:dyDescent="0.3">
      <c r="B2022">
        <v>0</v>
      </c>
      <c r="C2022">
        <v>0</v>
      </c>
      <c r="D2022">
        <v>-1</v>
      </c>
      <c r="E2022">
        <v>0</v>
      </c>
      <c r="F2022">
        <v>0</v>
      </c>
      <c r="G2022">
        <v>-2</v>
      </c>
      <c r="H2022">
        <v>0</v>
      </c>
      <c r="I2022">
        <v>1</v>
      </c>
      <c r="J2022">
        <v>1</v>
      </c>
      <c r="K2022">
        <v>1</v>
      </c>
      <c r="L2022">
        <v>1</v>
      </c>
      <c r="M2022">
        <v>-1</v>
      </c>
      <c r="N2022">
        <v>-2</v>
      </c>
      <c r="O2022">
        <v>1</v>
      </c>
      <c r="P2022">
        <v>0</v>
      </c>
      <c r="Q2022">
        <v>2.3333333333333335</v>
      </c>
      <c r="R2022">
        <v>0.70000000000000007</v>
      </c>
      <c r="T2022">
        <v>0</v>
      </c>
      <c r="U2022">
        <v>-22.520616295262187</v>
      </c>
      <c r="V2022">
        <v>-8.0923624879550289</v>
      </c>
      <c r="W2022">
        <v>-7.8363441220861887</v>
      </c>
      <c r="X2022">
        <v>-27.152071292428715</v>
      </c>
      <c r="Y2022">
        <v>-25.581965651426771</v>
      </c>
      <c r="Z2022">
        <v>-3.3571205768907646</v>
      </c>
      <c r="AA2022">
        <v>-7.1054273576010019E-14</v>
      </c>
      <c r="AB2022">
        <v>73.090698895803527</v>
      </c>
      <c r="AC2022">
        <v>1000</v>
      </c>
      <c r="AD2022">
        <v>1000</v>
      </c>
      <c r="AE2022">
        <v>0</v>
      </c>
      <c r="AF2022">
        <v>1.4210854715202004E-14</v>
      </c>
      <c r="AG2022">
        <v>0</v>
      </c>
      <c r="AH2022">
        <v>0</v>
      </c>
      <c r="AJ2022">
        <v>0.01</v>
      </c>
      <c r="AK2022">
        <v>0.01</v>
      </c>
      <c r="AL2022" s="15">
        <v>0.01</v>
      </c>
      <c r="AM2022" s="15">
        <v>0.01</v>
      </c>
      <c r="AN2022" s="15">
        <v>9.9999999999999995E-7</v>
      </c>
      <c r="AO2022">
        <v>0.01</v>
      </c>
      <c r="AP2022">
        <v>0.01</v>
      </c>
      <c r="AQ2022">
        <v>0.01</v>
      </c>
      <c r="AR2022">
        <v>0.01</v>
      </c>
      <c r="AS2022">
        <v>0.01</v>
      </c>
      <c r="AT2022">
        <v>8.3730066913072793E-5</v>
      </c>
      <c r="AU2022">
        <v>1</v>
      </c>
      <c r="AV2022" s="15">
        <v>1</v>
      </c>
      <c r="AW2022" s="15">
        <v>1</v>
      </c>
      <c r="AX2022" s="15">
        <v>1</v>
      </c>
      <c r="AY2022" s="15">
        <v>1</v>
      </c>
      <c r="AZ2022" s="15">
        <v>1</v>
      </c>
      <c r="BA2022">
        <v>0.01</v>
      </c>
      <c r="BB2022">
        <v>7.2628313326073078E-5</v>
      </c>
      <c r="BC2022">
        <v>0.01</v>
      </c>
      <c r="BD2022">
        <v>0.01</v>
      </c>
      <c r="BE2022">
        <v>0.01</v>
      </c>
      <c r="BF2022">
        <v>5.1697848011015971E-4</v>
      </c>
      <c r="BG2022">
        <v>9.9999999999999995E-7</v>
      </c>
      <c r="BH2022">
        <v>1.0000000000000001E-9</v>
      </c>
      <c r="BI2022">
        <v>1E-3</v>
      </c>
      <c r="BJ2022">
        <v>2.4981239666250288E-6</v>
      </c>
      <c r="BK2022">
        <v>1E-3</v>
      </c>
      <c r="BL2022">
        <v>2.4981239666250288E-6</v>
      </c>
      <c r="BM2022">
        <v>1E-3</v>
      </c>
      <c r="BN2022">
        <v>1.3669371938474066E-6</v>
      </c>
      <c r="BO2022">
        <v>0.01</v>
      </c>
      <c r="BP2022">
        <v>9.7474249866621651E-5</v>
      </c>
      <c r="BQ2022">
        <v>9.9999999999999995E-7</v>
      </c>
      <c r="BR2022">
        <v>2.5870399375522999E-8</v>
      </c>
      <c r="BS2022">
        <v>0.01</v>
      </c>
      <c r="BT2022">
        <v>1</v>
      </c>
      <c r="BU2022">
        <v>9.7270161810612295E-5</v>
      </c>
      <c r="BV2022">
        <v>1E-3</v>
      </c>
      <c r="BW2022">
        <v>9.9999999999999995E-8</v>
      </c>
      <c r="BX2022">
        <v>1</v>
      </c>
      <c r="BY2022">
        <v>9.9999999999999995E-8</v>
      </c>
      <c r="BZ2022">
        <v>0.01</v>
      </c>
      <c r="CA2022">
        <v>9.9999999999999995E-7</v>
      </c>
      <c r="CB2022">
        <v>3.7691795401149199E-3</v>
      </c>
      <c r="CC2022">
        <v>1</v>
      </c>
      <c r="CE2022">
        <v>-65</v>
      </c>
      <c r="CF2022">
        <v>3.3333333333333335</v>
      </c>
      <c r="CG2022">
        <v>1E-3</v>
      </c>
      <c r="CH2022">
        <v>7</v>
      </c>
      <c r="CI2022">
        <v>1.0000000000000001E-9</v>
      </c>
      <c r="CJ2022">
        <v>0.01</v>
      </c>
      <c r="CK2022">
        <v>308.14999999999998</v>
      </c>
      <c r="CL2022">
        <v>7</v>
      </c>
      <c r="CN2022">
        <v>1.3669371938474066E-3</v>
      </c>
      <c r="CO2022">
        <v>9.7474249866621645E-3</v>
      </c>
      <c r="CP2022">
        <v>2.5870399375523E-2</v>
      </c>
      <c r="CR2022">
        <v>-63.139919669854748</v>
      </c>
      <c r="CS2022">
        <v>-0.20210395398248432</v>
      </c>
      <c r="CT2022">
        <v>-19.5</v>
      </c>
    </row>
    <row r="2023" spans="2:98" x14ac:dyDescent="0.3">
      <c r="B2023">
        <v>0</v>
      </c>
      <c r="C2023">
        <v>0</v>
      </c>
      <c r="D2023">
        <v>-1</v>
      </c>
      <c r="E2023">
        <v>0</v>
      </c>
      <c r="F2023">
        <v>0</v>
      </c>
      <c r="G2023">
        <v>-2</v>
      </c>
      <c r="H2023">
        <v>0</v>
      </c>
      <c r="I2023">
        <v>1</v>
      </c>
      <c r="J2023">
        <v>1</v>
      </c>
      <c r="K2023">
        <v>1</v>
      </c>
      <c r="L2023">
        <v>1</v>
      </c>
      <c r="M2023">
        <v>-1</v>
      </c>
      <c r="N2023">
        <v>-1</v>
      </c>
      <c r="O2023">
        <v>1</v>
      </c>
      <c r="P2023">
        <v>0</v>
      </c>
      <c r="Q2023">
        <v>3.3333333333333335</v>
      </c>
      <c r="R2023">
        <v>1</v>
      </c>
      <c r="T2023">
        <v>0</v>
      </c>
      <c r="U2023">
        <v>-22.520616295262187</v>
      </c>
      <c r="V2023">
        <v>-8.0923624879550289</v>
      </c>
      <c r="W2023">
        <v>-7.8363441220861887</v>
      </c>
      <c r="X2023">
        <v>-27.152071292428715</v>
      </c>
      <c r="Y2023">
        <v>-6.0819656514267564</v>
      </c>
      <c r="Z2023">
        <v>-3.3571205768907646</v>
      </c>
      <c r="AA2023">
        <v>-7.1054273576010019E-14</v>
      </c>
      <c r="AB2023">
        <v>73.090698895803527</v>
      </c>
      <c r="AC2023">
        <v>1000</v>
      </c>
      <c r="AD2023">
        <v>1000</v>
      </c>
      <c r="AE2023">
        <v>0</v>
      </c>
      <c r="AF2023">
        <v>0</v>
      </c>
      <c r="AG2023">
        <v>0</v>
      </c>
      <c r="AH2023">
        <v>0</v>
      </c>
      <c r="AJ2023">
        <v>0.01</v>
      </c>
      <c r="AK2023">
        <v>0.01</v>
      </c>
      <c r="AL2023" s="15">
        <v>0.01</v>
      </c>
      <c r="AM2023" s="15">
        <v>0.01</v>
      </c>
      <c r="AN2023" s="15">
        <v>9.9999999999999995E-7</v>
      </c>
      <c r="AO2023">
        <v>0.01</v>
      </c>
      <c r="AP2023">
        <v>0.01</v>
      </c>
      <c r="AQ2023">
        <v>0.01</v>
      </c>
      <c r="AR2023">
        <v>0.01</v>
      </c>
      <c r="AS2023">
        <v>0.01</v>
      </c>
      <c r="AT2023">
        <v>8.3730066913072793E-5</v>
      </c>
      <c r="AU2023">
        <v>1</v>
      </c>
      <c r="AV2023" s="15">
        <v>1</v>
      </c>
      <c r="AW2023" s="15">
        <v>1</v>
      </c>
      <c r="AX2023" s="15">
        <v>1</v>
      </c>
      <c r="AY2023" s="15">
        <v>1</v>
      </c>
      <c r="AZ2023" s="15">
        <v>1</v>
      </c>
      <c r="BA2023">
        <v>0.01</v>
      </c>
      <c r="BB2023">
        <v>7.2628313326073078E-5</v>
      </c>
      <c r="BC2023">
        <v>0.01</v>
      </c>
      <c r="BD2023">
        <v>0.01</v>
      </c>
      <c r="BE2023">
        <v>0.01</v>
      </c>
      <c r="BF2023">
        <v>5.1697848011015971E-4</v>
      </c>
      <c r="BG2023">
        <v>9.9999999999999995E-7</v>
      </c>
      <c r="BH2023">
        <v>1.0000000000000001E-9</v>
      </c>
      <c r="BI2023">
        <v>1E-3</v>
      </c>
      <c r="BJ2023">
        <v>2.4981239666250288E-6</v>
      </c>
      <c r="BK2023">
        <v>1E-3</v>
      </c>
      <c r="BL2023">
        <v>2.4981239666250288E-6</v>
      </c>
      <c r="BM2023">
        <v>1E-3</v>
      </c>
      <c r="BN2023">
        <v>1.3669371938474066E-6</v>
      </c>
      <c r="BO2023">
        <v>0.01</v>
      </c>
      <c r="BP2023">
        <v>9.7474249866621651E-5</v>
      </c>
      <c r="BQ2023">
        <v>9.9999999999999995E-7</v>
      </c>
      <c r="BR2023">
        <v>5.2476769904650128E-5</v>
      </c>
      <c r="BS2023">
        <v>0.01</v>
      </c>
      <c r="BT2023">
        <v>1</v>
      </c>
      <c r="BU2023">
        <v>9.7270161810612295E-5</v>
      </c>
      <c r="BV2023">
        <v>1E-3</v>
      </c>
      <c r="BW2023">
        <v>9.9999999999999995E-8</v>
      </c>
      <c r="BX2023">
        <v>1</v>
      </c>
      <c r="BY2023">
        <v>9.9999999999999995E-8</v>
      </c>
      <c r="BZ2023">
        <v>0.01</v>
      </c>
      <c r="CA2023">
        <v>9.9999999999999995E-7</v>
      </c>
      <c r="CB2023">
        <v>3.7691795401149199E-3</v>
      </c>
      <c r="CC2023">
        <v>1</v>
      </c>
      <c r="CE2023">
        <v>-65</v>
      </c>
      <c r="CF2023">
        <v>3.3333333333333335</v>
      </c>
      <c r="CG2023">
        <v>1E-3</v>
      </c>
      <c r="CH2023">
        <v>7</v>
      </c>
      <c r="CI2023">
        <v>1.0000000000000001E-9</v>
      </c>
      <c r="CJ2023">
        <v>0.01</v>
      </c>
      <c r="CK2023">
        <v>308.14999999999998</v>
      </c>
      <c r="CL2023">
        <v>7</v>
      </c>
      <c r="CN2023">
        <v>1.3669371938474066E-3</v>
      </c>
      <c r="CO2023">
        <v>9.7474249866621645E-3</v>
      </c>
      <c r="CP2023">
        <v>52.476769904650133</v>
      </c>
      <c r="CR2023">
        <v>-63.139919669854748</v>
      </c>
      <c r="CS2023">
        <v>-0.20210395398248432</v>
      </c>
      <c r="CT2023">
        <v>-19.5</v>
      </c>
    </row>
    <row r="2024" spans="2:98" x14ac:dyDescent="0.3">
      <c r="B2024">
        <v>0</v>
      </c>
      <c r="C2024">
        <v>0</v>
      </c>
      <c r="D2024">
        <v>-1</v>
      </c>
      <c r="E2024">
        <v>0</v>
      </c>
      <c r="F2024">
        <v>0</v>
      </c>
      <c r="G2024">
        <v>-2</v>
      </c>
      <c r="H2024">
        <v>0</v>
      </c>
      <c r="I2024">
        <v>1</v>
      </c>
      <c r="J2024">
        <v>1</v>
      </c>
      <c r="K2024">
        <v>1</v>
      </c>
      <c r="L2024">
        <v>1</v>
      </c>
      <c r="M2024">
        <v>0</v>
      </c>
      <c r="N2024">
        <v>-2</v>
      </c>
      <c r="O2024">
        <v>1</v>
      </c>
      <c r="P2024">
        <v>0</v>
      </c>
      <c r="Q2024">
        <v>3.3333333333333335</v>
      </c>
      <c r="R2024">
        <v>1</v>
      </c>
      <c r="T2024">
        <v>0</v>
      </c>
      <c r="U2024">
        <v>-22.520616295262187</v>
      </c>
      <c r="V2024">
        <v>-8.0923624879550289</v>
      </c>
      <c r="W2024">
        <v>-7.8363441220861887</v>
      </c>
      <c r="X2024">
        <v>-27.152071292428715</v>
      </c>
      <c r="Y2024">
        <v>-25.581965651426771</v>
      </c>
      <c r="Z2024">
        <v>-3.3571205768907646</v>
      </c>
      <c r="AA2024">
        <v>43.539876120219034</v>
      </c>
      <c r="AB2024">
        <v>1000</v>
      </c>
      <c r="AC2024">
        <v>1000</v>
      </c>
      <c r="AD2024">
        <v>1000</v>
      </c>
      <c r="AE2024">
        <v>0</v>
      </c>
      <c r="AF2024">
        <v>1.4210854715202004E-14</v>
      </c>
      <c r="AG2024">
        <v>0</v>
      </c>
      <c r="AH2024">
        <v>0</v>
      </c>
      <c r="AJ2024">
        <v>0.01</v>
      </c>
      <c r="AK2024">
        <v>0.01</v>
      </c>
      <c r="AL2024" s="15">
        <v>0.01</v>
      </c>
      <c r="AM2024" s="15">
        <v>0.01</v>
      </c>
      <c r="AN2024" s="15">
        <v>9.9999999999999995E-7</v>
      </c>
      <c r="AO2024">
        <v>0.01</v>
      </c>
      <c r="AP2024">
        <v>0.01</v>
      </c>
      <c r="AQ2024">
        <v>0.01</v>
      </c>
      <c r="AR2024">
        <v>0.01</v>
      </c>
      <c r="AS2024">
        <v>0.01</v>
      </c>
      <c r="AT2024">
        <v>1</v>
      </c>
      <c r="AU2024">
        <v>1</v>
      </c>
      <c r="AV2024" s="15">
        <v>1</v>
      </c>
      <c r="AW2024" s="15">
        <v>1</v>
      </c>
      <c r="AX2024" s="15">
        <v>1</v>
      </c>
      <c r="AY2024" s="15">
        <v>1</v>
      </c>
      <c r="AZ2024" s="15">
        <v>1</v>
      </c>
      <c r="BA2024">
        <v>0.01</v>
      </c>
      <c r="BB2024">
        <v>7.2628313326073078E-5</v>
      </c>
      <c r="BC2024">
        <v>0.01</v>
      </c>
      <c r="BD2024">
        <v>0.01</v>
      </c>
      <c r="BE2024">
        <v>0.01</v>
      </c>
      <c r="BF2024">
        <v>5.1697848011015971E-4</v>
      </c>
      <c r="BG2024">
        <v>9.9999999999999995E-7</v>
      </c>
      <c r="BH2024">
        <v>1.0000000000000001E-9</v>
      </c>
      <c r="BI2024">
        <v>1E-3</v>
      </c>
      <c r="BJ2024">
        <v>2.4981239666250288E-6</v>
      </c>
      <c r="BK2024">
        <v>1E-3</v>
      </c>
      <c r="BL2024">
        <v>2.4981239666250288E-6</v>
      </c>
      <c r="BM2024">
        <v>1E-3</v>
      </c>
      <c r="BN2024">
        <v>2.7727615470639873E-3</v>
      </c>
      <c r="BO2024">
        <v>0.01</v>
      </c>
      <c r="BP2024">
        <v>9.7474249866621651E-5</v>
      </c>
      <c r="BQ2024">
        <v>9.9999999999999995E-7</v>
      </c>
      <c r="BR2024">
        <v>2.5870399375522999E-8</v>
      </c>
      <c r="BS2024">
        <v>0.01</v>
      </c>
      <c r="BT2024">
        <v>1</v>
      </c>
      <c r="BU2024">
        <v>9.7270161810612295E-5</v>
      </c>
      <c r="BV2024">
        <v>1E-3</v>
      </c>
      <c r="BW2024">
        <v>9.9999999999999995E-8</v>
      </c>
      <c r="BX2024">
        <v>1</v>
      </c>
      <c r="BY2024">
        <v>9.9999999999999995E-8</v>
      </c>
      <c r="BZ2024">
        <v>0.01</v>
      </c>
      <c r="CA2024">
        <v>9.9999999999999995E-7</v>
      </c>
      <c r="CB2024">
        <v>3.7691795401149199E-3</v>
      </c>
      <c r="CC2024">
        <v>1</v>
      </c>
      <c r="CE2024">
        <v>-65</v>
      </c>
      <c r="CF2024">
        <v>3.3333333333333335</v>
      </c>
      <c r="CG2024">
        <v>1E-3</v>
      </c>
      <c r="CH2024">
        <v>7</v>
      </c>
      <c r="CI2024">
        <v>1.0000000000000001E-9</v>
      </c>
      <c r="CJ2024">
        <v>0.01</v>
      </c>
      <c r="CK2024">
        <v>308.14999999999998</v>
      </c>
      <c r="CL2024">
        <v>7</v>
      </c>
      <c r="CN2024">
        <v>2.7727615470639875</v>
      </c>
      <c r="CO2024">
        <v>9.7474249866621645E-3</v>
      </c>
      <c r="CP2024">
        <v>2.5870399375523E-2</v>
      </c>
      <c r="CR2024">
        <v>-63.139919669854748</v>
      </c>
      <c r="CS2024">
        <v>-0.20210395398248432</v>
      </c>
      <c r="CT2024">
        <v>-19.5</v>
      </c>
    </row>
    <row r="2025" spans="2:98" x14ac:dyDescent="0.3">
      <c r="B2025">
        <v>0</v>
      </c>
      <c r="C2025">
        <v>0</v>
      </c>
      <c r="D2025">
        <v>-1</v>
      </c>
      <c r="E2025">
        <v>0</v>
      </c>
      <c r="F2025">
        <v>0</v>
      </c>
      <c r="G2025">
        <v>-2</v>
      </c>
      <c r="H2025">
        <v>0</v>
      </c>
      <c r="I2025">
        <v>1</v>
      </c>
      <c r="J2025">
        <v>1</v>
      </c>
      <c r="K2025">
        <v>1</v>
      </c>
      <c r="L2025">
        <v>1</v>
      </c>
      <c r="M2025">
        <v>0</v>
      </c>
      <c r="N2025">
        <v>-1</v>
      </c>
      <c r="O2025">
        <v>1</v>
      </c>
      <c r="P2025">
        <v>0</v>
      </c>
      <c r="Q2025">
        <v>4.3333333333333339</v>
      </c>
      <c r="R2025">
        <v>1.3</v>
      </c>
      <c r="T2025">
        <v>0</v>
      </c>
      <c r="U2025">
        <v>-22.520616295262187</v>
      </c>
      <c r="V2025">
        <v>-8.0923624879550289</v>
      </c>
      <c r="W2025">
        <v>-7.8363441220861887</v>
      </c>
      <c r="X2025">
        <v>-27.152071292428715</v>
      </c>
      <c r="Y2025">
        <v>-6.0819656514267564</v>
      </c>
      <c r="Z2025">
        <v>-3.3571205768907646</v>
      </c>
      <c r="AA2025">
        <v>43.539876120219034</v>
      </c>
      <c r="AB2025">
        <v>1000</v>
      </c>
      <c r="AC2025">
        <v>1000</v>
      </c>
      <c r="AD2025">
        <v>1000</v>
      </c>
      <c r="AE2025">
        <v>0</v>
      </c>
      <c r="AF2025">
        <v>0</v>
      </c>
      <c r="AG2025">
        <v>0</v>
      </c>
      <c r="AH2025">
        <v>0</v>
      </c>
      <c r="AJ2025">
        <v>0.01</v>
      </c>
      <c r="AK2025">
        <v>0.01</v>
      </c>
      <c r="AL2025" s="15">
        <v>0.01</v>
      </c>
      <c r="AM2025" s="15">
        <v>0.01</v>
      </c>
      <c r="AN2025" s="15">
        <v>9.9999999999999995E-7</v>
      </c>
      <c r="AO2025">
        <v>0.01</v>
      </c>
      <c r="AP2025">
        <v>0.01</v>
      </c>
      <c r="AQ2025">
        <v>0.01</v>
      </c>
      <c r="AR2025">
        <v>0.01</v>
      </c>
      <c r="AS2025">
        <v>0.01</v>
      </c>
      <c r="AT2025">
        <v>1</v>
      </c>
      <c r="AU2025">
        <v>1</v>
      </c>
      <c r="AV2025" s="15">
        <v>1</v>
      </c>
      <c r="AW2025" s="15">
        <v>1</v>
      </c>
      <c r="AX2025" s="15">
        <v>1</v>
      </c>
      <c r="AY2025" s="15">
        <v>1</v>
      </c>
      <c r="AZ2025" s="15">
        <v>1</v>
      </c>
      <c r="BA2025">
        <v>0.01</v>
      </c>
      <c r="BB2025">
        <v>7.2628313326073078E-5</v>
      </c>
      <c r="BC2025">
        <v>0.01</v>
      </c>
      <c r="BD2025">
        <v>0.01</v>
      </c>
      <c r="BE2025">
        <v>0.01</v>
      </c>
      <c r="BF2025">
        <v>5.1697848011015971E-4</v>
      </c>
      <c r="BG2025">
        <v>9.9999999999999995E-7</v>
      </c>
      <c r="BH2025">
        <v>1.0000000000000001E-9</v>
      </c>
      <c r="BI2025">
        <v>1E-3</v>
      </c>
      <c r="BJ2025">
        <v>2.4981239666250288E-6</v>
      </c>
      <c r="BK2025">
        <v>1E-3</v>
      </c>
      <c r="BL2025">
        <v>2.4981239666250288E-6</v>
      </c>
      <c r="BM2025">
        <v>1E-3</v>
      </c>
      <c r="BN2025">
        <v>2.7727615470639873E-3</v>
      </c>
      <c r="BO2025">
        <v>0.01</v>
      </c>
      <c r="BP2025">
        <v>9.7474249866621651E-5</v>
      </c>
      <c r="BQ2025">
        <v>9.9999999999999995E-7</v>
      </c>
      <c r="BR2025">
        <v>5.2476769904650128E-5</v>
      </c>
      <c r="BS2025">
        <v>0.01</v>
      </c>
      <c r="BT2025">
        <v>1</v>
      </c>
      <c r="BU2025">
        <v>9.7270161810612295E-5</v>
      </c>
      <c r="BV2025">
        <v>1E-3</v>
      </c>
      <c r="BW2025">
        <v>9.9999999999999995E-8</v>
      </c>
      <c r="BX2025">
        <v>1</v>
      </c>
      <c r="BY2025">
        <v>9.9999999999999995E-8</v>
      </c>
      <c r="BZ2025">
        <v>0.01</v>
      </c>
      <c r="CA2025">
        <v>9.9999999999999995E-7</v>
      </c>
      <c r="CB2025">
        <v>3.7691795401149199E-3</v>
      </c>
      <c r="CC2025">
        <v>1</v>
      </c>
      <c r="CE2025">
        <v>-65</v>
      </c>
      <c r="CF2025">
        <v>3.3333333333333335</v>
      </c>
      <c r="CG2025">
        <v>1E-3</v>
      </c>
      <c r="CH2025">
        <v>7</v>
      </c>
      <c r="CI2025">
        <v>1.0000000000000001E-9</v>
      </c>
      <c r="CJ2025">
        <v>0.01</v>
      </c>
      <c r="CK2025">
        <v>308.14999999999998</v>
      </c>
      <c r="CL2025">
        <v>7</v>
      </c>
      <c r="CN2025">
        <v>2.7727615470639875</v>
      </c>
      <c r="CO2025">
        <v>9.7474249866621645E-3</v>
      </c>
      <c r="CP2025">
        <v>52.476769904650133</v>
      </c>
      <c r="CR2025">
        <v>-63.139919669854748</v>
      </c>
      <c r="CS2025">
        <v>-0.20210395398248432</v>
      </c>
      <c r="CT2025">
        <v>-19.5</v>
      </c>
    </row>
    <row r="2026" spans="2:98" x14ac:dyDescent="0.3">
      <c r="B2026">
        <v>0</v>
      </c>
      <c r="C2026">
        <v>0</v>
      </c>
      <c r="D2026">
        <v>-1</v>
      </c>
      <c r="E2026">
        <v>0</v>
      </c>
      <c r="F2026">
        <v>0</v>
      </c>
      <c r="G2026">
        <v>-2</v>
      </c>
      <c r="H2026">
        <v>0</v>
      </c>
      <c r="I2026">
        <v>1</v>
      </c>
      <c r="J2026">
        <v>1</v>
      </c>
      <c r="K2026">
        <v>1</v>
      </c>
      <c r="L2026">
        <v>1</v>
      </c>
      <c r="M2026">
        <v>1</v>
      </c>
      <c r="N2026">
        <v>-2</v>
      </c>
      <c r="O2026">
        <v>1</v>
      </c>
      <c r="P2026">
        <v>0</v>
      </c>
      <c r="Q2026">
        <v>4.3333333333333339</v>
      </c>
      <c r="R2026">
        <v>1.3</v>
      </c>
      <c r="T2026">
        <v>0</v>
      </c>
      <c r="U2026">
        <v>-22.520616295262187</v>
      </c>
      <c r="V2026">
        <v>-8.0923624879550289</v>
      </c>
      <c r="W2026">
        <v>-7.8363441220861887</v>
      </c>
      <c r="X2026">
        <v>-27.152071292428715</v>
      </c>
      <c r="Y2026">
        <v>-25.581965651426771</v>
      </c>
      <c r="Z2026">
        <v>-3.3571205768907646</v>
      </c>
      <c r="AA2026">
        <v>63.039876120219034</v>
      </c>
      <c r="AB2026">
        <v>1000</v>
      </c>
      <c r="AC2026">
        <v>1000</v>
      </c>
      <c r="AD2026">
        <v>1000</v>
      </c>
      <c r="AE2026">
        <v>0</v>
      </c>
      <c r="AF2026">
        <v>1.4210854715202004E-14</v>
      </c>
      <c r="AG2026">
        <v>0</v>
      </c>
      <c r="AH2026">
        <v>0</v>
      </c>
      <c r="AJ2026">
        <v>0.01</v>
      </c>
      <c r="AK2026">
        <v>0.01</v>
      </c>
      <c r="AL2026" s="15">
        <v>0.01</v>
      </c>
      <c r="AM2026" s="15">
        <v>0.01</v>
      </c>
      <c r="AN2026" s="15">
        <v>9.9999999999999995E-7</v>
      </c>
      <c r="AO2026">
        <v>0.01</v>
      </c>
      <c r="AP2026">
        <v>0.01</v>
      </c>
      <c r="AQ2026">
        <v>0.01</v>
      </c>
      <c r="AR2026">
        <v>0.01</v>
      </c>
      <c r="AS2026">
        <v>0.01</v>
      </c>
      <c r="AT2026">
        <v>1</v>
      </c>
      <c r="AU2026">
        <v>1</v>
      </c>
      <c r="AV2026" s="15">
        <v>1</v>
      </c>
      <c r="AW2026" s="15">
        <v>1</v>
      </c>
      <c r="AX2026" s="15">
        <v>1</v>
      </c>
      <c r="AY2026" s="15">
        <v>1</v>
      </c>
      <c r="AZ2026" s="15">
        <v>1</v>
      </c>
      <c r="BA2026">
        <v>0.01</v>
      </c>
      <c r="BB2026">
        <v>7.2628313326073078E-5</v>
      </c>
      <c r="BC2026">
        <v>0.01</v>
      </c>
      <c r="BD2026">
        <v>0.01</v>
      </c>
      <c r="BE2026">
        <v>0.01</v>
      </c>
      <c r="BF2026">
        <v>5.1697848011015971E-4</v>
      </c>
      <c r="BG2026">
        <v>9.9999999999999995E-7</v>
      </c>
      <c r="BH2026">
        <v>1.0000000000000001E-9</v>
      </c>
      <c r="BI2026">
        <v>1E-3</v>
      </c>
      <c r="BJ2026">
        <v>2.4981239666250288E-6</v>
      </c>
      <c r="BK2026">
        <v>1E-3</v>
      </c>
      <c r="BL2026">
        <v>2.4981239666250288E-6</v>
      </c>
      <c r="BM2026">
        <v>1E-3</v>
      </c>
      <c r="BN2026">
        <v>5.6244036898559369</v>
      </c>
      <c r="BO2026">
        <v>0.01</v>
      </c>
      <c r="BP2026">
        <v>9.7474249866621651E-5</v>
      </c>
      <c r="BQ2026">
        <v>9.9999999999999995E-7</v>
      </c>
      <c r="BR2026">
        <v>2.5870399375522999E-8</v>
      </c>
      <c r="BS2026">
        <v>0.01</v>
      </c>
      <c r="BT2026">
        <v>1</v>
      </c>
      <c r="BU2026">
        <v>9.7270161810612295E-5</v>
      </c>
      <c r="BV2026">
        <v>1E-3</v>
      </c>
      <c r="BW2026">
        <v>9.9999999999999995E-8</v>
      </c>
      <c r="BX2026">
        <v>1</v>
      </c>
      <c r="BY2026">
        <v>9.9999999999999995E-8</v>
      </c>
      <c r="BZ2026">
        <v>0.01</v>
      </c>
      <c r="CA2026">
        <v>9.9999999999999995E-7</v>
      </c>
      <c r="CB2026">
        <v>3.7691795401149199E-3</v>
      </c>
      <c r="CC2026">
        <v>1</v>
      </c>
      <c r="CE2026">
        <v>-65</v>
      </c>
      <c r="CF2026">
        <v>3.3333333333333335</v>
      </c>
      <c r="CG2026">
        <v>1E-3</v>
      </c>
      <c r="CH2026">
        <v>7</v>
      </c>
      <c r="CI2026">
        <v>1.0000000000000001E-9</v>
      </c>
      <c r="CJ2026">
        <v>0.01</v>
      </c>
      <c r="CK2026">
        <v>308.14999999999998</v>
      </c>
      <c r="CL2026">
        <v>7</v>
      </c>
      <c r="CN2026">
        <v>5624.403689855937</v>
      </c>
      <c r="CO2026">
        <v>9.7474249866621645E-3</v>
      </c>
      <c r="CP2026">
        <v>2.5870399375523E-2</v>
      </c>
      <c r="CR2026">
        <v>-63.139919669854748</v>
      </c>
      <c r="CS2026">
        <v>-0.20210395398248432</v>
      </c>
      <c r="CT2026">
        <v>-19.5</v>
      </c>
    </row>
    <row r="2027" spans="2:98" x14ac:dyDescent="0.3">
      <c r="B2027">
        <v>0</v>
      </c>
      <c r="C2027">
        <v>0</v>
      </c>
      <c r="D2027">
        <v>-1</v>
      </c>
      <c r="E2027">
        <v>0</v>
      </c>
      <c r="F2027">
        <v>0</v>
      </c>
      <c r="G2027">
        <v>-2</v>
      </c>
      <c r="H2027">
        <v>0</v>
      </c>
      <c r="I2027">
        <v>1</v>
      </c>
      <c r="J2027">
        <v>1</v>
      </c>
      <c r="K2027">
        <v>1</v>
      </c>
      <c r="L2027">
        <v>1</v>
      </c>
      <c r="M2027">
        <v>1</v>
      </c>
      <c r="N2027">
        <v>-1</v>
      </c>
      <c r="O2027">
        <v>1</v>
      </c>
      <c r="P2027">
        <v>0</v>
      </c>
      <c r="Q2027">
        <v>5.3333333333333339</v>
      </c>
      <c r="R2027">
        <v>1.6</v>
      </c>
      <c r="T2027">
        <v>0</v>
      </c>
      <c r="U2027">
        <v>-22.520616295262187</v>
      </c>
      <c r="V2027">
        <v>-8.0923624879550289</v>
      </c>
      <c r="W2027">
        <v>-7.8363441220861887</v>
      </c>
      <c r="X2027">
        <v>-27.152071292428715</v>
      </c>
      <c r="Y2027">
        <v>-6.0819656514267564</v>
      </c>
      <c r="Z2027">
        <v>-3.3571205768907646</v>
      </c>
      <c r="AA2027">
        <v>63.039876120219034</v>
      </c>
      <c r="AB2027">
        <v>1000</v>
      </c>
      <c r="AC2027">
        <v>1000</v>
      </c>
      <c r="AD2027">
        <v>1000</v>
      </c>
      <c r="AE2027">
        <v>0</v>
      </c>
      <c r="AF2027">
        <v>0</v>
      </c>
      <c r="AG2027">
        <v>0</v>
      </c>
      <c r="AH2027">
        <v>0</v>
      </c>
      <c r="AJ2027">
        <v>0.01</v>
      </c>
      <c r="AK2027">
        <v>0.01</v>
      </c>
      <c r="AL2027" s="15">
        <v>0.01</v>
      </c>
      <c r="AM2027" s="15">
        <v>0.01</v>
      </c>
      <c r="AN2027" s="15">
        <v>9.9999999999999995E-7</v>
      </c>
      <c r="AO2027">
        <v>0.01</v>
      </c>
      <c r="AP2027">
        <v>0.01</v>
      </c>
      <c r="AQ2027">
        <v>0.01</v>
      </c>
      <c r="AR2027">
        <v>0.01</v>
      </c>
      <c r="AS2027">
        <v>0.01</v>
      </c>
      <c r="AT2027">
        <v>1</v>
      </c>
      <c r="AU2027">
        <v>1</v>
      </c>
      <c r="AV2027" s="15">
        <v>1</v>
      </c>
      <c r="AW2027" s="15">
        <v>1</v>
      </c>
      <c r="AX2027" s="15">
        <v>1</v>
      </c>
      <c r="AY2027" s="15">
        <v>1</v>
      </c>
      <c r="AZ2027" s="15">
        <v>1</v>
      </c>
      <c r="BA2027">
        <v>0.01</v>
      </c>
      <c r="BB2027">
        <v>7.2628313326073078E-5</v>
      </c>
      <c r="BC2027">
        <v>0.01</v>
      </c>
      <c r="BD2027">
        <v>0.01</v>
      </c>
      <c r="BE2027">
        <v>0.01</v>
      </c>
      <c r="BF2027">
        <v>5.1697848011015971E-4</v>
      </c>
      <c r="BG2027">
        <v>9.9999999999999995E-7</v>
      </c>
      <c r="BH2027">
        <v>1.0000000000000001E-9</v>
      </c>
      <c r="BI2027">
        <v>1E-3</v>
      </c>
      <c r="BJ2027">
        <v>2.4981239666250288E-6</v>
      </c>
      <c r="BK2027">
        <v>1E-3</v>
      </c>
      <c r="BL2027">
        <v>2.4981239666250288E-6</v>
      </c>
      <c r="BM2027">
        <v>1E-3</v>
      </c>
      <c r="BN2027">
        <v>5.6244036898559369</v>
      </c>
      <c r="BO2027">
        <v>0.01</v>
      </c>
      <c r="BP2027">
        <v>9.7474249866621651E-5</v>
      </c>
      <c r="BQ2027">
        <v>9.9999999999999995E-7</v>
      </c>
      <c r="BR2027">
        <v>5.2476769904650128E-5</v>
      </c>
      <c r="BS2027">
        <v>0.01</v>
      </c>
      <c r="BT2027">
        <v>1</v>
      </c>
      <c r="BU2027">
        <v>9.7270161810612295E-5</v>
      </c>
      <c r="BV2027">
        <v>1E-3</v>
      </c>
      <c r="BW2027">
        <v>9.9999999999999995E-8</v>
      </c>
      <c r="BX2027">
        <v>1</v>
      </c>
      <c r="BY2027">
        <v>9.9999999999999995E-8</v>
      </c>
      <c r="BZ2027">
        <v>0.01</v>
      </c>
      <c r="CA2027">
        <v>9.9999999999999995E-7</v>
      </c>
      <c r="CB2027">
        <v>3.7691795401149199E-3</v>
      </c>
      <c r="CC2027">
        <v>1</v>
      </c>
      <c r="CE2027">
        <v>-65</v>
      </c>
      <c r="CF2027">
        <v>3.3333333333333335</v>
      </c>
      <c r="CG2027">
        <v>1E-3</v>
      </c>
      <c r="CH2027">
        <v>7</v>
      </c>
      <c r="CI2027">
        <v>1.0000000000000001E-9</v>
      </c>
      <c r="CJ2027">
        <v>0.01</v>
      </c>
      <c r="CK2027">
        <v>308.14999999999998</v>
      </c>
      <c r="CL2027">
        <v>7</v>
      </c>
      <c r="CN2027">
        <v>5624.403689855937</v>
      </c>
      <c r="CO2027">
        <v>9.7474249866621645E-3</v>
      </c>
      <c r="CP2027">
        <v>52.476769904650133</v>
      </c>
      <c r="CR2027">
        <v>-63.139919669854748</v>
      </c>
      <c r="CS2027">
        <v>-0.20210395398248432</v>
      </c>
      <c r="CT2027">
        <v>-19.5</v>
      </c>
    </row>
    <row r="2028" spans="2:98" x14ac:dyDescent="0.3">
      <c r="B2028">
        <v>0</v>
      </c>
      <c r="C2028">
        <v>0</v>
      </c>
      <c r="D2028">
        <v>-1</v>
      </c>
      <c r="E2028">
        <v>0</v>
      </c>
      <c r="F2028">
        <v>0</v>
      </c>
      <c r="G2028">
        <v>-1</v>
      </c>
      <c r="H2028">
        <v>0</v>
      </c>
      <c r="I2028">
        <v>-2</v>
      </c>
      <c r="J2028">
        <v>-1</v>
      </c>
      <c r="K2028">
        <v>1</v>
      </c>
      <c r="L2028">
        <v>-1</v>
      </c>
      <c r="M2028">
        <v>0</v>
      </c>
      <c r="N2028">
        <v>-1</v>
      </c>
      <c r="O2028">
        <v>1</v>
      </c>
      <c r="P2028">
        <v>0</v>
      </c>
      <c r="Q2028">
        <v>-1.6666666666666665</v>
      </c>
      <c r="R2028">
        <v>-0.49999999999999994</v>
      </c>
      <c r="T2028">
        <v>0</v>
      </c>
      <c r="U2028">
        <v>0</v>
      </c>
      <c r="V2028">
        <v>-8.0923624879550289</v>
      </c>
      <c r="W2028">
        <v>-7.8363441220861887</v>
      </c>
      <c r="X2028">
        <v>-27.152071292428715</v>
      </c>
      <c r="Y2028">
        <v>-7.1054273576010019E-14</v>
      </c>
      <c r="Z2028">
        <v>2.8421709430404007E-14</v>
      </c>
      <c r="AA2028">
        <v>-16.69179144036805</v>
      </c>
      <c r="AB2028">
        <v>-1.4210854715202004E-14</v>
      </c>
      <c r="AC2028">
        <v>5.6843418860808015E-14</v>
      </c>
      <c r="AD2028">
        <v>-35.867350327016766</v>
      </c>
      <c r="AE2028">
        <v>0</v>
      </c>
      <c r="AF2028">
        <v>0</v>
      </c>
      <c r="AG2028">
        <v>0</v>
      </c>
      <c r="AH2028">
        <v>0</v>
      </c>
      <c r="AJ2028">
        <v>0.01</v>
      </c>
      <c r="AK2028">
        <v>0.01</v>
      </c>
      <c r="AL2028" s="15">
        <v>0.01</v>
      </c>
      <c r="AM2028" s="15">
        <v>0.01</v>
      </c>
      <c r="AN2028" s="15">
        <v>9.9999999999999995E-7</v>
      </c>
      <c r="AO2028">
        <v>0.01</v>
      </c>
      <c r="AP2028">
        <v>0.01</v>
      </c>
      <c r="AQ2028">
        <v>0.01</v>
      </c>
      <c r="AR2028">
        <v>5.3006139164366365E-5</v>
      </c>
      <c r="AS2028">
        <v>1.966471325181E-4</v>
      </c>
      <c r="AT2028">
        <v>0.01</v>
      </c>
      <c r="AU2028">
        <v>1.974235842240976E-4</v>
      </c>
      <c r="AV2028" s="15">
        <v>1E-3</v>
      </c>
      <c r="AW2028" s="15">
        <v>1E-3</v>
      </c>
      <c r="AX2028" s="15">
        <v>1E-3</v>
      </c>
      <c r="AY2028" s="15">
        <v>1E-3</v>
      </c>
      <c r="AZ2028" s="15">
        <v>1E-3</v>
      </c>
      <c r="BA2028">
        <v>9.0451852046141235E-4</v>
      </c>
      <c r="BB2028">
        <v>7.2628313326073078E-5</v>
      </c>
      <c r="BC2028">
        <v>0.01</v>
      </c>
      <c r="BD2028">
        <v>0.01</v>
      </c>
      <c r="BE2028">
        <v>0.01</v>
      </c>
      <c r="BF2028">
        <v>5.1697848011015971E-4</v>
      </c>
      <c r="BG2028">
        <v>5.968598519339581E-4</v>
      </c>
      <c r="BH2028">
        <v>1.0000000000000001E-9</v>
      </c>
      <c r="BI2028">
        <v>1E-3</v>
      </c>
      <c r="BJ2028">
        <v>2.4981239666250288E-6</v>
      </c>
      <c r="BK2028">
        <v>1E-3</v>
      </c>
      <c r="BL2028">
        <v>2.4981239666250288E-6</v>
      </c>
      <c r="BM2028">
        <v>1E-3</v>
      </c>
      <c r="BN2028">
        <v>2.7727615470639873E-3</v>
      </c>
      <c r="BO2028">
        <v>0.01</v>
      </c>
      <c r="BP2028">
        <v>9.7474249866621651E-5</v>
      </c>
      <c r="BQ2028">
        <v>9.9999999999999995E-7</v>
      </c>
      <c r="BR2028">
        <v>5.2476769904650128E-5</v>
      </c>
      <c r="BS2028">
        <v>0.01</v>
      </c>
      <c r="BT2028">
        <v>1</v>
      </c>
      <c r="BU2028">
        <v>9.7270161810612295E-5</v>
      </c>
      <c r="BV2028">
        <v>1E-3</v>
      </c>
      <c r="BW2028">
        <v>9.9999999999999995E-8</v>
      </c>
      <c r="BX2028">
        <v>1</v>
      </c>
      <c r="BY2028">
        <v>9.9999999999999995E-8</v>
      </c>
      <c r="BZ2028">
        <v>0.01</v>
      </c>
      <c r="CA2028">
        <v>9.9999999999999995E-7</v>
      </c>
      <c r="CB2028">
        <v>3.7691795401149199E-3</v>
      </c>
      <c r="CC2028">
        <v>1</v>
      </c>
      <c r="CE2028">
        <v>-65</v>
      </c>
      <c r="CF2028">
        <v>3.3333333333333335</v>
      </c>
      <c r="CG2028">
        <v>1E-3</v>
      </c>
      <c r="CH2028">
        <v>7</v>
      </c>
      <c r="CI2028">
        <v>1.0000000000000001E-9</v>
      </c>
      <c r="CJ2028">
        <v>0.01</v>
      </c>
      <c r="CK2028">
        <v>308.14999999999998</v>
      </c>
      <c r="CL2028">
        <v>7</v>
      </c>
      <c r="CN2028">
        <v>2.7727615470639875</v>
      </c>
      <c r="CO2028">
        <v>9.7474249866621645E-3</v>
      </c>
      <c r="CP2028">
        <v>52.476769904650133</v>
      </c>
      <c r="CR2028">
        <v>-63.139919669854748</v>
      </c>
      <c r="CS2028">
        <v>-0.20210395398248432</v>
      </c>
      <c r="CT2028">
        <v>-19.5</v>
      </c>
    </row>
    <row r="2029" spans="2:98" x14ac:dyDescent="0.3">
      <c r="B2029">
        <v>0</v>
      </c>
      <c r="C2029">
        <v>0</v>
      </c>
      <c r="D2029">
        <v>-1</v>
      </c>
      <c r="E2029">
        <v>0</v>
      </c>
      <c r="F2029">
        <v>0</v>
      </c>
      <c r="G2029">
        <v>-1</v>
      </c>
      <c r="H2029">
        <v>0</v>
      </c>
      <c r="I2029">
        <v>-2</v>
      </c>
      <c r="J2029">
        <v>-1</v>
      </c>
      <c r="K2029">
        <v>1</v>
      </c>
      <c r="L2029">
        <v>-1</v>
      </c>
      <c r="M2029">
        <v>1</v>
      </c>
      <c r="N2029">
        <v>-2</v>
      </c>
      <c r="O2029">
        <v>1</v>
      </c>
      <c r="P2029">
        <v>0</v>
      </c>
      <c r="Q2029">
        <v>-1.6666666666666665</v>
      </c>
      <c r="R2029">
        <v>-0.49999999999999994</v>
      </c>
      <c r="T2029">
        <v>0</v>
      </c>
      <c r="U2029">
        <v>0</v>
      </c>
      <c r="V2029">
        <v>-8.0923624879550289</v>
      </c>
      <c r="W2029">
        <v>-7.8363441220861887</v>
      </c>
      <c r="X2029">
        <v>-27.152071292428715</v>
      </c>
      <c r="Y2029">
        <v>-6.0819656514267706</v>
      </c>
      <c r="Z2029">
        <v>-3.3571205768907646</v>
      </c>
      <c r="AA2029">
        <v>-7.2527052120505715</v>
      </c>
      <c r="AB2029">
        <v>-1.4210854715202004E-14</v>
      </c>
      <c r="AC2029">
        <v>5.6843418860808015E-14</v>
      </c>
      <c r="AD2029">
        <v>-35.867350327016766</v>
      </c>
      <c r="AE2029">
        <v>0</v>
      </c>
      <c r="AF2029">
        <v>1.4210854715202004E-14</v>
      </c>
      <c r="AG2029">
        <v>0</v>
      </c>
      <c r="AH2029">
        <v>0</v>
      </c>
      <c r="AJ2029">
        <v>0.01</v>
      </c>
      <c r="AK2029">
        <v>0.01</v>
      </c>
      <c r="AL2029" s="15">
        <v>0.01</v>
      </c>
      <c r="AM2029" s="15">
        <v>0.01</v>
      </c>
      <c r="AN2029" s="15">
        <v>9.9999999999999995E-7</v>
      </c>
      <c r="AO2029">
        <v>0.01</v>
      </c>
      <c r="AP2029">
        <v>0.01</v>
      </c>
      <c r="AQ2029">
        <v>0.01</v>
      </c>
      <c r="AR2029">
        <v>0.01</v>
      </c>
      <c r="AS2029">
        <v>0.01</v>
      </c>
      <c r="AT2029">
        <v>0.01</v>
      </c>
      <c r="AU2029">
        <v>1.974235842240976E-4</v>
      </c>
      <c r="AV2029" s="15">
        <v>1E-3</v>
      </c>
      <c r="AW2029" s="15">
        <v>1E-3</v>
      </c>
      <c r="AX2029" s="15">
        <v>1E-3</v>
      </c>
      <c r="AY2029" s="15">
        <v>1E-3</v>
      </c>
      <c r="AZ2029" s="15">
        <v>1E-3</v>
      </c>
      <c r="BA2029">
        <v>9.0451852046141235E-4</v>
      </c>
      <c r="BB2029">
        <v>7.2628313326073078E-5</v>
      </c>
      <c r="BC2029">
        <v>0.01</v>
      </c>
      <c r="BD2029">
        <v>0.01</v>
      </c>
      <c r="BE2029">
        <v>0.01</v>
      </c>
      <c r="BF2029">
        <v>5.1697848011015971E-4</v>
      </c>
      <c r="BG2029">
        <v>5.968598519339581E-4</v>
      </c>
      <c r="BH2029">
        <v>1.0000000000000001E-9</v>
      </c>
      <c r="BI2029">
        <v>1E-3</v>
      </c>
      <c r="BJ2029">
        <v>2.4981239666250288E-6</v>
      </c>
      <c r="BK2029">
        <v>1E-3</v>
      </c>
      <c r="BL2029">
        <v>2.4981239666250288E-6</v>
      </c>
      <c r="BM2029">
        <v>1E-3</v>
      </c>
      <c r="BN2029">
        <v>5.6244036898559369</v>
      </c>
      <c r="BO2029">
        <v>0.01</v>
      </c>
      <c r="BP2029">
        <v>9.7474249866621651E-5</v>
      </c>
      <c r="BQ2029">
        <v>9.9999999999999995E-7</v>
      </c>
      <c r="BR2029">
        <v>2.5870399375522999E-8</v>
      </c>
      <c r="BS2029">
        <v>0.01</v>
      </c>
      <c r="BT2029">
        <v>1</v>
      </c>
      <c r="BU2029">
        <v>9.7270161810612295E-5</v>
      </c>
      <c r="BV2029">
        <v>1E-3</v>
      </c>
      <c r="BW2029">
        <v>9.9999999999999995E-8</v>
      </c>
      <c r="BX2029">
        <v>1</v>
      </c>
      <c r="BY2029">
        <v>9.9999999999999995E-8</v>
      </c>
      <c r="BZ2029">
        <v>0.01</v>
      </c>
      <c r="CA2029">
        <v>9.9999999999999995E-7</v>
      </c>
      <c r="CB2029">
        <v>3.7691795401149199E-3</v>
      </c>
      <c r="CC2029">
        <v>1</v>
      </c>
      <c r="CE2029">
        <v>-65</v>
      </c>
      <c r="CF2029">
        <v>3.3333333333333335</v>
      </c>
      <c r="CG2029">
        <v>1E-3</v>
      </c>
      <c r="CH2029">
        <v>7</v>
      </c>
      <c r="CI2029">
        <v>1.0000000000000001E-9</v>
      </c>
      <c r="CJ2029">
        <v>0.01</v>
      </c>
      <c r="CK2029">
        <v>308.14999999999998</v>
      </c>
      <c r="CL2029">
        <v>7</v>
      </c>
      <c r="CN2029">
        <v>5624.403689855937</v>
      </c>
      <c r="CO2029">
        <v>9.7474249866621645E-3</v>
      </c>
      <c r="CP2029">
        <v>2.5870399375523E-2</v>
      </c>
      <c r="CR2029">
        <v>-63.139919669854748</v>
      </c>
      <c r="CS2029">
        <v>-0.20210395398248432</v>
      </c>
      <c r="CT2029">
        <v>-19.5</v>
      </c>
    </row>
    <row r="2030" spans="2:98" x14ac:dyDescent="0.3">
      <c r="B2030">
        <v>0</v>
      </c>
      <c r="C2030">
        <v>0</v>
      </c>
      <c r="D2030">
        <v>-1</v>
      </c>
      <c r="E2030">
        <v>0</v>
      </c>
      <c r="F2030">
        <v>0</v>
      </c>
      <c r="G2030">
        <v>-1</v>
      </c>
      <c r="H2030">
        <v>0</v>
      </c>
      <c r="I2030">
        <v>-2</v>
      </c>
      <c r="J2030">
        <v>-1</v>
      </c>
      <c r="K2030">
        <v>1</v>
      </c>
      <c r="L2030">
        <v>-1</v>
      </c>
      <c r="M2030">
        <v>1</v>
      </c>
      <c r="N2030">
        <v>-1</v>
      </c>
      <c r="O2030">
        <v>1</v>
      </c>
      <c r="P2030">
        <v>0</v>
      </c>
      <c r="Q2030">
        <v>-0.66666666666666652</v>
      </c>
      <c r="R2030">
        <v>-0.19999999999999996</v>
      </c>
      <c r="T2030">
        <v>0</v>
      </c>
      <c r="U2030">
        <v>0</v>
      </c>
      <c r="V2030">
        <v>-8.0923624879550289</v>
      </c>
      <c r="W2030">
        <v>-7.8363441220861887</v>
      </c>
      <c r="X2030">
        <v>-27.152071292428715</v>
      </c>
      <c r="Y2030">
        <v>-7.1054273576010019E-14</v>
      </c>
      <c r="Z2030">
        <v>2.8421709430404007E-14</v>
      </c>
      <c r="AA2030">
        <v>4.2632564145606011E-14</v>
      </c>
      <c r="AB2030">
        <v>-1.4210854715202004E-14</v>
      </c>
      <c r="AC2030">
        <v>5.6843418860808015E-14</v>
      </c>
      <c r="AD2030">
        <v>-33.059141767384858</v>
      </c>
      <c r="AE2030">
        <v>0</v>
      </c>
      <c r="AF2030">
        <v>0</v>
      </c>
      <c r="AG2030">
        <v>0</v>
      </c>
      <c r="AH2030">
        <v>0</v>
      </c>
      <c r="AJ2030">
        <v>0.01</v>
      </c>
      <c r="AK2030">
        <v>0.01</v>
      </c>
      <c r="AL2030" s="15">
        <v>0.01</v>
      </c>
      <c r="AM2030" s="15">
        <v>0.01</v>
      </c>
      <c r="AN2030" s="15">
        <v>9.9999999999999995E-7</v>
      </c>
      <c r="AO2030">
        <v>0.01</v>
      </c>
      <c r="AP2030">
        <v>0.01</v>
      </c>
      <c r="AQ2030">
        <v>0.01</v>
      </c>
      <c r="AR2030">
        <v>5.3006139164366365E-5</v>
      </c>
      <c r="AS2030">
        <v>1.966471325181E-4</v>
      </c>
      <c r="AT2030">
        <v>3.3398965729148754E-3</v>
      </c>
      <c r="AU2030">
        <v>6.5937435236262696E-5</v>
      </c>
      <c r="AV2030" s="15">
        <v>1E-3</v>
      </c>
      <c r="AW2030" s="15">
        <v>1E-3</v>
      </c>
      <c r="AX2030" s="15">
        <v>1E-3</v>
      </c>
      <c r="AY2030" s="15">
        <v>1E-3</v>
      </c>
      <c r="AZ2030" s="15">
        <v>1E-3</v>
      </c>
      <c r="BA2030">
        <v>3.0209983066270714E-4</v>
      </c>
      <c r="BB2030">
        <v>7.2628313326073078E-5</v>
      </c>
      <c r="BC2030">
        <v>0.01</v>
      </c>
      <c r="BD2030">
        <v>0.01</v>
      </c>
      <c r="BE2030">
        <v>0.01</v>
      </c>
      <c r="BF2030">
        <v>5.1697848011015971E-4</v>
      </c>
      <c r="BG2030">
        <v>1.993450173984683E-4</v>
      </c>
      <c r="BH2030">
        <v>1.0000000000000001E-9</v>
      </c>
      <c r="BI2030">
        <v>1E-3</v>
      </c>
      <c r="BJ2030">
        <v>2.4981239666250288E-6</v>
      </c>
      <c r="BK2030">
        <v>1E-3</v>
      </c>
      <c r="BL2030">
        <v>2.4981239666250288E-6</v>
      </c>
      <c r="BM2030">
        <v>1E-3</v>
      </c>
      <c r="BN2030">
        <v>5.6244036898559369</v>
      </c>
      <c r="BO2030">
        <v>0.01</v>
      </c>
      <c r="BP2030">
        <v>9.7474249866621651E-5</v>
      </c>
      <c r="BQ2030">
        <v>9.9999999999999995E-7</v>
      </c>
      <c r="BR2030">
        <v>5.2476769904650128E-5</v>
      </c>
      <c r="BS2030">
        <v>0.01</v>
      </c>
      <c r="BT2030">
        <v>1</v>
      </c>
      <c r="BU2030">
        <v>9.7270161810612295E-5</v>
      </c>
      <c r="BV2030">
        <v>1E-3</v>
      </c>
      <c r="BW2030">
        <v>9.9999999999999995E-8</v>
      </c>
      <c r="BX2030">
        <v>1</v>
      </c>
      <c r="BY2030">
        <v>9.9999999999999995E-8</v>
      </c>
      <c r="BZ2030">
        <v>0.01</v>
      </c>
      <c r="CA2030">
        <v>9.9999999999999995E-7</v>
      </c>
      <c r="CB2030">
        <v>3.7691795401149199E-3</v>
      </c>
      <c r="CC2030">
        <v>1</v>
      </c>
      <c r="CE2030">
        <v>-65</v>
      </c>
      <c r="CF2030">
        <v>3.3333333333333335</v>
      </c>
      <c r="CG2030">
        <v>1E-3</v>
      </c>
      <c r="CH2030">
        <v>7</v>
      </c>
      <c r="CI2030">
        <v>1.0000000000000001E-9</v>
      </c>
      <c r="CJ2030">
        <v>0.01</v>
      </c>
      <c r="CK2030">
        <v>308.14999999999998</v>
      </c>
      <c r="CL2030">
        <v>7</v>
      </c>
      <c r="CN2030">
        <v>5624.403689855937</v>
      </c>
      <c r="CO2030">
        <v>9.7474249866621645E-3</v>
      </c>
      <c r="CP2030">
        <v>52.476769904650133</v>
      </c>
      <c r="CR2030">
        <v>-63.139919669854748</v>
      </c>
      <c r="CS2030">
        <v>-0.20210395398248432</v>
      </c>
      <c r="CT2030">
        <v>-19.5</v>
      </c>
    </row>
    <row r="2031" spans="2:98" x14ac:dyDescent="0.3">
      <c r="B2031">
        <v>0</v>
      </c>
      <c r="C2031">
        <v>0</v>
      </c>
      <c r="D2031">
        <v>-1</v>
      </c>
      <c r="E2031">
        <v>0</v>
      </c>
      <c r="F2031">
        <v>0</v>
      </c>
      <c r="G2031">
        <v>-1</v>
      </c>
      <c r="H2031">
        <v>0</v>
      </c>
      <c r="I2031">
        <v>-2</v>
      </c>
      <c r="J2031">
        <v>-1</v>
      </c>
      <c r="K2031">
        <v>1</v>
      </c>
      <c r="L2031">
        <v>0</v>
      </c>
      <c r="M2031">
        <v>-1</v>
      </c>
      <c r="N2031">
        <v>-1</v>
      </c>
      <c r="O2031">
        <v>1</v>
      </c>
      <c r="P2031">
        <v>0</v>
      </c>
      <c r="Q2031">
        <v>-1.6666666666666665</v>
      </c>
      <c r="R2031">
        <v>-0.49999999999999994</v>
      </c>
      <c r="T2031">
        <v>0</v>
      </c>
      <c r="U2031">
        <v>0</v>
      </c>
      <c r="V2031">
        <v>-8.0923624879550289</v>
      </c>
      <c r="W2031">
        <v>-7.8363441220861887</v>
      </c>
      <c r="X2031">
        <v>-27.152071292428715</v>
      </c>
      <c r="Y2031">
        <v>-7.1054273576010019E-14</v>
      </c>
      <c r="Z2031">
        <v>2.8421709430404007E-14</v>
      </c>
      <c r="AA2031">
        <v>-36.19179144036805</v>
      </c>
      <c r="AB2031">
        <v>-1.4210854715202004E-14</v>
      </c>
      <c r="AC2031">
        <v>5.6843418860808015E-14</v>
      </c>
      <c r="AD2031">
        <v>-16.367350327016766</v>
      </c>
      <c r="AE2031">
        <v>0</v>
      </c>
      <c r="AF2031">
        <v>0</v>
      </c>
      <c r="AG2031">
        <v>0</v>
      </c>
      <c r="AH2031">
        <v>0</v>
      </c>
      <c r="AJ2031">
        <v>0.01</v>
      </c>
      <c r="AK2031">
        <v>0.01</v>
      </c>
      <c r="AL2031" s="15">
        <v>0.01</v>
      </c>
      <c r="AM2031" s="15">
        <v>0.01</v>
      </c>
      <c r="AN2031" s="15">
        <v>9.9999999999999995E-7</v>
      </c>
      <c r="AO2031">
        <v>0.01</v>
      </c>
      <c r="AP2031">
        <v>0.01</v>
      </c>
      <c r="AQ2031">
        <v>0.01</v>
      </c>
      <c r="AR2031">
        <v>5.3006139164366365E-5</v>
      </c>
      <c r="AS2031">
        <v>1.966471325181E-4</v>
      </c>
      <c r="AT2031">
        <v>0.01</v>
      </c>
      <c r="AU2031">
        <v>1.974235842240976E-4</v>
      </c>
      <c r="AV2031" s="15">
        <v>1E-3</v>
      </c>
      <c r="AW2031" s="15">
        <v>1E-3</v>
      </c>
      <c r="AX2031" s="15">
        <v>1E-3</v>
      </c>
      <c r="AY2031" s="15">
        <v>1E-3</v>
      </c>
      <c r="AZ2031" s="15">
        <v>1E-3</v>
      </c>
      <c r="BA2031">
        <v>9.0451852046141235E-4</v>
      </c>
      <c r="BB2031">
        <v>7.2628313326073078E-5</v>
      </c>
      <c r="BC2031">
        <v>0.01</v>
      </c>
      <c r="BD2031">
        <v>0.01</v>
      </c>
      <c r="BE2031">
        <v>0.01</v>
      </c>
      <c r="BF2031">
        <v>5.1697848011015971E-4</v>
      </c>
      <c r="BG2031">
        <v>5.968598519339581E-4</v>
      </c>
      <c r="BH2031">
        <v>1.0000000000000001E-9</v>
      </c>
      <c r="BI2031">
        <v>1E-3</v>
      </c>
      <c r="BJ2031">
        <v>2.4981239666250288E-6</v>
      </c>
      <c r="BK2031">
        <v>1E-3</v>
      </c>
      <c r="BL2031">
        <v>2.4981239666250288E-6</v>
      </c>
      <c r="BM2031">
        <v>1E-3</v>
      </c>
      <c r="BN2031">
        <v>1.3669371938474066E-6</v>
      </c>
      <c r="BO2031">
        <v>0.01</v>
      </c>
      <c r="BP2031">
        <v>9.7474249866621651E-5</v>
      </c>
      <c r="BQ2031">
        <v>9.9999999999999995E-7</v>
      </c>
      <c r="BR2031">
        <v>5.2476769904650128E-5</v>
      </c>
      <c r="BS2031">
        <v>0.01</v>
      </c>
      <c r="BT2031">
        <v>1</v>
      </c>
      <c r="BU2031">
        <v>9.7270161810612295E-5</v>
      </c>
      <c r="BV2031">
        <v>1E-3</v>
      </c>
      <c r="BW2031">
        <v>9.9999999999999995E-8</v>
      </c>
      <c r="BX2031">
        <v>1</v>
      </c>
      <c r="BY2031">
        <v>9.9999999999999995E-8</v>
      </c>
      <c r="BZ2031">
        <v>0.01</v>
      </c>
      <c r="CA2031">
        <v>9.9999999999999995E-7</v>
      </c>
      <c r="CB2031">
        <v>3.7691795401149199E-3</v>
      </c>
      <c r="CC2031">
        <v>1</v>
      </c>
      <c r="CE2031">
        <v>-65</v>
      </c>
      <c r="CF2031">
        <v>3.3333333333333335</v>
      </c>
      <c r="CG2031">
        <v>1E-3</v>
      </c>
      <c r="CH2031">
        <v>7</v>
      </c>
      <c r="CI2031">
        <v>1.0000000000000001E-9</v>
      </c>
      <c r="CJ2031">
        <v>0.01</v>
      </c>
      <c r="CK2031">
        <v>308.14999999999998</v>
      </c>
      <c r="CL2031">
        <v>7</v>
      </c>
      <c r="CN2031">
        <v>1.3669371938474066E-3</v>
      </c>
      <c r="CO2031">
        <v>9.7474249866621645E-3</v>
      </c>
      <c r="CP2031">
        <v>52.476769904650133</v>
      </c>
      <c r="CR2031">
        <v>-63.139919669854748</v>
      </c>
      <c r="CS2031">
        <v>-0.20210395398248432</v>
      </c>
      <c r="CT2031">
        <v>-19.5</v>
      </c>
    </row>
    <row r="2032" spans="2:98" x14ac:dyDescent="0.3">
      <c r="B2032">
        <v>0</v>
      </c>
      <c r="C2032">
        <v>0</v>
      </c>
      <c r="D2032">
        <v>-1</v>
      </c>
      <c r="E2032">
        <v>0</v>
      </c>
      <c r="F2032">
        <v>0</v>
      </c>
      <c r="G2032">
        <v>-1</v>
      </c>
      <c r="H2032">
        <v>0</v>
      </c>
      <c r="I2032">
        <v>-2</v>
      </c>
      <c r="J2032">
        <v>-1</v>
      </c>
      <c r="K2032">
        <v>1</v>
      </c>
      <c r="L2032">
        <v>0</v>
      </c>
      <c r="M2032">
        <v>0</v>
      </c>
      <c r="N2032">
        <v>-2</v>
      </c>
      <c r="O2032">
        <v>1</v>
      </c>
      <c r="P2032">
        <v>0</v>
      </c>
      <c r="Q2032">
        <v>-1.6666666666666665</v>
      </c>
      <c r="R2032">
        <v>-0.49999999999999994</v>
      </c>
      <c r="T2032">
        <v>0</v>
      </c>
      <c r="U2032">
        <v>0</v>
      </c>
      <c r="V2032">
        <v>-8.0923624879550289</v>
      </c>
      <c r="W2032">
        <v>-7.8363441220861887</v>
      </c>
      <c r="X2032">
        <v>-27.152071292428715</v>
      </c>
      <c r="Y2032">
        <v>-6.0819656514267706</v>
      </c>
      <c r="Z2032">
        <v>-3.3571205768907646</v>
      </c>
      <c r="AA2032">
        <v>-26.752705212050572</v>
      </c>
      <c r="AB2032">
        <v>-1.4210854715202004E-14</v>
      </c>
      <c r="AC2032">
        <v>5.6843418860808015E-14</v>
      </c>
      <c r="AD2032">
        <v>-16.367350327016766</v>
      </c>
      <c r="AE2032">
        <v>0</v>
      </c>
      <c r="AF2032">
        <v>1.4210854715202004E-14</v>
      </c>
      <c r="AG2032">
        <v>0</v>
      </c>
      <c r="AH2032">
        <v>0</v>
      </c>
      <c r="AJ2032">
        <v>0.01</v>
      </c>
      <c r="AK2032">
        <v>0.01</v>
      </c>
      <c r="AL2032" s="15">
        <v>0.01</v>
      </c>
      <c r="AM2032" s="15">
        <v>0.01</v>
      </c>
      <c r="AN2032" s="15">
        <v>9.9999999999999995E-7</v>
      </c>
      <c r="AO2032">
        <v>0.01</v>
      </c>
      <c r="AP2032">
        <v>0.01</v>
      </c>
      <c r="AQ2032">
        <v>0.01</v>
      </c>
      <c r="AR2032">
        <v>0.01</v>
      </c>
      <c r="AS2032">
        <v>0.01</v>
      </c>
      <c r="AT2032">
        <v>0.01</v>
      </c>
      <c r="AU2032">
        <v>1.974235842240976E-4</v>
      </c>
      <c r="AV2032" s="15">
        <v>1E-3</v>
      </c>
      <c r="AW2032" s="15">
        <v>1E-3</v>
      </c>
      <c r="AX2032" s="15">
        <v>1E-3</v>
      </c>
      <c r="AY2032" s="15">
        <v>1E-3</v>
      </c>
      <c r="AZ2032" s="15">
        <v>1E-3</v>
      </c>
      <c r="BA2032">
        <v>9.0451852046141235E-4</v>
      </c>
      <c r="BB2032">
        <v>7.2628313326073078E-5</v>
      </c>
      <c r="BC2032">
        <v>0.01</v>
      </c>
      <c r="BD2032">
        <v>0.01</v>
      </c>
      <c r="BE2032">
        <v>0.01</v>
      </c>
      <c r="BF2032">
        <v>5.1697848011015971E-4</v>
      </c>
      <c r="BG2032">
        <v>5.968598519339581E-4</v>
      </c>
      <c r="BH2032">
        <v>1.0000000000000001E-9</v>
      </c>
      <c r="BI2032">
        <v>1E-3</v>
      </c>
      <c r="BJ2032">
        <v>2.4981239666250288E-6</v>
      </c>
      <c r="BK2032">
        <v>1E-3</v>
      </c>
      <c r="BL2032">
        <v>2.4981239666250288E-6</v>
      </c>
      <c r="BM2032">
        <v>1E-3</v>
      </c>
      <c r="BN2032">
        <v>2.7727615470639873E-3</v>
      </c>
      <c r="BO2032">
        <v>0.01</v>
      </c>
      <c r="BP2032">
        <v>9.7474249866621651E-5</v>
      </c>
      <c r="BQ2032">
        <v>9.9999999999999995E-7</v>
      </c>
      <c r="BR2032">
        <v>2.5870399375522999E-8</v>
      </c>
      <c r="BS2032">
        <v>0.01</v>
      </c>
      <c r="BT2032">
        <v>1</v>
      </c>
      <c r="BU2032">
        <v>9.7270161810612295E-5</v>
      </c>
      <c r="BV2032">
        <v>1E-3</v>
      </c>
      <c r="BW2032">
        <v>9.9999999999999995E-8</v>
      </c>
      <c r="BX2032">
        <v>1</v>
      </c>
      <c r="BY2032">
        <v>9.9999999999999995E-8</v>
      </c>
      <c r="BZ2032">
        <v>0.01</v>
      </c>
      <c r="CA2032">
        <v>9.9999999999999995E-7</v>
      </c>
      <c r="CB2032">
        <v>3.7691795401149199E-3</v>
      </c>
      <c r="CC2032">
        <v>1</v>
      </c>
      <c r="CE2032">
        <v>-65</v>
      </c>
      <c r="CF2032">
        <v>3.3333333333333335</v>
      </c>
      <c r="CG2032">
        <v>1E-3</v>
      </c>
      <c r="CH2032">
        <v>7</v>
      </c>
      <c r="CI2032">
        <v>1.0000000000000001E-9</v>
      </c>
      <c r="CJ2032">
        <v>0.01</v>
      </c>
      <c r="CK2032">
        <v>308.14999999999998</v>
      </c>
      <c r="CL2032">
        <v>7</v>
      </c>
      <c r="CN2032">
        <v>2.7727615470639875</v>
      </c>
      <c r="CO2032">
        <v>9.7474249866621645E-3</v>
      </c>
      <c r="CP2032">
        <v>2.5870399375523E-2</v>
      </c>
      <c r="CR2032">
        <v>-63.139919669854748</v>
      </c>
      <c r="CS2032">
        <v>-0.20210395398248432</v>
      </c>
      <c r="CT2032">
        <v>-19.5</v>
      </c>
    </row>
    <row r="2033" spans="2:98" x14ac:dyDescent="0.3">
      <c r="B2033">
        <v>0</v>
      </c>
      <c r="C2033">
        <v>0</v>
      </c>
      <c r="D2033">
        <v>-1</v>
      </c>
      <c r="E2033">
        <v>0</v>
      </c>
      <c r="F2033">
        <v>0</v>
      </c>
      <c r="G2033">
        <v>-1</v>
      </c>
      <c r="H2033">
        <v>0</v>
      </c>
      <c r="I2033">
        <v>-2</v>
      </c>
      <c r="J2033">
        <v>-1</v>
      </c>
      <c r="K2033">
        <v>1</v>
      </c>
      <c r="L2033">
        <v>0</v>
      </c>
      <c r="M2033">
        <v>0</v>
      </c>
      <c r="N2033">
        <v>-1</v>
      </c>
      <c r="O2033">
        <v>1</v>
      </c>
      <c r="P2033">
        <v>0</v>
      </c>
      <c r="Q2033">
        <v>-0.66666666666666652</v>
      </c>
      <c r="R2033">
        <v>-0.19999999999999996</v>
      </c>
      <c r="T2033">
        <v>0</v>
      </c>
      <c r="U2033">
        <v>0</v>
      </c>
      <c r="V2033">
        <v>-8.0923624879550289</v>
      </c>
      <c r="W2033">
        <v>-7.8363441220861887</v>
      </c>
      <c r="X2033">
        <v>-27.152071292428715</v>
      </c>
      <c r="Y2033">
        <v>-7.1054273576010019E-14</v>
      </c>
      <c r="Z2033">
        <v>2.8421709430404007E-14</v>
      </c>
      <c r="AA2033">
        <v>-16.69179144036805</v>
      </c>
      <c r="AB2033">
        <v>-1.4210854715202004E-14</v>
      </c>
      <c r="AC2033">
        <v>5.6843418860808015E-14</v>
      </c>
      <c r="AD2033">
        <v>-16.367350327016766</v>
      </c>
      <c r="AE2033">
        <v>0</v>
      </c>
      <c r="AF2033">
        <v>0</v>
      </c>
      <c r="AG2033">
        <v>0</v>
      </c>
      <c r="AH2033">
        <v>0</v>
      </c>
      <c r="AJ2033">
        <v>0.01</v>
      </c>
      <c r="AK2033">
        <v>0.01</v>
      </c>
      <c r="AL2033" s="15">
        <v>0.01</v>
      </c>
      <c r="AM2033" s="15">
        <v>0.01</v>
      </c>
      <c r="AN2033" s="15">
        <v>9.9999999999999995E-7</v>
      </c>
      <c r="AO2033">
        <v>0.01</v>
      </c>
      <c r="AP2033">
        <v>0.01</v>
      </c>
      <c r="AQ2033">
        <v>0.01</v>
      </c>
      <c r="AR2033">
        <v>5.3006139164366365E-5</v>
      </c>
      <c r="AS2033">
        <v>1.966471325181E-4</v>
      </c>
      <c r="AT2033">
        <v>0.01</v>
      </c>
      <c r="AU2033">
        <v>1.974235842240976E-4</v>
      </c>
      <c r="AV2033" s="15">
        <v>1E-3</v>
      </c>
      <c r="AW2033" s="15">
        <v>1E-3</v>
      </c>
      <c r="AX2033" s="15">
        <v>1E-3</v>
      </c>
      <c r="AY2033" s="15">
        <v>1E-3</v>
      </c>
      <c r="AZ2033" s="15">
        <v>1E-3</v>
      </c>
      <c r="BA2033">
        <v>9.0451852046141235E-4</v>
      </c>
      <c r="BB2033">
        <v>7.2628313326073078E-5</v>
      </c>
      <c r="BC2033">
        <v>0.01</v>
      </c>
      <c r="BD2033">
        <v>0.01</v>
      </c>
      <c r="BE2033">
        <v>0.01</v>
      </c>
      <c r="BF2033">
        <v>5.1697848011015971E-4</v>
      </c>
      <c r="BG2033">
        <v>5.968598519339581E-4</v>
      </c>
      <c r="BH2033">
        <v>1.0000000000000001E-9</v>
      </c>
      <c r="BI2033">
        <v>1E-3</v>
      </c>
      <c r="BJ2033">
        <v>2.4981239666250288E-6</v>
      </c>
      <c r="BK2033">
        <v>1E-3</v>
      </c>
      <c r="BL2033">
        <v>2.4981239666250288E-6</v>
      </c>
      <c r="BM2033">
        <v>1E-3</v>
      </c>
      <c r="BN2033">
        <v>2.7727615470639873E-3</v>
      </c>
      <c r="BO2033">
        <v>0.01</v>
      </c>
      <c r="BP2033">
        <v>9.7474249866621651E-5</v>
      </c>
      <c r="BQ2033">
        <v>9.9999999999999995E-7</v>
      </c>
      <c r="BR2033">
        <v>5.2476769904650128E-5</v>
      </c>
      <c r="BS2033">
        <v>0.01</v>
      </c>
      <c r="BT2033">
        <v>1</v>
      </c>
      <c r="BU2033">
        <v>9.7270161810612295E-5</v>
      </c>
      <c r="BV2033">
        <v>1E-3</v>
      </c>
      <c r="BW2033">
        <v>9.9999999999999995E-8</v>
      </c>
      <c r="BX2033">
        <v>1</v>
      </c>
      <c r="BY2033">
        <v>9.9999999999999995E-8</v>
      </c>
      <c r="BZ2033">
        <v>0.01</v>
      </c>
      <c r="CA2033">
        <v>9.9999999999999995E-7</v>
      </c>
      <c r="CB2033">
        <v>3.7691795401149199E-3</v>
      </c>
      <c r="CC2033">
        <v>1</v>
      </c>
      <c r="CE2033">
        <v>-65</v>
      </c>
      <c r="CF2033">
        <v>3.3333333333333335</v>
      </c>
      <c r="CG2033">
        <v>1E-3</v>
      </c>
      <c r="CH2033">
        <v>7</v>
      </c>
      <c r="CI2033">
        <v>1.0000000000000001E-9</v>
      </c>
      <c r="CJ2033">
        <v>0.01</v>
      </c>
      <c r="CK2033">
        <v>308.14999999999998</v>
      </c>
      <c r="CL2033">
        <v>7</v>
      </c>
      <c r="CN2033">
        <v>2.7727615470639875</v>
      </c>
      <c r="CO2033">
        <v>9.7474249866621645E-3</v>
      </c>
      <c r="CP2033">
        <v>52.476769904650133</v>
      </c>
      <c r="CR2033">
        <v>-63.139919669854748</v>
      </c>
      <c r="CS2033">
        <v>-0.20210395398248432</v>
      </c>
      <c r="CT2033">
        <v>-19.5</v>
      </c>
    </row>
    <row r="2034" spans="2:98" x14ac:dyDescent="0.3">
      <c r="B2034">
        <v>0</v>
      </c>
      <c r="C2034">
        <v>0</v>
      </c>
      <c r="D2034">
        <v>-1</v>
      </c>
      <c r="E2034">
        <v>0</v>
      </c>
      <c r="F2034">
        <v>0</v>
      </c>
      <c r="G2034">
        <v>-1</v>
      </c>
      <c r="H2034">
        <v>0</v>
      </c>
      <c r="I2034">
        <v>-2</v>
      </c>
      <c r="J2034">
        <v>-1</v>
      </c>
      <c r="K2034">
        <v>1</v>
      </c>
      <c r="L2034">
        <v>0</v>
      </c>
      <c r="M2034">
        <v>1</v>
      </c>
      <c r="N2034">
        <v>-2</v>
      </c>
      <c r="O2034">
        <v>1</v>
      </c>
      <c r="P2034">
        <v>0</v>
      </c>
      <c r="Q2034">
        <v>-0.66666666666666652</v>
      </c>
      <c r="R2034">
        <v>-0.19999999999999996</v>
      </c>
      <c r="T2034">
        <v>0</v>
      </c>
      <c r="U2034">
        <v>0</v>
      </c>
      <c r="V2034">
        <v>-8.0923624879550289</v>
      </c>
      <c r="W2034">
        <v>-7.8363441220861887</v>
      </c>
      <c r="X2034">
        <v>-27.152071292428715</v>
      </c>
      <c r="Y2034">
        <v>-6.0819656514267706</v>
      </c>
      <c r="Z2034">
        <v>-3.3571205768907646</v>
      </c>
      <c r="AA2034">
        <v>-7.2527052120505715</v>
      </c>
      <c r="AB2034">
        <v>-1.4210854715202004E-14</v>
      </c>
      <c r="AC2034">
        <v>5.6843418860808015E-14</v>
      </c>
      <c r="AD2034">
        <v>-16.367350327016766</v>
      </c>
      <c r="AE2034">
        <v>0</v>
      </c>
      <c r="AF2034">
        <v>1.4210854715202004E-14</v>
      </c>
      <c r="AG2034">
        <v>0</v>
      </c>
      <c r="AH2034">
        <v>0</v>
      </c>
      <c r="AJ2034">
        <v>0.01</v>
      </c>
      <c r="AK2034">
        <v>0.01</v>
      </c>
      <c r="AL2034" s="15">
        <v>0.01</v>
      </c>
      <c r="AM2034" s="15">
        <v>0.01</v>
      </c>
      <c r="AN2034" s="15">
        <v>9.9999999999999995E-7</v>
      </c>
      <c r="AO2034">
        <v>0.01</v>
      </c>
      <c r="AP2034">
        <v>0.01</v>
      </c>
      <c r="AQ2034">
        <v>0.01</v>
      </c>
      <c r="AR2034">
        <v>0.01</v>
      </c>
      <c r="AS2034">
        <v>0.01</v>
      </c>
      <c r="AT2034">
        <v>0.01</v>
      </c>
      <c r="AU2034">
        <v>1.974235842240976E-4</v>
      </c>
      <c r="AV2034" s="15">
        <v>1E-3</v>
      </c>
      <c r="AW2034" s="15">
        <v>1E-3</v>
      </c>
      <c r="AX2034" s="15">
        <v>1E-3</v>
      </c>
      <c r="AY2034" s="15">
        <v>1E-3</v>
      </c>
      <c r="AZ2034" s="15">
        <v>1E-3</v>
      </c>
      <c r="BA2034">
        <v>9.0451852046141235E-4</v>
      </c>
      <c r="BB2034">
        <v>7.2628313326073078E-5</v>
      </c>
      <c r="BC2034">
        <v>0.01</v>
      </c>
      <c r="BD2034">
        <v>0.01</v>
      </c>
      <c r="BE2034">
        <v>0.01</v>
      </c>
      <c r="BF2034">
        <v>5.1697848011015971E-4</v>
      </c>
      <c r="BG2034">
        <v>5.968598519339581E-4</v>
      </c>
      <c r="BH2034">
        <v>1.0000000000000001E-9</v>
      </c>
      <c r="BI2034">
        <v>1E-3</v>
      </c>
      <c r="BJ2034">
        <v>2.4981239666250288E-6</v>
      </c>
      <c r="BK2034">
        <v>1E-3</v>
      </c>
      <c r="BL2034">
        <v>2.4981239666250288E-6</v>
      </c>
      <c r="BM2034">
        <v>1E-3</v>
      </c>
      <c r="BN2034">
        <v>5.6244036898559369</v>
      </c>
      <c r="BO2034">
        <v>0.01</v>
      </c>
      <c r="BP2034">
        <v>9.7474249866621651E-5</v>
      </c>
      <c r="BQ2034">
        <v>9.9999999999999995E-7</v>
      </c>
      <c r="BR2034">
        <v>2.5870399375522999E-8</v>
      </c>
      <c r="BS2034">
        <v>0.01</v>
      </c>
      <c r="BT2034">
        <v>1</v>
      </c>
      <c r="BU2034">
        <v>9.7270161810612295E-5</v>
      </c>
      <c r="BV2034">
        <v>1E-3</v>
      </c>
      <c r="BW2034">
        <v>9.9999999999999995E-8</v>
      </c>
      <c r="BX2034">
        <v>1</v>
      </c>
      <c r="BY2034">
        <v>9.9999999999999995E-8</v>
      </c>
      <c r="BZ2034">
        <v>0.01</v>
      </c>
      <c r="CA2034">
        <v>9.9999999999999995E-7</v>
      </c>
      <c r="CB2034">
        <v>3.7691795401149199E-3</v>
      </c>
      <c r="CC2034">
        <v>1</v>
      </c>
      <c r="CE2034">
        <v>-65</v>
      </c>
      <c r="CF2034">
        <v>3.3333333333333335</v>
      </c>
      <c r="CG2034">
        <v>1E-3</v>
      </c>
      <c r="CH2034">
        <v>7</v>
      </c>
      <c r="CI2034">
        <v>1.0000000000000001E-9</v>
      </c>
      <c r="CJ2034">
        <v>0.01</v>
      </c>
      <c r="CK2034">
        <v>308.14999999999998</v>
      </c>
      <c r="CL2034">
        <v>7</v>
      </c>
      <c r="CN2034">
        <v>5624.403689855937</v>
      </c>
      <c r="CO2034">
        <v>9.7474249866621645E-3</v>
      </c>
      <c r="CP2034">
        <v>2.5870399375523E-2</v>
      </c>
      <c r="CR2034">
        <v>-63.139919669854748</v>
      </c>
      <c r="CS2034">
        <v>-0.20210395398248432</v>
      </c>
      <c r="CT2034">
        <v>-19.5</v>
      </c>
    </row>
    <row r="2035" spans="2:98" x14ac:dyDescent="0.3">
      <c r="B2035">
        <v>0</v>
      </c>
      <c r="C2035">
        <v>0</v>
      </c>
      <c r="D2035">
        <v>-1</v>
      </c>
      <c r="E2035">
        <v>0</v>
      </c>
      <c r="F2035">
        <v>0</v>
      </c>
      <c r="G2035">
        <v>-1</v>
      </c>
      <c r="H2035">
        <v>0</v>
      </c>
      <c r="I2035">
        <v>-2</v>
      </c>
      <c r="J2035">
        <v>-1</v>
      </c>
      <c r="K2035">
        <v>1</v>
      </c>
      <c r="L2035">
        <v>0</v>
      </c>
      <c r="M2035">
        <v>1</v>
      </c>
      <c r="N2035">
        <v>-1</v>
      </c>
      <c r="O2035">
        <v>1</v>
      </c>
      <c r="P2035">
        <v>0</v>
      </c>
      <c r="Q2035">
        <v>0.33333333333333348</v>
      </c>
      <c r="R2035">
        <v>0.10000000000000003</v>
      </c>
      <c r="T2035">
        <v>0</v>
      </c>
      <c r="U2035">
        <v>0</v>
      </c>
      <c r="V2035">
        <v>-8.0923624879550289</v>
      </c>
      <c r="W2035">
        <v>-7.8363441220861887</v>
      </c>
      <c r="X2035">
        <v>-27.152071292428715</v>
      </c>
      <c r="Y2035">
        <v>-7.1054273576010019E-14</v>
      </c>
      <c r="Z2035">
        <v>2.8421709430404007E-14</v>
      </c>
      <c r="AA2035">
        <v>4.2632564145606011E-14</v>
      </c>
      <c r="AB2035">
        <v>-1.4210854715202004E-14</v>
      </c>
      <c r="AC2035">
        <v>5.6843418860808015E-14</v>
      </c>
      <c r="AD2035">
        <v>-13.559141767384858</v>
      </c>
      <c r="AE2035">
        <v>0</v>
      </c>
      <c r="AF2035">
        <v>0</v>
      </c>
      <c r="AG2035">
        <v>0</v>
      </c>
      <c r="AH2035">
        <v>0</v>
      </c>
      <c r="AJ2035">
        <v>0.01</v>
      </c>
      <c r="AK2035">
        <v>0.01</v>
      </c>
      <c r="AL2035" s="15">
        <v>0.01</v>
      </c>
      <c r="AM2035" s="15">
        <v>0.01</v>
      </c>
      <c r="AN2035" s="15">
        <v>9.9999999999999995E-7</v>
      </c>
      <c r="AO2035">
        <v>0.01</v>
      </c>
      <c r="AP2035">
        <v>0.01</v>
      </c>
      <c r="AQ2035">
        <v>0.01</v>
      </c>
      <c r="AR2035">
        <v>5.3006139164366365E-5</v>
      </c>
      <c r="AS2035">
        <v>1.966471325181E-4</v>
      </c>
      <c r="AT2035">
        <v>3.3398965729148754E-3</v>
      </c>
      <c r="AU2035">
        <v>6.5937435236262696E-5</v>
      </c>
      <c r="AV2035" s="15">
        <v>1E-3</v>
      </c>
      <c r="AW2035" s="15">
        <v>1E-3</v>
      </c>
      <c r="AX2035" s="15">
        <v>1E-3</v>
      </c>
      <c r="AY2035" s="15">
        <v>1E-3</v>
      </c>
      <c r="AZ2035" s="15">
        <v>1E-3</v>
      </c>
      <c r="BA2035">
        <v>3.0209983066270714E-4</v>
      </c>
      <c r="BB2035">
        <v>7.2628313326073078E-5</v>
      </c>
      <c r="BC2035">
        <v>0.01</v>
      </c>
      <c r="BD2035">
        <v>0.01</v>
      </c>
      <c r="BE2035">
        <v>0.01</v>
      </c>
      <c r="BF2035">
        <v>5.1697848011015971E-4</v>
      </c>
      <c r="BG2035">
        <v>1.993450173984683E-4</v>
      </c>
      <c r="BH2035">
        <v>1.0000000000000001E-9</v>
      </c>
      <c r="BI2035">
        <v>1E-3</v>
      </c>
      <c r="BJ2035">
        <v>2.4981239666250288E-6</v>
      </c>
      <c r="BK2035">
        <v>1E-3</v>
      </c>
      <c r="BL2035">
        <v>2.4981239666250288E-6</v>
      </c>
      <c r="BM2035">
        <v>1E-3</v>
      </c>
      <c r="BN2035">
        <v>5.6244036898559369</v>
      </c>
      <c r="BO2035">
        <v>0.01</v>
      </c>
      <c r="BP2035">
        <v>9.7474249866621651E-5</v>
      </c>
      <c r="BQ2035">
        <v>9.9999999999999995E-7</v>
      </c>
      <c r="BR2035">
        <v>5.2476769904650128E-5</v>
      </c>
      <c r="BS2035">
        <v>0.01</v>
      </c>
      <c r="BT2035">
        <v>1</v>
      </c>
      <c r="BU2035">
        <v>9.7270161810612295E-5</v>
      </c>
      <c r="BV2035">
        <v>1E-3</v>
      </c>
      <c r="BW2035">
        <v>9.9999999999999995E-8</v>
      </c>
      <c r="BX2035">
        <v>1</v>
      </c>
      <c r="BY2035">
        <v>9.9999999999999995E-8</v>
      </c>
      <c r="BZ2035">
        <v>0.01</v>
      </c>
      <c r="CA2035">
        <v>9.9999999999999995E-7</v>
      </c>
      <c r="CB2035">
        <v>3.7691795401149199E-3</v>
      </c>
      <c r="CC2035">
        <v>1</v>
      </c>
      <c r="CE2035">
        <v>-65</v>
      </c>
      <c r="CF2035">
        <v>3.3333333333333335</v>
      </c>
      <c r="CG2035">
        <v>1E-3</v>
      </c>
      <c r="CH2035">
        <v>7</v>
      </c>
      <c r="CI2035">
        <v>1.0000000000000001E-9</v>
      </c>
      <c r="CJ2035">
        <v>0.01</v>
      </c>
      <c r="CK2035">
        <v>308.14999999999998</v>
      </c>
      <c r="CL2035">
        <v>7</v>
      </c>
      <c r="CN2035">
        <v>5624.403689855937</v>
      </c>
      <c r="CO2035">
        <v>9.7474249866621645E-3</v>
      </c>
      <c r="CP2035">
        <v>52.476769904650133</v>
      </c>
      <c r="CR2035">
        <v>-63.139919669854748</v>
      </c>
      <c r="CS2035">
        <v>-0.20210395398248432</v>
      </c>
      <c r="CT2035">
        <v>-19.5</v>
      </c>
    </row>
    <row r="2036" spans="2:98" x14ac:dyDescent="0.3">
      <c r="B2036">
        <v>0</v>
      </c>
      <c r="C2036">
        <v>0</v>
      </c>
      <c r="D2036">
        <v>-1</v>
      </c>
      <c r="E2036">
        <v>0</v>
      </c>
      <c r="F2036">
        <v>0</v>
      </c>
      <c r="G2036">
        <v>-1</v>
      </c>
      <c r="H2036">
        <v>0</v>
      </c>
      <c r="I2036">
        <v>-2</v>
      </c>
      <c r="J2036">
        <v>-1</v>
      </c>
      <c r="K2036">
        <v>1</v>
      </c>
      <c r="L2036">
        <v>1</v>
      </c>
      <c r="M2036">
        <v>-1</v>
      </c>
      <c r="N2036">
        <v>-2</v>
      </c>
      <c r="O2036">
        <v>1</v>
      </c>
      <c r="P2036">
        <v>0</v>
      </c>
      <c r="Q2036">
        <v>-1.6666666666666665</v>
      </c>
      <c r="R2036">
        <v>-0.49999999999999994</v>
      </c>
      <c r="T2036">
        <v>0</v>
      </c>
      <c r="U2036">
        <v>0</v>
      </c>
      <c r="V2036">
        <v>-8.0923624879550289</v>
      </c>
      <c r="W2036">
        <v>-7.8363441220861887</v>
      </c>
      <c r="X2036">
        <v>-27.152071292428715</v>
      </c>
      <c r="Y2036">
        <v>-6.0819656514267706</v>
      </c>
      <c r="Z2036">
        <v>-3.3571205768907646</v>
      </c>
      <c r="AA2036">
        <v>-46.252705212050572</v>
      </c>
      <c r="AB2036">
        <v>-1.4210854715202004E-14</v>
      </c>
      <c r="AC2036">
        <v>5.6843418860808015E-14</v>
      </c>
      <c r="AD2036">
        <v>3.1326496729832343</v>
      </c>
      <c r="AE2036">
        <v>0</v>
      </c>
      <c r="AF2036">
        <v>1.4210854715202004E-14</v>
      </c>
      <c r="AG2036">
        <v>0</v>
      </c>
      <c r="AH2036">
        <v>0</v>
      </c>
      <c r="AJ2036">
        <v>0.01</v>
      </c>
      <c r="AK2036">
        <v>0.01</v>
      </c>
      <c r="AL2036" s="15">
        <v>0.01</v>
      </c>
      <c r="AM2036" s="15">
        <v>0.01</v>
      </c>
      <c r="AN2036" s="15">
        <v>9.9999999999999995E-7</v>
      </c>
      <c r="AO2036">
        <v>0.01</v>
      </c>
      <c r="AP2036">
        <v>0.01</v>
      </c>
      <c r="AQ2036">
        <v>0.01</v>
      </c>
      <c r="AR2036">
        <v>0.01</v>
      </c>
      <c r="AS2036">
        <v>0.01</v>
      </c>
      <c r="AT2036">
        <v>0.01</v>
      </c>
      <c r="AU2036">
        <v>1.974235842240976E-4</v>
      </c>
      <c r="AV2036" s="15">
        <v>1E-3</v>
      </c>
      <c r="AW2036" s="15">
        <v>1E-3</v>
      </c>
      <c r="AX2036" s="15">
        <v>1E-3</v>
      </c>
      <c r="AY2036" s="15">
        <v>1E-3</v>
      </c>
      <c r="AZ2036" s="15">
        <v>1E-3</v>
      </c>
      <c r="BA2036">
        <v>9.0451852046141235E-4</v>
      </c>
      <c r="BB2036">
        <v>7.2628313326073078E-5</v>
      </c>
      <c r="BC2036">
        <v>0.01</v>
      </c>
      <c r="BD2036">
        <v>0.01</v>
      </c>
      <c r="BE2036">
        <v>0.01</v>
      </c>
      <c r="BF2036">
        <v>5.1697848011015971E-4</v>
      </c>
      <c r="BG2036">
        <v>5.968598519339581E-4</v>
      </c>
      <c r="BH2036">
        <v>1.0000000000000001E-9</v>
      </c>
      <c r="BI2036">
        <v>1E-3</v>
      </c>
      <c r="BJ2036">
        <v>2.4981239666250288E-6</v>
      </c>
      <c r="BK2036">
        <v>1E-3</v>
      </c>
      <c r="BL2036">
        <v>2.4981239666250288E-6</v>
      </c>
      <c r="BM2036">
        <v>1E-3</v>
      </c>
      <c r="BN2036">
        <v>1.3669371938474066E-6</v>
      </c>
      <c r="BO2036">
        <v>0.01</v>
      </c>
      <c r="BP2036">
        <v>9.7474249866621651E-5</v>
      </c>
      <c r="BQ2036">
        <v>9.9999999999999995E-7</v>
      </c>
      <c r="BR2036">
        <v>2.5870399375522999E-8</v>
      </c>
      <c r="BS2036">
        <v>0.01</v>
      </c>
      <c r="BT2036">
        <v>1</v>
      </c>
      <c r="BU2036">
        <v>9.7270161810612295E-5</v>
      </c>
      <c r="BV2036">
        <v>1E-3</v>
      </c>
      <c r="BW2036">
        <v>9.9999999999999995E-8</v>
      </c>
      <c r="BX2036">
        <v>1</v>
      </c>
      <c r="BY2036">
        <v>9.9999999999999995E-8</v>
      </c>
      <c r="BZ2036">
        <v>0.01</v>
      </c>
      <c r="CA2036">
        <v>9.9999999999999995E-7</v>
      </c>
      <c r="CB2036">
        <v>3.7691795401149199E-3</v>
      </c>
      <c r="CC2036">
        <v>1</v>
      </c>
      <c r="CE2036">
        <v>-65</v>
      </c>
      <c r="CF2036">
        <v>3.3333333333333335</v>
      </c>
      <c r="CG2036">
        <v>1E-3</v>
      </c>
      <c r="CH2036">
        <v>7</v>
      </c>
      <c r="CI2036">
        <v>1.0000000000000001E-9</v>
      </c>
      <c r="CJ2036">
        <v>0.01</v>
      </c>
      <c r="CK2036">
        <v>308.14999999999998</v>
      </c>
      <c r="CL2036">
        <v>7</v>
      </c>
      <c r="CN2036">
        <v>1.3669371938474066E-3</v>
      </c>
      <c r="CO2036">
        <v>9.7474249866621645E-3</v>
      </c>
      <c r="CP2036">
        <v>2.5870399375523E-2</v>
      </c>
      <c r="CR2036">
        <v>-63.139919669854748</v>
      </c>
      <c r="CS2036">
        <v>-0.20210395398248432</v>
      </c>
      <c r="CT2036">
        <v>-19.5</v>
      </c>
    </row>
    <row r="2037" spans="2:98" x14ac:dyDescent="0.3">
      <c r="B2037">
        <v>0</v>
      </c>
      <c r="C2037">
        <v>0</v>
      </c>
      <c r="D2037">
        <v>-1</v>
      </c>
      <c r="E2037">
        <v>0</v>
      </c>
      <c r="F2037">
        <v>0</v>
      </c>
      <c r="G2037">
        <v>-1</v>
      </c>
      <c r="H2037">
        <v>0</v>
      </c>
      <c r="I2037">
        <v>-2</v>
      </c>
      <c r="J2037">
        <v>-1</v>
      </c>
      <c r="K2037">
        <v>1</v>
      </c>
      <c r="L2037">
        <v>1</v>
      </c>
      <c r="M2037">
        <v>-1</v>
      </c>
      <c r="N2037">
        <v>-1</v>
      </c>
      <c r="O2037">
        <v>1</v>
      </c>
      <c r="P2037">
        <v>0</v>
      </c>
      <c r="Q2037">
        <v>-0.66666666666666652</v>
      </c>
      <c r="R2037">
        <v>-0.19999999999999996</v>
      </c>
      <c r="T2037">
        <v>0</v>
      </c>
      <c r="U2037">
        <v>0</v>
      </c>
      <c r="V2037">
        <v>-8.0923624879550289</v>
      </c>
      <c r="W2037">
        <v>-7.8363441220861887</v>
      </c>
      <c r="X2037">
        <v>-27.152071292428715</v>
      </c>
      <c r="Y2037">
        <v>-7.1054273576010019E-14</v>
      </c>
      <c r="Z2037">
        <v>2.8421709430404007E-14</v>
      </c>
      <c r="AA2037">
        <v>-36.19179144036805</v>
      </c>
      <c r="AB2037">
        <v>-1.4210854715202004E-14</v>
      </c>
      <c r="AC2037">
        <v>5.6843418860808015E-14</v>
      </c>
      <c r="AD2037">
        <v>3.1326496729832343</v>
      </c>
      <c r="AE2037">
        <v>0</v>
      </c>
      <c r="AF2037">
        <v>0</v>
      </c>
      <c r="AG2037">
        <v>0</v>
      </c>
      <c r="AH2037">
        <v>0</v>
      </c>
      <c r="AJ2037">
        <v>0.01</v>
      </c>
      <c r="AK2037">
        <v>0.01</v>
      </c>
      <c r="AL2037" s="15">
        <v>0.01</v>
      </c>
      <c r="AM2037" s="15">
        <v>0.01</v>
      </c>
      <c r="AN2037" s="15">
        <v>9.9999999999999995E-7</v>
      </c>
      <c r="AO2037">
        <v>0.01</v>
      </c>
      <c r="AP2037">
        <v>0.01</v>
      </c>
      <c r="AQ2037">
        <v>0.01</v>
      </c>
      <c r="AR2037">
        <v>5.3006139164366365E-5</v>
      </c>
      <c r="AS2037">
        <v>1.966471325181E-4</v>
      </c>
      <c r="AT2037">
        <v>0.01</v>
      </c>
      <c r="AU2037">
        <v>1.974235842240976E-4</v>
      </c>
      <c r="AV2037" s="15">
        <v>1E-3</v>
      </c>
      <c r="AW2037" s="15">
        <v>1E-3</v>
      </c>
      <c r="AX2037" s="15">
        <v>1E-3</v>
      </c>
      <c r="AY2037" s="15">
        <v>1E-3</v>
      </c>
      <c r="AZ2037" s="15">
        <v>1E-3</v>
      </c>
      <c r="BA2037">
        <v>9.0451852046141235E-4</v>
      </c>
      <c r="BB2037">
        <v>7.2628313326073078E-5</v>
      </c>
      <c r="BC2037">
        <v>0.01</v>
      </c>
      <c r="BD2037">
        <v>0.01</v>
      </c>
      <c r="BE2037">
        <v>0.01</v>
      </c>
      <c r="BF2037">
        <v>5.1697848011015971E-4</v>
      </c>
      <c r="BG2037">
        <v>5.968598519339581E-4</v>
      </c>
      <c r="BH2037">
        <v>1.0000000000000001E-9</v>
      </c>
      <c r="BI2037">
        <v>1E-3</v>
      </c>
      <c r="BJ2037">
        <v>2.4981239666250288E-6</v>
      </c>
      <c r="BK2037">
        <v>1E-3</v>
      </c>
      <c r="BL2037">
        <v>2.4981239666250288E-6</v>
      </c>
      <c r="BM2037">
        <v>1E-3</v>
      </c>
      <c r="BN2037">
        <v>1.3669371938474066E-6</v>
      </c>
      <c r="BO2037">
        <v>0.01</v>
      </c>
      <c r="BP2037">
        <v>9.7474249866621651E-5</v>
      </c>
      <c r="BQ2037">
        <v>9.9999999999999995E-7</v>
      </c>
      <c r="BR2037">
        <v>5.2476769904650128E-5</v>
      </c>
      <c r="BS2037">
        <v>0.01</v>
      </c>
      <c r="BT2037">
        <v>1</v>
      </c>
      <c r="BU2037">
        <v>9.7270161810612295E-5</v>
      </c>
      <c r="BV2037">
        <v>1E-3</v>
      </c>
      <c r="BW2037">
        <v>9.9999999999999995E-8</v>
      </c>
      <c r="BX2037">
        <v>1</v>
      </c>
      <c r="BY2037">
        <v>9.9999999999999995E-8</v>
      </c>
      <c r="BZ2037">
        <v>0.01</v>
      </c>
      <c r="CA2037">
        <v>9.9999999999999995E-7</v>
      </c>
      <c r="CB2037">
        <v>3.7691795401149199E-3</v>
      </c>
      <c r="CC2037">
        <v>1</v>
      </c>
      <c r="CE2037">
        <v>-65</v>
      </c>
      <c r="CF2037">
        <v>3.3333333333333335</v>
      </c>
      <c r="CG2037">
        <v>1E-3</v>
      </c>
      <c r="CH2037">
        <v>7</v>
      </c>
      <c r="CI2037">
        <v>1.0000000000000001E-9</v>
      </c>
      <c r="CJ2037">
        <v>0.01</v>
      </c>
      <c r="CK2037">
        <v>308.14999999999998</v>
      </c>
      <c r="CL2037">
        <v>7</v>
      </c>
      <c r="CN2037">
        <v>1.3669371938474066E-3</v>
      </c>
      <c r="CO2037">
        <v>9.7474249866621645E-3</v>
      </c>
      <c r="CP2037">
        <v>52.476769904650133</v>
      </c>
      <c r="CR2037">
        <v>-63.139919669854748</v>
      </c>
      <c r="CS2037">
        <v>-0.20210395398248432</v>
      </c>
      <c r="CT2037">
        <v>-19.5</v>
      </c>
    </row>
    <row r="2038" spans="2:98" x14ac:dyDescent="0.3">
      <c r="B2038">
        <v>0</v>
      </c>
      <c r="C2038">
        <v>0</v>
      </c>
      <c r="D2038">
        <v>-1</v>
      </c>
      <c r="E2038">
        <v>0</v>
      </c>
      <c r="F2038">
        <v>0</v>
      </c>
      <c r="G2038">
        <v>-1</v>
      </c>
      <c r="H2038">
        <v>0</v>
      </c>
      <c r="I2038">
        <v>-2</v>
      </c>
      <c r="J2038">
        <v>-1</v>
      </c>
      <c r="K2038">
        <v>1</v>
      </c>
      <c r="L2038">
        <v>1</v>
      </c>
      <c r="M2038">
        <v>0</v>
      </c>
      <c r="N2038">
        <v>-2</v>
      </c>
      <c r="O2038">
        <v>1</v>
      </c>
      <c r="P2038">
        <v>0</v>
      </c>
      <c r="Q2038">
        <v>-0.66666666666666652</v>
      </c>
      <c r="R2038">
        <v>-0.19999999999999996</v>
      </c>
      <c r="T2038">
        <v>0</v>
      </c>
      <c r="U2038">
        <v>0</v>
      </c>
      <c r="V2038">
        <v>-8.0923624879550289</v>
      </c>
      <c r="W2038">
        <v>-7.8363441220861887</v>
      </c>
      <c r="X2038">
        <v>-27.152071292428715</v>
      </c>
      <c r="Y2038">
        <v>-6.0819656514267706</v>
      </c>
      <c r="Z2038">
        <v>-3.3571205768907646</v>
      </c>
      <c r="AA2038">
        <v>-26.752705212050572</v>
      </c>
      <c r="AB2038">
        <v>-1.4210854715202004E-14</v>
      </c>
      <c r="AC2038">
        <v>5.6843418860808015E-14</v>
      </c>
      <c r="AD2038">
        <v>3.1326496729832343</v>
      </c>
      <c r="AE2038">
        <v>0</v>
      </c>
      <c r="AF2038">
        <v>1.4210854715202004E-14</v>
      </c>
      <c r="AG2038">
        <v>0</v>
      </c>
      <c r="AH2038">
        <v>0</v>
      </c>
      <c r="AJ2038">
        <v>0.01</v>
      </c>
      <c r="AK2038">
        <v>0.01</v>
      </c>
      <c r="AL2038" s="15">
        <v>0.01</v>
      </c>
      <c r="AM2038" s="15">
        <v>0.01</v>
      </c>
      <c r="AN2038" s="15">
        <v>9.9999999999999995E-7</v>
      </c>
      <c r="AO2038">
        <v>0.01</v>
      </c>
      <c r="AP2038">
        <v>0.01</v>
      </c>
      <c r="AQ2038">
        <v>0.01</v>
      </c>
      <c r="AR2038">
        <v>0.01</v>
      </c>
      <c r="AS2038">
        <v>0.01</v>
      </c>
      <c r="AT2038">
        <v>0.01</v>
      </c>
      <c r="AU2038">
        <v>1.974235842240976E-4</v>
      </c>
      <c r="AV2038" s="15">
        <v>1E-3</v>
      </c>
      <c r="AW2038" s="15">
        <v>1E-3</v>
      </c>
      <c r="AX2038" s="15">
        <v>1E-3</v>
      </c>
      <c r="AY2038" s="15">
        <v>1E-3</v>
      </c>
      <c r="AZ2038" s="15">
        <v>1E-3</v>
      </c>
      <c r="BA2038">
        <v>9.0451852046141235E-4</v>
      </c>
      <c r="BB2038">
        <v>7.2628313326073078E-5</v>
      </c>
      <c r="BC2038">
        <v>0.01</v>
      </c>
      <c r="BD2038">
        <v>0.01</v>
      </c>
      <c r="BE2038">
        <v>0.01</v>
      </c>
      <c r="BF2038">
        <v>5.1697848011015971E-4</v>
      </c>
      <c r="BG2038">
        <v>5.968598519339581E-4</v>
      </c>
      <c r="BH2038">
        <v>1.0000000000000001E-9</v>
      </c>
      <c r="BI2038">
        <v>1E-3</v>
      </c>
      <c r="BJ2038">
        <v>2.4981239666250288E-6</v>
      </c>
      <c r="BK2038">
        <v>1E-3</v>
      </c>
      <c r="BL2038">
        <v>2.4981239666250288E-6</v>
      </c>
      <c r="BM2038">
        <v>1E-3</v>
      </c>
      <c r="BN2038">
        <v>2.7727615470639873E-3</v>
      </c>
      <c r="BO2038">
        <v>0.01</v>
      </c>
      <c r="BP2038">
        <v>9.7474249866621651E-5</v>
      </c>
      <c r="BQ2038">
        <v>9.9999999999999995E-7</v>
      </c>
      <c r="BR2038">
        <v>2.5870399375522999E-8</v>
      </c>
      <c r="BS2038">
        <v>0.01</v>
      </c>
      <c r="BT2038">
        <v>1</v>
      </c>
      <c r="BU2038">
        <v>9.7270161810612295E-5</v>
      </c>
      <c r="BV2038">
        <v>1E-3</v>
      </c>
      <c r="BW2038">
        <v>9.9999999999999995E-8</v>
      </c>
      <c r="BX2038">
        <v>1</v>
      </c>
      <c r="BY2038">
        <v>9.9999999999999995E-8</v>
      </c>
      <c r="BZ2038">
        <v>0.01</v>
      </c>
      <c r="CA2038">
        <v>9.9999999999999995E-7</v>
      </c>
      <c r="CB2038">
        <v>3.7691795401149199E-3</v>
      </c>
      <c r="CC2038">
        <v>1</v>
      </c>
      <c r="CE2038">
        <v>-65</v>
      </c>
      <c r="CF2038">
        <v>3.3333333333333335</v>
      </c>
      <c r="CG2038">
        <v>1E-3</v>
      </c>
      <c r="CH2038">
        <v>7</v>
      </c>
      <c r="CI2038">
        <v>1.0000000000000001E-9</v>
      </c>
      <c r="CJ2038">
        <v>0.01</v>
      </c>
      <c r="CK2038">
        <v>308.14999999999998</v>
      </c>
      <c r="CL2038">
        <v>7</v>
      </c>
      <c r="CN2038">
        <v>2.7727615470639875</v>
      </c>
      <c r="CO2038">
        <v>9.7474249866621645E-3</v>
      </c>
      <c r="CP2038">
        <v>2.5870399375523E-2</v>
      </c>
      <c r="CR2038">
        <v>-63.139919669854748</v>
      </c>
      <c r="CS2038">
        <v>-0.20210395398248432</v>
      </c>
      <c r="CT2038">
        <v>-19.5</v>
      </c>
    </row>
    <row r="2039" spans="2:98" x14ac:dyDescent="0.3">
      <c r="B2039">
        <v>0</v>
      </c>
      <c r="C2039">
        <v>0</v>
      </c>
      <c r="D2039">
        <v>-1</v>
      </c>
      <c r="E2039">
        <v>0</v>
      </c>
      <c r="F2039">
        <v>0</v>
      </c>
      <c r="G2039">
        <v>-1</v>
      </c>
      <c r="H2039">
        <v>0</v>
      </c>
      <c r="I2039">
        <v>-2</v>
      </c>
      <c r="J2039">
        <v>-1</v>
      </c>
      <c r="K2039">
        <v>1</v>
      </c>
      <c r="L2039">
        <v>1</v>
      </c>
      <c r="M2039">
        <v>0</v>
      </c>
      <c r="N2039">
        <v>-1</v>
      </c>
      <c r="O2039">
        <v>1</v>
      </c>
      <c r="P2039">
        <v>0</v>
      </c>
      <c r="Q2039">
        <v>0.33333333333333348</v>
      </c>
      <c r="R2039">
        <v>0.10000000000000003</v>
      </c>
      <c r="T2039">
        <v>0</v>
      </c>
      <c r="U2039">
        <v>0</v>
      </c>
      <c r="V2039">
        <v>-8.0923624879550289</v>
      </c>
      <c r="W2039">
        <v>-7.8363441220861887</v>
      </c>
      <c r="X2039">
        <v>-27.152071292428715</v>
      </c>
      <c r="Y2039">
        <v>-7.1054273576010019E-14</v>
      </c>
      <c r="Z2039">
        <v>2.8421709430404007E-14</v>
      </c>
      <c r="AA2039">
        <v>-16.69179144036805</v>
      </c>
      <c r="AB2039">
        <v>-1.4210854715202004E-14</v>
      </c>
      <c r="AC2039">
        <v>5.6843418860808015E-14</v>
      </c>
      <c r="AD2039">
        <v>3.1326496729832343</v>
      </c>
      <c r="AE2039">
        <v>0</v>
      </c>
      <c r="AF2039">
        <v>0</v>
      </c>
      <c r="AG2039">
        <v>0</v>
      </c>
      <c r="AH2039">
        <v>0</v>
      </c>
      <c r="AJ2039">
        <v>0.01</v>
      </c>
      <c r="AK2039">
        <v>0.01</v>
      </c>
      <c r="AL2039" s="15">
        <v>0.01</v>
      </c>
      <c r="AM2039" s="15">
        <v>0.01</v>
      </c>
      <c r="AN2039" s="15">
        <v>9.9999999999999995E-7</v>
      </c>
      <c r="AO2039">
        <v>0.01</v>
      </c>
      <c r="AP2039">
        <v>0.01</v>
      </c>
      <c r="AQ2039">
        <v>0.01</v>
      </c>
      <c r="AR2039">
        <v>5.3006139164366365E-5</v>
      </c>
      <c r="AS2039">
        <v>1.966471325181E-4</v>
      </c>
      <c r="AT2039">
        <v>0.01</v>
      </c>
      <c r="AU2039">
        <v>1.974235842240976E-4</v>
      </c>
      <c r="AV2039" s="15">
        <v>1E-3</v>
      </c>
      <c r="AW2039" s="15">
        <v>1E-3</v>
      </c>
      <c r="AX2039" s="15">
        <v>1E-3</v>
      </c>
      <c r="AY2039" s="15">
        <v>1E-3</v>
      </c>
      <c r="AZ2039" s="15">
        <v>1E-3</v>
      </c>
      <c r="BA2039">
        <v>9.0451852046141235E-4</v>
      </c>
      <c r="BB2039">
        <v>7.2628313326073078E-5</v>
      </c>
      <c r="BC2039">
        <v>0.01</v>
      </c>
      <c r="BD2039">
        <v>0.01</v>
      </c>
      <c r="BE2039">
        <v>0.01</v>
      </c>
      <c r="BF2039">
        <v>5.1697848011015971E-4</v>
      </c>
      <c r="BG2039">
        <v>5.968598519339581E-4</v>
      </c>
      <c r="BH2039">
        <v>1.0000000000000001E-9</v>
      </c>
      <c r="BI2039">
        <v>1E-3</v>
      </c>
      <c r="BJ2039">
        <v>2.4981239666250288E-6</v>
      </c>
      <c r="BK2039">
        <v>1E-3</v>
      </c>
      <c r="BL2039">
        <v>2.4981239666250288E-6</v>
      </c>
      <c r="BM2039">
        <v>1E-3</v>
      </c>
      <c r="BN2039">
        <v>2.7727615470639873E-3</v>
      </c>
      <c r="BO2039">
        <v>0.01</v>
      </c>
      <c r="BP2039">
        <v>9.7474249866621651E-5</v>
      </c>
      <c r="BQ2039">
        <v>9.9999999999999995E-7</v>
      </c>
      <c r="BR2039">
        <v>5.2476769904650128E-5</v>
      </c>
      <c r="BS2039">
        <v>0.01</v>
      </c>
      <c r="BT2039">
        <v>1</v>
      </c>
      <c r="BU2039">
        <v>9.7270161810612295E-5</v>
      </c>
      <c r="BV2039">
        <v>1E-3</v>
      </c>
      <c r="BW2039">
        <v>9.9999999999999995E-8</v>
      </c>
      <c r="BX2039">
        <v>1</v>
      </c>
      <c r="BY2039">
        <v>9.9999999999999995E-8</v>
      </c>
      <c r="BZ2039">
        <v>0.01</v>
      </c>
      <c r="CA2039">
        <v>9.9999999999999995E-7</v>
      </c>
      <c r="CB2039">
        <v>3.7691795401149199E-3</v>
      </c>
      <c r="CC2039">
        <v>1</v>
      </c>
      <c r="CE2039">
        <v>-65</v>
      </c>
      <c r="CF2039">
        <v>3.3333333333333335</v>
      </c>
      <c r="CG2039">
        <v>1E-3</v>
      </c>
      <c r="CH2039">
        <v>7</v>
      </c>
      <c r="CI2039">
        <v>1.0000000000000001E-9</v>
      </c>
      <c r="CJ2039">
        <v>0.01</v>
      </c>
      <c r="CK2039">
        <v>308.14999999999998</v>
      </c>
      <c r="CL2039">
        <v>7</v>
      </c>
      <c r="CN2039">
        <v>2.7727615470639875</v>
      </c>
      <c r="CO2039">
        <v>9.7474249866621645E-3</v>
      </c>
      <c r="CP2039">
        <v>52.476769904650133</v>
      </c>
      <c r="CR2039">
        <v>-63.139919669854748</v>
      </c>
      <c r="CS2039">
        <v>-0.20210395398248432</v>
      </c>
      <c r="CT2039">
        <v>-19.5</v>
      </c>
    </row>
    <row r="2040" spans="2:98" x14ac:dyDescent="0.3">
      <c r="B2040">
        <v>0</v>
      </c>
      <c r="C2040">
        <v>0</v>
      </c>
      <c r="D2040">
        <v>-1</v>
      </c>
      <c r="E2040">
        <v>0</v>
      </c>
      <c r="F2040">
        <v>0</v>
      </c>
      <c r="G2040">
        <v>-1</v>
      </c>
      <c r="H2040">
        <v>0</v>
      </c>
      <c r="I2040">
        <v>-2</v>
      </c>
      <c r="J2040">
        <v>-1</v>
      </c>
      <c r="K2040">
        <v>1</v>
      </c>
      <c r="L2040">
        <v>1</v>
      </c>
      <c r="M2040">
        <v>1</v>
      </c>
      <c r="N2040">
        <v>-2</v>
      </c>
      <c r="O2040">
        <v>1</v>
      </c>
      <c r="P2040">
        <v>0</v>
      </c>
      <c r="Q2040">
        <v>0.33333333333333348</v>
      </c>
      <c r="R2040">
        <v>0.10000000000000003</v>
      </c>
      <c r="T2040">
        <v>0</v>
      </c>
      <c r="U2040">
        <v>0</v>
      </c>
      <c r="V2040">
        <v>-8.0923624879550289</v>
      </c>
      <c r="W2040">
        <v>-7.8363441220861887</v>
      </c>
      <c r="X2040">
        <v>-27.152071292428715</v>
      </c>
      <c r="Y2040">
        <v>-6.0819656514267706</v>
      </c>
      <c r="Z2040">
        <v>-3.3571205768907646</v>
      </c>
      <c r="AA2040">
        <v>-7.2527052120505715</v>
      </c>
      <c r="AB2040">
        <v>-1.4210854715202004E-14</v>
      </c>
      <c r="AC2040">
        <v>5.6843418860808015E-14</v>
      </c>
      <c r="AD2040">
        <v>3.1326496729832343</v>
      </c>
      <c r="AE2040">
        <v>0</v>
      </c>
      <c r="AF2040">
        <v>1.4210854715202004E-14</v>
      </c>
      <c r="AG2040">
        <v>0</v>
      </c>
      <c r="AH2040">
        <v>0</v>
      </c>
      <c r="AJ2040">
        <v>0.01</v>
      </c>
      <c r="AK2040">
        <v>0.01</v>
      </c>
      <c r="AL2040" s="15">
        <v>0.01</v>
      </c>
      <c r="AM2040" s="15">
        <v>0.01</v>
      </c>
      <c r="AN2040" s="15">
        <v>9.9999999999999995E-7</v>
      </c>
      <c r="AO2040">
        <v>0.01</v>
      </c>
      <c r="AP2040">
        <v>0.01</v>
      </c>
      <c r="AQ2040">
        <v>0.01</v>
      </c>
      <c r="AR2040">
        <v>0.01</v>
      </c>
      <c r="AS2040">
        <v>0.01</v>
      </c>
      <c r="AT2040">
        <v>0.01</v>
      </c>
      <c r="AU2040">
        <v>1.974235842240976E-4</v>
      </c>
      <c r="AV2040" s="15">
        <v>1E-3</v>
      </c>
      <c r="AW2040" s="15">
        <v>1E-3</v>
      </c>
      <c r="AX2040" s="15">
        <v>1E-3</v>
      </c>
      <c r="AY2040" s="15">
        <v>1E-3</v>
      </c>
      <c r="AZ2040" s="15">
        <v>1E-3</v>
      </c>
      <c r="BA2040">
        <v>9.0451852046141235E-4</v>
      </c>
      <c r="BB2040">
        <v>7.2628313326073078E-5</v>
      </c>
      <c r="BC2040">
        <v>0.01</v>
      </c>
      <c r="BD2040">
        <v>0.01</v>
      </c>
      <c r="BE2040">
        <v>0.01</v>
      </c>
      <c r="BF2040">
        <v>5.1697848011015971E-4</v>
      </c>
      <c r="BG2040">
        <v>5.968598519339581E-4</v>
      </c>
      <c r="BH2040">
        <v>1.0000000000000001E-9</v>
      </c>
      <c r="BI2040">
        <v>1E-3</v>
      </c>
      <c r="BJ2040">
        <v>2.4981239666250288E-6</v>
      </c>
      <c r="BK2040">
        <v>1E-3</v>
      </c>
      <c r="BL2040">
        <v>2.4981239666250288E-6</v>
      </c>
      <c r="BM2040">
        <v>1E-3</v>
      </c>
      <c r="BN2040">
        <v>5.6244036898559369</v>
      </c>
      <c r="BO2040">
        <v>0.01</v>
      </c>
      <c r="BP2040">
        <v>9.7474249866621651E-5</v>
      </c>
      <c r="BQ2040">
        <v>9.9999999999999995E-7</v>
      </c>
      <c r="BR2040">
        <v>2.5870399375522999E-8</v>
      </c>
      <c r="BS2040">
        <v>0.01</v>
      </c>
      <c r="BT2040">
        <v>1</v>
      </c>
      <c r="BU2040">
        <v>9.7270161810612295E-5</v>
      </c>
      <c r="BV2040">
        <v>1E-3</v>
      </c>
      <c r="BW2040">
        <v>9.9999999999999995E-8</v>
      </c>
      <c r="BX2040">
        <v>1</v>
      </c>
      <c r="BY2040">
        <v>9.9999999999999995E-8</v>
      </c>
      <c r="BZ2040">
        <v>0.01</v>
      </c>
      <c r="CA2040">
        <v>9.9999999999999995E-7</v>
      </c>
      <c r="CB2040">
        <v>3.7691795401149199E-3</v>
      </c>
      <c r="CC2040">
        <v>1</v>
      </c>
      <c r="CE2040">
        <v>-65</v>
      </c>
      <c r="CF2040">
        <v>3.3333333333333335</v>
      </c>
      <c r="CG2040">
        <v>1E-3</v>
      </c>
      <c r="CH2040">
        <v>7</v>
      </c>
      <c r="CI2040">
        <v>1.0000000000000001E-9</v>
      </c>
      <c r="CJ2040">
        <v>0.01</v>
      </c>
      <c r="CK2040">
        <v>308.14999999999998</v>
      </c>
      <c r="CL2040">
        <v>7</v>
      </c>
      <c r="CN2040">
        <v>5624.403689855937</v>
      </c>
      <c r="CO2040">
        <v>9.7474249866621645E-3</v>
      </c>
      <c r="CP2040">
        <v>2.5870399375523E-2</v>
      </c>
      <c r="CR2040">
        <v>-63.139919669854748</v>
      </c>
      <c r="CS2040">
        <v>-0.20210395398248432</v>
      </c>
      <c r="CT2040">
        <v>-19.5</v>
      </c>
    </row>
    <row r="2041" spans="2:98" x14ac:dyDescent="0.3">
      <c r="B2041">
        <v>0</v>
      </c>
      <c r="C2041">
        <v>0</v>
      </c>
      <c r="D2041">
        <v>-1</v>
      </c>
      <c r="E2041">
        <v>0</v>
      </c>
      <c r="F2041">
        <v>0</v>
      </c>
      <c r="G2041">
        <v>-1</v>
      </c>
      <c r="H2041">
        <v>0</v>
      </c>
      <c r="I2041">
        <v>-2</v>
      </c>
      <c r="J2041">
        <v>-1</v>
      </c>
      <c r="K2041">
        <v>1</v>
      </c>
      <c r="L2041">
        <v>1</v>
      </c>
      <c r="M2041">
        <v>1</v>
      </c>
      <c r="N2041">
        <v>-1</v>
      </c>
      <c r="O2041">
        <v>1</v>
      </c>
      <c r="P2041">
        <v>0</v>
      </c>
      <c r="Q2041">
        <v>1.3333333333333335</v>
      </c>
      <c r="R2041">
        <v>0.4</v>
      </c>
      <c r="T2041">
        <v>0</v>
      </c>
      <c r="U2041">
        <v>0</v>
      </c>
      <c r="V2041">
        <v>-8.0923624879550289</v>
      </c>
      <c r="W2041">
        <v>-7.8363441220861887</v>
      </c>
      <c r="X2041">
        <v>-27.152071292428715</v>
      </c>
      <c r="Y2041">
        <v>-7.1054273576010019E-14</v>
      </c>
      <c r="Z2041">
        <v>2.8421709430404007E-14</v>
      </c>
      <c r="AA2041">
        <v>4.2632564145606011E-14</v>
      </c>
      <c r="AB2041">
        <v>-1.4210854715202004E-14</v>
      </c>
      <c r="AC2041">
        <v>5.6843418860808015E-14</v>
      </c>
      <c r="AD2041">
        <v>5.9408582326151418</v>
      </c>
      <c r="AE2041">
        <v>0</v>
      </c>
      <c r="AF2041">
        <v>0</v>
      </c>
      <c r="AG2041">
        <v>0</v>
      </c>
      <c r="AH2041">
        <v>0</v>
      </c>
      <c r="AJ2041">
        <v>0.01</v>
      </c>
      <c r="AK2041">
        <v>0.01</v>
      </c>
      <c r="AL2041" s="15">
        <v>0.01</v>
      </c>
      <c r="AM2041" s="15">
        <v>0.01</v>
      </c>
      <c r="AN2041" s="15">
        <v>9.9999999999999995E-7</v>
      </c>
      <c r="AO2041">
        <v>0.01</v>
      </c>
      <c r="AP2041">
        <v>0.01</v>
      </c>
      <c r="AQ2041">
        <v>0.01</v>
      </c>
      <c r="AR2041">
        <v>5.3006139164366365E-5</v>
      </c>
      <c r="AS2041">
        <v>1.966471325181E-4</v>
      </c>
      <c r="AT2041">
        <v>3.3398965729148754E-3</v>
      </c>
      <c r="AU2041">
        <v>6.5937435236262696E-5</v>
      </c>
      <c r="AV2041" s="15">
        <v>1E-3</v>
      </c>
      <c r="AW2041" s="15">
        <v>1E-3</v>
      </c>
      <c r="AX2041" s="15">
        <v>1E-3</v>
      </c>
      <c r="AY2041" s="15">
        <v>1E-3</v>
      </c>
      <c r="AZ2041" s="15">
        <v>1E-3</v>
      </c>
      <c r="BA2041">
        <v>3.0209983066270714E-4</v>
      </c>
      <c r="BB2041">
        <v>7.2628313326073078E-5</v>
      </c>
      <c r="BC2041">
        <v>0.01</v>
      </c>
      <c r="BD2041">
        <v>0.01</v>
      </c>
      <c r="BE2041">
        <v>0.01</v>
      </c>
      <c r="BF2041">
        <v>5.1697848011015971E-4</v>
      </c>
      <c r="BG2041">
        <v>1.993450173984683E-4</v>
      </c>
      <c r="BH2041">
        <v>1.0000000000000001E-9</v>
      </c>
      <c r="BI2041">
        <v>1E-3</v>
      </c>
      <c r="BJ2041">
        <v>2.4981239666250288E-6</v>
      </c>
      <c r="BK2041">
        <v>1E-3</v>
      </c>
      <c r="BL2041">
        <v>2.4981239666250288E-6</v>
      </c>
      <c r="BM2041">
        <v>1E-3</v>
      </c>
      <c r="BN2041">
        <v>5.6244036898559369</v>
      </c>
      <c r="BO2041">
        <v>0.01</v>
      </c>
      <c r="BP2041">
        <v>9.7474249866621651E-5</v>
      </c>
      <c r="BQ2041">
        <v>9.9999999999999995E-7</v>
      </c>
      <c r="BR2041">
        <v>5.2476769904650128E-5</v>
      </c>
      <c r="BS2041">
        <v>0.01</v>
      </c>
      <c r="BT2041">
        <v>1</v>
      </c>
      <c r="BU2041">
        <v>9.7270161810612295E-5</v>
      </c>
      <c r="BV2041">
        <v>1E-3</v>
      </c>
      <c r="BW2041">
        <v>9.9999999999999995E-8</v>
      </c>
      <c r="BX2041">
        <v>1</v>
      </c>
      <c r="BY2041">
        <v>9.9999999999999995E-8</v>
      </c>
      <c r="BZ2041">
        <v>0.01</v>
      </c>
      <c r="CA2041">
        <v>9.9999999999999995E-7</v>
      </c>
      <c r="CB2041">
        <v>3.7691795401149199E-3</v>
      </c>
      <c r="CC2041">
        <v>1</v>
      </c>
      <c r="CE2041">
        <v>-65</v>
      </c>
      <c r="CF2041">
        <v>3.3333333333333335</v>
      </c>
      <c r="CG2041">
        <v>1E-3</v>
      </c>
      <c r="CH2041">
        <v>7</v>
      </c>
      <c r="CI2041">
        <v>1.0000000000000001E-9</v>
      </c>
      <c r="CJ2041">
        <v>0.01</v>
      </c>
      <c r="CK2041">
        <v>308.14999999999998</v>
      </c>
      <c r="CL2041">
        <v>7</v>
      </c>
      <c r="CN2041">
        <v>5624.403689855937</v>
      </c>
      <c r="CO2041">
        <v>9.7474249866621645E-3</v>
      </c>
      <c r="CP2041">
        <v>52.476769904650133</v>
      </c>
      <c r="CR2041">
        <v>-63.139919669854748</v>
      </c>
      <c r="CS2041">
        <v>-0.20210395398248432</v>
      </c>
      <c r="CT2041">
        <v>-19.5</v>
      </c>
    </row>
    <row r="2042" spans="2:98" x14ac:dyDescent="0.3">
      <c r="B2042">
        <v>0</v>
      </c>
      <c r="C2042">
        <v>0</v>
      </c>
      <c r="D2042">
        <v>-1</v>
      </c>
      <c r="E2042">
        <v>0</v>
      </c>
      <c r="F2042">
        <v>0</v>
      </c>
      <c r="G2042">
        <v>-1</v>
      </c>
      <c r="H2042">
        <v>0</v>
      </c>
      <c r="I2042">
        <v>-2</v>
      </c>
      <c r="J2042">
        <v>0</v>
      </c>
      <c r="K2042">
        <v>1</v>
      </c>
      <c r="L2042">
        <v>-1</v>
      </c>
      <c r="M2042">
        <v>-1</v>
      </c>
      <c r="N2042">
        <v>-1</v>
      </c>
      <c r="O2042">
        <v>1</v>
      </c>
      <c r="P2042">
        <v>0</v>
      </c>
      <c r="Q2042">
        <v>-1.6666666666666665</v>
      </c>
      <c r="R2042">
        <v>-0.49999999999999994</v>
      </c>
      <c r="T2042">
        <v>0</v>
      </c>
      <c r="U2042">
        <v>-22.520616295262187</v>
      </c>
      <c r="V2042">
        <v>-8.0923624879550289</v>
      </c>
      <c r="W2042">
        <v>-7.8363441220861887</v>
      </c>
      <c r="X2042">
        <v>-27.152071292428715</v>
      </c>
      <c r="Y2042">
        <v>-7.1054273576010019E-14</v>
      </c>
      <c r="Z2042">
        <v>2.8421709430404007E-14</v>
      </c>
      <c r="AA2042">
        <v>-36.19179144036805</v>
      </c>
      <c r="AB2042">
        <v>41.343404107854028</v>
      </c>
      <c r="AC2042">
        <v>1000</v>
      </c>
      <c r="AD2042">
        <v>1000</v>
      </c>
      <c r="AE2042">
        <v>0</v>
      </c>
      <c r="AF2042">
        <v>0</v>
      </c>
      <c r="AG2042">
        <v>0</v>
      </c>
      <c r="AH2042">
        <v>0</v>
      </c>
      <c r="AJ2042">
        <v>0.01</v>
      </c>
      <c r="AK2042">
        <v>0.01</v>
      </c>
      <c r="AL2042" s="15">
        <v>0.01</v>
      </c>
      <c r="AM2042" s="15">
        <v>0.01</v>
      </c>
      <c r="AN2042" s="15">
        <v>9.9999999999999995E-7</v>
      </c>
      <c r="AO2042">
        <v>0.01</v>
      </c>
      <c r="AP2042">
        <v>0.01</v>
      </c>
      <c r="AQ2042">
        <v>0.01</v>
      </c>
      <c r="AR2042">
        <v>5.3006139164366365E-5</v>
      </c>
      <c r="AS2042">
        <v>1.966471325181E-4</v>
      </c>
      <c r="AT2042">
        <v>0.01</v>
      </c>
      <c r="AU2042">
        <v>1</v>
      </c>
      <c r="AV2042" s="15">
        <v>1</v>
      </c>
      <c r="AW2042" s="15">
        <v>1</v>
      </c>
      <c r="AX2042" s="15">
        <v>1</v>
      </c>
      <c r="AY2042" s="15">
        <v>1</v>
      </c>
      <c r="AZ2042" s="15">
        <v>1</v>
      </c>
      <c r="BA2042">
        <v>0.01</v>
      </c>
      <c r="BB2042">
        <v>7.2628313326073078E-5</v>
      </c>
      <c r="BC2042">
        <v>0.01</v>
      </c>
      <c r="BD2042">
        <v>0.01</v>
      </c>
      <c r="BE2042">
        <v>0.01</v>
      </c>
      <c r="BF2042">
        <v>5.1697848011015971E-4</v>
      </c>
      <c r="BG2042">
        <v>9.9999999999999995E-7</v>
      </c>
      <c r="BH2042">
        <v>1.0000000000000001E-9</v>
      </c>
      <c r="BI2042">
        <v>1E-3</v>
      </c>
      <c r="BJ2042">
        <v>2.4981239666250288E-6</v>
      </c>
      <c r="BK2042">
        <v>1E-3</v>
      </c>
      <c r="BL2042">
        <v>2.4981239666250288E-6</v>
      </c>
      <c r="BM2042">
        <v>1E-3</v>
      </c>
      <c r="BN2042">
        <v>1.3669371938474066E-6</v>
      </c>
      <c r="BO2042">
        <v>0.01</v>
      </c>
      <c r="BP2042">
        <v>9.7474249866621651E-5</v>
      </c>
      <c r="BQ2042">
        <v>9.9999999999999995E-7</v>
      </c>
      <c r="BR2042">
        <v>5.2476769904650128E-5</v>
      </c>
      <c r="BS2042">
        <v>0.01</v>
      </c>
      <c r="BT2042">
        <v>1</v>
      </c>
      <c r="BU2042">
        <v>9.7270161810612295E-5</v>
      </c>
      <c r="BV2042">
        <v>1E-3</v>
      </c>
      <c r="BW2042">
        <v>9.9999999999999995E-8</v>
      </c>
      <c r="BX2042">
        <v>1</v>
      </c>
      <c r="BY2042">
        <v>9.9999999999999995E-8</v>
      </c>
      <c r="BZ2042">
        <v>0.01</v>
      </c>
      <c r="CA2042">
        <v>9.9999999999999995E-7</v>
      </c>
      <c r="CB2042">
        <v>3.7691795401149199E-3</v>
      </c>
      <c r="CC2042">
        <v>1</v>
      </c>
      <c r="CE2042">
        <v>-65</v>
      </c>
      <c r="CF2042">
        <v>3.3333333333333335</v>
      </c>
      <c r="CG2042">
        <v>1E-3</v>
      </c>
      <c r="CH2042">
        <v>7</v>
      </c>
      <c r="CI2042">
        <v>1.0000000000000001E-9</v>
      </c>
      <c r="CJ2042">
        <v>0.01</v>
      </c>
      <c r="CK2042">
        <v>308.14999999999998</v>
      </c>
      <c r="CL2042">
        <v>7</v>
      </c>
      <c r="CN2042">
        <v>1.3669371938474066E-3</v>
      </c>
      <c r="CO2042">
        <v>9.7474249866621645E-3</v>
      </c>
      <c r="CP2042">
        <v>52.476769904650133</v>
      </c>
      <c r="CR2042">
        <v>-63.139919669854748</v>
      </c>
      <c r="CS2042">
        <v>-0.20210395398248432</v>
      </c>
      <c r="CT2042">
        <v>-19.5</v>
      </c>
    </row>
    <row r="2043" spans="2:98" x14ac:dyDescent="0.3">
      <c r="B2043">
        <v>0</v>
      </c>
      <c r="C2043">
        <v>0</v>
      </c>
      <c r="D2043">
        <v>-1</v>
      </c>
      <c r="E2043">
        <v>0</v>
      </c>
      <c r="F2043">
        <v>0</v>
      </c>
      <c r="G2043">
        <v>-1</v>
      </c>
      <c r="H2043">
        <v>0</v>
      </c>
      <c r="I2043">
        <v>-2</v>
      </c>
      <c r="J2043">
        <v>0</v>
      </c>
      <c r="K2043">
        <v>1</v>
      </c>
      <c r="L2043">
        <v>-1</v>
      </c>
      <c r="M2043">
        <v>0</v>
      </c>
      <c r="N2043">
        <v>-2</v>
      </c>
      <c r="O2043">
        <v>1</v>
      </c>
      <c r="P2043">
        <v>0</v>
      </c>
      <c r="Q2043">
        <v>-1.6666666666666665</v>
      </c>
      <c r="R2043">
        <v>-0.49999999999999994</v>
      </c>
      <c r="T2043">
        <v>0</v>
      </c>
      <c r="U2043">
        <v>-22.520616295262187</v>
      </c>
      <c r="V2043">
        <v>-8.0923624879550289</v>
      </c>
      <c r="W2043">
        <v>-7.8363441220861887</v>
      </c>
      <c r="X2043">
        <v>-27.152071292428715</v>
      </c>
      <c r="Y2043">
        <v>-6.0819656514267706</v>
      </c>
      <c r="Z2043">
        <v>-3.3571205768907646</v>
      </c>
      <c r="AA2043">
        <v>-26.752705212050572</v>
      </c>
      <c r="AB2043">
        <v>41.343404107854028</v>
      </c>
      <c r="AC2043">
        <v>1000</v>
      </c>
      <c r="AD2043">
        <v>1000</v>
      </c>
      <c r="AE2043">
        <v>0</v>
      </c>
      <c r="AF2043">
        <v>1.4210854715202004E-14</v>
      </c>
      <c r="AG2043">
        <v>0</v>
      </c>
      <c r="AH2043">
        <v>0</v>
      </c>
      <c r="AJ2043">
        <v>0.01</v>
      </c>
      <c r="AK2043">
        <v>0.01</v>
      </c>
      <c r="AL2043" s="15">
        <v>0.01</v>
      </c>
      <c r="AM2043" s="15">
        <v>0.01</v>
      </c>
      <c r="AN2043" s="15">
        <v>9.9999999999999995E-7</v>
      </c>
      <c r="AO2043">
        <v>0.01</v>
      </c>
      <c r="AP2043">
        <v>0.01</v>
      </c>
      <c r="AQ2043">
        <v>0.01</v>
      </c>
      <c r="AR2043">
        <v>0.01</v>
      </c>
      <c r="AS2043">
        <v>0.01</v>
      </c>
      <c r="AT2043">
        <v>0.01</v>
      </c>
      <c r="AU2043">
        <v>1</v>
      </c>
      <c r="AV2043" s="15">
        <v>1</v>
      </c>
      <c r="AW2043" s="15">
        <v>1</v>
      </c>
      <c r="AX2043" s="15">
        <v>1</v>
      </c>
      <c r="AY2043" s="15">
        <v>1</v>
      </c>
      <c r="AZ2043" s="15">
        <v>1</v>
      </c>
      <c r="BA2043">
        <v>0.01</v>
      </c>
      <c r="BB2043">
        <v>7.2628313326073078E-5</v>
      </c>
      <c r="BC2043">
        <v>0.01</v>
      </c>
      <c r="BD2043">
        <v>0.01</v>
      </c>
      <c r="BE2043">
        <v>0.01</v>
      </c>
      <c r="BF2043">
        <v>5.1697848011015971E-4</v>
      </c>
      <c r="BG2043">
        <v>9.9999999999999995E-7</v>
      </c>
      <c r="BH2043">
        <v>1.0000000000000001E-9</v>
      </c>
      <c r="BI2043">
        <v>1E-3</v>
      </c>
      <c r="BJ2043">
        <v>2.4981239666250288E-6</v>
      </c>
      <c r="BK2043">
        <v>1E-3</v>
      </c>
      <c r="BL2043">
        <v>2.4981239666250288E-6</v>
      </c>
      <c r="BM2043">
        <v>1E-3</v>
      </c>
      <c r="BN2043">
        <v>2.7727615470639873E-3</v>
      </c>
      <c r="BO2043">
        <v>0.01</v>
      </c>
      <c r="BP2043">
        <v>9.7474249866621651E-5</v>
      </c>
      <c r="BQ2043">
        <v>9.9999999999999995E-7</v>
      </c>
      <c r="BR2043">
        <v>2.5870399375522999E-8</v>
      </c>
      <c r="BS2043">
        <v>0.01</v>
      </c>
      <c r="BT2043">
        <v>1</v>
      </c>
      <c r="BU2043">
        <v>9.7270161810612295E-5</v>
      </c>
      <c r="BV2043">
        <v>1E-3</v>
      </c>
      <c r="BW2043">
        <v>9.9999999999999995E-8</v>
      </c>
      <c r="BX2043">
        <v>1</v>
      </c>
      <c r="BY2043">
        <v>9.9999999999999995E-8</v>
      </c>
      <c r="BZ2043">
        <v>0.01</v>
      </c>
      <c r="CA2043">
        <v>9.9999999999999995E-7</v>
      </c>
      <c r="CB2043">
        <v>3.7691795401149199E-3</v>
      </c>
      <c r="CC2043">
        <v>1</v>
      </c>
      <c r="CE2043">
        <v>-65</v>
      </c>
      <c r="CF2043">
        <v>3.3333333333333335</v>
      </c>
      <c r="CG2043">
        <v>1E-3</v>
      </c>
      <c r="CH2043">
        <v>7</v>
      </c>
      <c r="CI2043">
        <v>1.0000000000000001E-9</v>
      </c>
      <c r="CJ2043">
        <v>0.01</v>
      </c>
      <c r="CK2043">
        <v>308.14999999999998</v>
      </c>
      <c r="CL2043">
        <v>7</v>
      </c>
      <c r="CN2043">
        <v>2.7727615470639875</v>
      </c>
      <c r="CO2043">
        <v>9.7474249866621645E-3</v>
      </c>
      <c r="CP2043">
        <v>2.5870399375523E-2</v>
      </c>
      <c r="CR2043">
        <v>-63.139919669854748</v>
      </c>
      <c r="CS2043">
        <v>-0.20210395398248432</v>
      </c>
      <c r="CT2043">
        <v>-19.5</v>
      </c>
    </row>
    <row r="2044" spans="2:98" x14ac:dyDescent="0.3">
      <c r="B2044">
        <v>0</v>
      </c>
      <c r="C2044">
        <v>0</v>
      </c>
      <c r="D2044">
        <v>-1</v>
      </c>
      <c r="E2044">
        <v>0</v>
      </c>
      <c r="F2044">
        <v>0</v>
      </c>
      <c r="G2044">
        <v>-1</v>
      </c>
      <c r="H2044">
        <v>0</v>
      </c>
      <c r="I2044">
        <v>-2</v>
      </c>
      <c r="J2044">
        <v>0</v>
      </c>
      <c r="K2044">
        <v>1</v>
      </c>
      <c r="L2044">
        <v>-1</v>
      </c>
      <c r="M2044">
        <v>0</v>
      </c>
      <c r="N2044">
        <v>-1</v>
      </c>
      <c r="O2044">
        <v>1</v>
      </c>
      <c r="P2044">
        <v>0</v>
      </c>
      <c r="Q2044">
        <v>-0.66666666666666652</v>
      </c>
      <c r="R2044">
        <v>-0.19999999999999996</v>
      </c>
      <c r="T2044">
        <v>0</v>
      </c>
      <c r="U2044">
        <v>-22.520616295262187</v>
      </c>
      <c r="V2044">
        <v>-8.0923624879550289</v>
      </c>
      <c r="W2044">
        <v>-7.8363441220861887</v>
      </c>
      <c r="X2044">
        <v>-27.152071292428715</v>
      </c>
      <c r="Y2044">
        <v>-7.1054273576010019E-14</v>
      </c>
      <c r="Z2044">
        <v>2.8421709430404007E-14</v>
      </c>
      <c r="AA2044">
        <v>-16.69179144036805</v>
      </c>
      <c r="AB2044">
        <v>41.343404107854028</v>
      </c>
      <c r="AC2044">
        <v>1000</v>
      </c>
      <c r="AD2044">
        <v>1000</v>
      </c>
      <c r="AE2044">
        <v>0</v>
      </c>
      <c r="AF2044">
        <v>0</v>
      </c>
      <c r="AG2044">
        <v>0</v>
      </c>
      <c r="AH2044">
        <v>0</v>
      </c>
      <c r="AJ2044">
        <v>0.01</v>
      </c>
      <c r="AK2044">
        <v>0.01</v>
      </c>
      <c r="AL2044" s="15">
        <v>0.01</v>
      </c>
      <c r="AM2044" s="15">
        <v>0.01</v>
      </c>
      <c r="AN2044" s="15">
        <v>9.9999999999999995E-7</v>
      </c>
      <c r="AO2044">
        <v>0.01</v>
      </c>
      <c r="AP2044">
        <v>0.01</v>
      </c>
      <c r="AQ2044">
        <v>0.01</v>
      </c>
      <c r="AR2044">
        <v>5.3006139164366365E-5</v>
      </c>
      <c r="AS2044">
        <v>1.966471325181E-4</v>
      </c>
      <c r="AT2044">
        <v>0.01</v>
      </c>
      <c r="AU2044">
        <v>1</v>
      </c>
      <c r="AV2044" s="15">
        <v>1</v>
      </c>
      <c r="AW2044" s="15">
        <v>1</v>
      </c>
      <c r="AX2044" s="15">
        <v>1</v>
      </c>
      <c r="AY2044" s="15">
        <v>1</v>
      </c>
      <c r="AZ2044" s="15">
        <v>1</v>
      </c>
      <c r="BA2044">
        <v>0.01</v>
      </c>
      <c r="BB2044">
        <v>7.2628313326073078E-5</v>
      </c>
      <c r="BC2044">
        <v>0.01</v>
      </c>
      <c r="BD2044">
        <v>0.01</v>
      </c>
      <c r="BE2044">
        <v>0.01</v>
      </c>
      <c r="BF2044">
        <v>5.1697848011015971E-4</v>
      </c>
      <c r="BG2044">
        <v>9.9999999999999995E-7</v>
      </c>
      <c r="BH2044">
        <v>1.0000000000000001E-9</v>
      </c>
      <c r="BI2044">
        <v>1E-3</v>
      </c>
      <c r="BJ2044">
        <v>2.4981239666250288E-6</v>
      </c>
      <c r="BK2044">
        <v>1E-3</v>
      </c>
      <c r="BL2044">
        <v>2.4981239666250288E-6</v>
      </c>
      <c r="BM2044">
        <v>1E-3</v>
      </c>
      <c r="BN2044">
        <v>2.7727615470639873E-3</v>
      </c>
      <c r="BO2044">
        <v>0.01</v>
      </c>
      <c r="BP2044">
        <v>9.7474249866621651E-5</v>
      </c>
      <c r="BQ2044">
        <v>9.9999999999999995E-7</v>
      </c>
      <c r="BR2044">
        <v>5.2476769904650128E-5</v>
      </c>
      <c r="BS2044">
        <v>0.01</v>
      </c>
      <c r="BT2044">
        <v>1</v>
      </c>
      <c r="BU2044">
        <v>9.7270161810612295E-5</v>
      </c>
      <c r="BV2044">
        <v>1E-3</v>
      </c>
      <c r="BW2044">
        <v>9.9999999999999995E-8</v>
      </c>
      <c r="BX2044">
        <v>1</v>
      </c>
      <c r="BY2044">
        <v>9.9999999999999995E-8</v>
      </c>
      <c r="BZ2044">
        <v>0.01</v>
      </c>
      <c r="CA2044">
        <v>9.9999999999999995E-7</v>
      </c>
      <c r="CB2044">
        <v>3.7691795401149199E-3</v>
      </c>
      <c r="CC2044">
        <v>1</v>
      </c>
      <c r="CE2044">
        <v>-65</v>
      </c>
      <c r="CF2044">
        <v>3.3333333333333335</v>
      </c>
      <c r="CG2044">
        <v>1E-3</v>
      </c>
      <c r="CH2044">
        <v>7</v>
      </c>
      <c r="CI2044">
        <v>1.0000000000000001E-9</v>
      </c>
      <c r="CJ2044">
        <v>0.01</v>
      </c>
      <c r="CK2044">
        <v>308.14999999999998</v>
      </c>
      <c r="CL2044">
        <v>7</v>
      </c>
      <c r="CN2044">
        <v>2.7727615470639875</v>
      </c>
      <c r="CO2044">
        <v>9.7474249866621645E-3</v>
      </c>
      <c r="CP2044">
        <v>52.476769904650133</v>
      </c>
      <c r="CR2044">
        <v>-63.139919669854748</v>
      </c>
      <c r="CS2044">
        <v>-0.20210395398248432</v>
      </c>
      <c r="CT2044">
        <v>-19.5</v>
      </c>
    </row>
    <row r="2045" spans="2:98" x14ac:dyDescent="0.3">
      <c r="B2045">
        <v>0</v>
      </c>
      <c r="C2045">
        <v>0</v>
      </c>
      <c r="D2045">
        <v>-1</v>
      </c>
      <c r="E2045">
        <v>0</v>
      </c>
      <c r="F2045">
        <v>0</v>
      </c>
      <c r="G2045">
        <v>-1</v>
      </c>
      <c r="H2045">
        <v>0</v>
      </c>
      <c r="I2045">
        <v>-2</v>
      </c>
      <c r="J2045">
        <v>0</v>
      </c>
      <c r="K2045">
        <v>1</v>
      </c>
      <c r="L2045">
        <v>-1</v>
      </c>
      <c r="M2045">
        <v>1</v>
      </c>
      <c r="N2045">
        <v>-2</v>
      </c>
      <c r="O2045">
        <v>1</v>
      </c>
      <c r="P2045">
        <v>0</v>
      </c>
      <c r="Q2045">
        <v>-0.66666666666666652</v>
      </c>
      <c r="R2045">
        <v>-0.19999999999999996</v>
      </c>
      <c r="T2045">
        <v>0</v>
      </c>
      <c r="U2045">
        <v>-22.520616295262187</v>
      </c>
      <c r="V2045">
        <v>-8.0923624879550289</v>
      </c>
      <c r="W2045">
        <v>-7.8363441220861887</v>
      </c>
      <c r="X2045">
        <v>-27.152071292428715</v>
      </c>
      <c r="Y2045">
        <v>-6.0819656514267706</v>
      </c>
      <c r="Z2045">
        <v>-3.3571205768907646</v>
      </c>
      <c r="AA2045">
        <v>-7.2527052120505715</v>
      </c>
      <c r="AB2045">
        <v>41.343404107854028</v>
      </c>
      <c r="AC2045">
        <v>1000</v>
      </c>
      <c r="AD2045">
        <v>1000</v>
      </c>
      <c r="AE2045">
        <v>0</v>
      </c>
      <c r="AF2045">
        <v>1.4210854715202004E-14</v>
      </c>
      <c r="AG2045">
        <v>0</v>
      </c>
      <c r="AH2045">
        <v>0</v>
      </c>
      <c r="AJ2045">
        <v>0.01</v>
      </c>
      <c r="AK2045">
        <v>0.01</v>
      </c>
      <c r="AL2045" s="15">
        <v>0.01</v>
      </c>
      <c r="AM2045" s="15">
        <v>0.01</v>
      </c>
      <c r="AN2045" s="15">
        <v>9.9999999999999995E-7</v>
      </c>
      <c r="AO2045">
        <v>0.01</v>
      </c>
      <c r="AP2045">
        <v>0.01</v>
      </c>
      <c r="AQ2045">
        <v>0.01</v>
      </c>
      <c r="AR2045">
        <v>0.01</v>
      </c>
      <c r="AS2045">
        <v>0.01</v>
      </c>
      <c r="AT2045">
        <v>0.01</v>
      </c>
      <c r="AU2045">
        <v>1</v>
      </c>
      <c r="AV2045" s="15">
        <v>1</v>
      </c>
      <c r="AW2045" s="15">
        <v>1</v>
      </c>
      <c r="AX2045" s="15">
        <v>1</v>
      </c>
      <c r="AY2045" s="15">
        <v>1</v>
      </c>
      <c r="AZ2045" s="15">
        <v>1</v>
      </c>
      <c r="BA2045">
        <v>0.01</v>
      </c>
      <c r="BB2045">
        <v>7.2628313326073078E-5</v>
      </c>
      <c r="BC2045">
        <v>0.01</v>
      </c>
      <c r="BD2045">
        <v>0.01</v>
      </c>
      <c r="BE2045">
        <v>0.01</v>
      </c>
      <c r="BF2045">
        <v>5.1697848011015971E-4</v>
      </c>
      <c r="BG2045">
        <v>9.9999999999999995E-7</v>
      </c>
      <c r="BH2045">
        <v>1.0000000000000001E-9</v>
      </c>
      <c r="BI2045">
        <v>1E-3</v>
      </c>
      <c r="BJ2045">
        <v>2.4981239666250288E-6</v>
      </c>
      <c r="BK2045">
        <v>1E-3</v>
      </c>
      <c r="BL2045">
        <v>2.4981239666250288E-6</v>
      </c>
      <c r="BM2045">
        <v>1E-3</v>
      </c>
      <c r="BN2045">
        <v>5.6244036898559369</v>
      </c>
      <c r="BO2045">
        <v>0.01</v>
      </c>
      <c r="BP2045">
        <v>9.7474249866621651E-5</v>
      </c>
      <c r="BQ2045">
        <v>9.9999999999999995E-7</v>
      </c>
      <c r="BR2045">
        <v>2.5870399375522999E-8</v>
      </c>
      <c r="BS2045">
        <v>0.01</v>
      </c>
      <c r="BT2045">
        <v>1</v>
      </c>
      <c r="BU2045">
        <v>9.7270161810612295E-5</v>
      </c>
      <c r="BV2045">
        <v>1E-3</v>
      </c>
      <c r="BW2045">
        <v>9.9999999999999995E-8</v>
      </c>
      <c r="BX2045">
        <v>1</v>
      </c>
      <c r="BY2045">
        <v>9.9999999999999995E-8</v>
      </c>
      <c r="BZ2045">
        <v>0.01</v>
      </c>
      <c r="CA2045">
        <v>9.9999999999999995E-7</v>
      </c>
      <c r="CB2045">
        <v>3.7691795401149199E-3</v>
      </c>
      <c r="CC2045">
        <v>1</v>
      </c>
      <c r="CE2045">
        <v>-65</v>
      </c>
      <c r="CF2045">
        <v>3.3333333333333335</v>
      </c>
      <c r="CG2045">
        <v>1E-3</v>
      </c>
      <c r="CH2045">
        <v>7</v>
      </c>
      <c r="CI2045">
        <v>1.0000000000000001E-9</v>
      </c>
      <c r="CJ2045">
        <v>0.01</v>
      </c>
      <c r="CK2045">
        <v>308.14999999999998</v>
      </c>
      <c r="CL2045">
        <v>7</v>
      </c>
      <c r="CN2045">
        <v>5624.403689855937</v>
      </c>
      <c r="CO2045">
        <v>9.7474249866621645E-3</v>
      </c>
      <c r="CP2045">
        <v>2.5870399375523E-2</v>
      </c>
      <c r="CR2045">
        <v>-63.139919669854748</v>
      </c>
      <c r="CS2045">
        <v>-0.20210395398248432</v>
      </c>
      <c r="CT2045">
        <v>-19.5</v>
      </c>
    </row>
    <row r="2046" spans="2:98" x14ac:dyDescent="0.3">
      <c r="B2046">
        <v>0</v>
      </c>
      <c r="C2046">
        <v>0</v>
      </c>
      <c r="D2046">
        <v>-1</v>
      </c>
      <c r="E2046">
        <v>0</v>
      </c>
      <c r="F2046">
        <v>0</v>
      </c>
      <c r="G2046">
        <v>-1</v>
      </c>
      <c r="H2046">
        <v>0</v>
      </c>
      <c r="I2046">
        <v>-2</v>
      </c>
      <c r="J2046">
        <v>0</v>
      </c>
      <c r="K2046">
        <v>1</v>
      </c>
      <c r="L2046">
        <v>-1</v>
      </c>
      <c r="M2046">
        <v>1</v>
      </c>
      <c r="N2046">
        <v>-1</v>
      </c>
      <c r="O2046">
        <v>1</v>
      </c>
      <c r="P2046">
        <v>0</v>
      </c>
      <c r="Q2046">
        <v>0.33333333333333348</v>
      </c>
      <c r="R2046">
        <v>0.10000000000000003</v>
      </c>
      <c r="T2046">
        <v>0</v>
      </c>
      <c r="U2046">
        <v>-22.520616295262187</v>
      </c>
      <c r="V2046">
        <v>-8.0923624879550289</v>
      </c>
      <c r="W2046">
        <v>-7.8363441220861887</v>
      </c>
      <c r="X2046">
        <v>-27.152071292428715</v>
      </c>
      <c r="Y2046">
        <v>-7.1054273576010019E-14</v>
      </c>
      <c r="Z2046">
        <v>2.8421709430404007E-14</v>
      </c>
      <c r="AA2046">
        <v>4.2632564145606011E-14</v>
      </c>
      <c r="AB2046">
        <v>44.151612667485935</v>
      </c>
      <c r="AC2046">
        <v>1000</v>
      </c>
      <c r="AD2046">
        <v>1000</v>
      </c>
      <c r="AE2046">
        <v>0</v>
      </c>
      <c r="AF2046">
        <v>0</v>
      </c>
      <c r="AG2046">
        <v>0</v>
      </c>
      <c r="AH2046">
        <v>0</v>
      </c>
      <c r="AJ2046">
        <v>0.01</v>
      </c>
      <c r="AK2046">
        <v>0.01</v>
      </c>
      <c r="AL2046" s="15">
        <v>0.01</v>
      </c>
      <c r="AM2046" s="15">
        <v>0.01</v>
      </c>
      <c r="AN2046" s="15">
        <v>9.9999999999999995E-7</v>
      </c>
      <c r="AO2046">
        <v>0.01</v>
      </c>
      <c r="AP2046">
        <v>0.01</v>
      </c>
      <c r="AQ2046">
        <v>0.01</v>
      </c>
      <c r="AR2046">
        <v>5.3006139164366365E-5</v>
      </c>
      <c r="AS2046">
        <v>1.966471325181E-4</v>
      </c>
      <c r="AT2046">
        <v>3.3398965729148754E-3</v>
      </c>
      <c r="AU2046">
        <v>1</v>
      </c>
      <c r="AV2046" s="15">
        <v>1</v>
      </c>
      <c r="AW2046" s="15">
        <v>1</v>
      </c>
      <c r="AX2046" s="15">
        <v>1</v>
      </c>
      <c r="AY2046" s="15">
        <v>1</v>
      </c>
      <c r="AZ2046" s="15">
        <v>1</v>
      </c>
      <c r="BA2046">
        <v>0.01</v>
      </c>
      <c r="BB2046">
        <v>7.2628313326073078E-5</v>
      </c>
      <c r="BC2046">
        <v>0.01</v>
      </c>
      <c r="BD2046">
        <v>0.01</v>
      </c>
      <c r="BE2046">
        <v>0.01</v>
      </c>
      <c r="BF2046">
        <v>5.1697848011015971E-4</v>
      </c>
      <c r="BG2046">
        <v>9.9999999999999995E-7</v>
      </c>
      <c r="BH2046">
        <v>1.0000000000000001E-9</v>
      </c>
      <c r="BI2046">
        <v>1E-3</v>
      </c>
      <c r="BJ2046">
        <v>2.4981239666250288E-6</v>
      </c>
      <c r="BK2046">
        <v>1E-3</v>
      </c>
      <c r="BL2046">
        <v>2.4981239666250288E-6</v>
      </c>
      <c r="BM2046">
        <v>1E-3</v>
      </c>
      <c r="BN2046">
        <v>5.6244036898559369</v>
      </c>
      <c r="BO2046">
        <v>0.01</v>
      </c>
      <c r="BP2046">
        <v>9.7474249866621651E-5</v>
      </c>
      <c r="BQ2046">
        <v>9.9999999999999995E-7</v>
      </c>
      <c r="BR2046">
        <v>5.2476769904650128E-5</v>
      </c>
      <c r="BS2046">
        <v>0.01</v>
      </c>
      <c r="BT2046">
        <v>1</v>
      </c>
      <c r="BU2046">
        <v>9.7270161810612295E-5</v>
      </c>
      <c r="BV2046">
        <v>1E-3</v>
      </c>
      <c r="BW2046">
        <v>9.9999999999999995E-8</v>
      </c>
      <c r="BX2046">
        <v>1</v>
      </c>
      <c r="BY2046">
        <v>9.9999999999999995E-8</v>
      </c>
      <c r="BZ2046">
        <v>0.01</v>
      </c>
      <c r="CA2046">
        <v>9.9999999999999995E-7</v>
      </c>
      <c r="CB2046">
        <v>3.7691795401149199E-3</v>
      </c>
      <c r="CC2046">
        <v>1</v>
      </c>
      <c r="CE2046">
        <v>-65</v>
      </c>
      <c r="CF2046">
        <v>3.3333333333333335</v>
      </c>
      <c r="CG2046">
        <v>1E-3</v>
      </c>
      <c r="CH2046">
        <v>7</v>
      </c>
      <c r="CI2046">
        <v>1.0000000000000001E-9</v>
      </c>
      <c r="CJ2046">
        <v>0.01</v>
      </c>
      <c r="CK2046">
        <v>308.14999999999998</v>
      </c>
      <c r="CL2046">
        <v>7</v>
      </c>
      <c r="CN2046">
        <v>5624.403689855937</v>
      </c>
      <c r="CO2046">
        <v>9.7474249866621645E-3</v>
      </c>
      <c r="CP2046">
        <v>52.476769904650133</v>
      </c>
      <c r="CR2046">
        <v>-63.139919669854748</v>
      </c>
      <c r="CS2046">
        <v>-0.20210395398248432</v>
      </c>
      <c r="CT2046">
        <v>-19.5</v>
      </c>
    </row>
    <row r="2047" spans="2:98" x14ac:dyDescent="0.3">
      <c r="B2047">
        <v>0</v>
      </c>
      <c r="C2047">
        <v>0</v>
      </c>
      <c r="D2047">
        <v>-1</v>
      </c>
      <c r="E2047">
        <v>0</v>
      </c>
      <c r="F2047">
        <v>0</v>
      </c>
      <c r="G2047">
        <v>-1</v>
      </c>
      <c r="H2047">
        <v>0</v>
      </c>
      <c r="I2047">
        <v>-2</v>
      </c>
      <c r="J2047">
        <v>0</v>
      </c>
      <c r="K2047">
        <v>1</v>
      </c>
      <c r="L2047">
        <v>0</v>
      </c>
      <c r="M2047">
        <v>-1</v>
      </c>
      <c r="N2047">
        <v>-2</v>
      </c>
      <c r="O2047">
        <v>1</v>
      </c>
      <c r="P2047">
        <v>0</v>
      </c>
      <c r="Q2047">
        <v>-1.6666666666666665</v>
      </c>
      <c r="R2047">
        <v>-0.49999999999999994</v>
      </c>
      <c r="T2047">
        <v>0</v>
      </c>
      <c r="U2047">
        <v>-22.520616295262187</v>
      </c>
      <c r="V2047">
        <v>-8.0923624879550289</v>
      </c>
      <c r="W2047">
        <v>-7.8363441220861887</v>
      </c>
      <c r="X2047">
        <v>-27.152071292428715</v>
      </c>
      <c r="Y2047">
        <v>-6.0819656514267706</v>
      </c>
      <c r="Z2047">
        <v>-3.3571205768907646</v>
      </c>
      <c r="AA2047">
        <v>-46.252705212050572</v>
      </c>
      <c r="AB2047">
        <v>41.343404107854028</v>
      </c>
      <c r="AC2047">
        <v>1000</v>
      </c>
      <c r="AD2047">
        <v>1000</v>
      </c>
      <c r="AE2047">
        <v>0</v>
      </c>
      <c r="AF2047">
        <v>1.4210854715202004E-14</v>
      </c>
      <c r="AG2047">
        <v>0</v>
      </c>
      <c r="AH2047">
        <v>0</v>
      </c>
      <c r="AJ2047">
        <v>0.01</v>
      </c>
      <c r="AK2047">
        <v>0.01</v>
      </c>
      <c r="AL2047" s="15">
        <v>0.01</v>
      </c>
      <c r="AM2047" s="15">
        <v>0.01</v>
      </c>
      <c r="AN2047" s="15">
        <v>9.9999999999999995E-7</v>
      </c>
      <c r="AO2047">
        <v>0.01</v>
      </c>
      <c r="AP2047">
        <v>0.01</v>
      </c>
      <c r="AQ2047">
        <v>0.01</v>
      </c>
      <c r="AR2047">
        <v>0.01</v>
      </c>
      <c r="AS2047">
        <v>0.01</v>
      </c>
      <c r="AT2047">
        <v>0.01</v>
      </c>
      <c r="AU2047">
        <v>1</v>
      </c>
      <c r="AV2047" s="15">
        <v>1</v>
      </c>
      <c r="AW2047" s="15">
        <v>1</v>
      </c>
      <c r="AX2047" s="15">
        <v>1</v>
      </c>
      <c r="AY2047" s="15">
        <v>1</v>
      </c>
      <c r="AZ2047" s="15">
        <v>1</v>
      </c>
      <c r="BA2047">
        <v>0.01</v>
      </c>
      <c r="BB2047">
        <v>7.2628313326073078E-5</v>
      </c>
      <c r="BC2047">
        <v>0.01</v>
      </c>
      <c r="BD2047">
        <v>0.01</v>
      </c>
      <c r="BE2047">
        <v>0.01</v>
      </c>
      <c r="BF2047">
        <v>5.1697848011015971E-4</v>
      </c>
      <c r="BG2047">
        <v>9.9999999999999995E-7</v>
      </c>
      <c r="BH2047">
        <v>1.0000000000000001E-9</v>
      </c>
      <c r="BI2047">
        <v>1E-3</v>
      </c>
      <c r="BJ2047">
        <v>2.4981239666250288E-6</v>
      </c>
      <c r="BK2047">
        <v>1E-3</v>
      </c>
      <c r="BL2047">
        <v>2.4981239666250288E-6</v>
      </c>
      <c r="BM2047">
        <v>1E-3</v>
      </c>
      <c r="BN2047">
        <v>1.3669371938474066E-6</v>
      </c>
      <c r="BO2047">
        <v>0.01</v>
      </c>
      <c r="BP2047">
        <v>9.7474249866621651E-5</v>
      </c>
      <c r="BQ2047">
        <v>9.9999999999999995E-7</v>
      </c>
      <c r="BR2047">
        <v>2.5870399375522999E-8</v>
      </c>
      <c r="BS2047">
        <v>0.01</v>
      </c>
      <c r="BT2047">
        <v>1</v>
      </c>
      <c r="BU2047">
        <v>9.7270161810612295E-5</v>
      </c>
      <c r="BV2047">
        <v>1E-3</v>
      </c>
      <c r="BW2047">
        <v>9.9999999999999995E-8</v>
      </c>
      <c r="BX2047">
        <v>1</v>
      </c>
      <c r="BY2047">
        <v>9.9999999999999995E-8</v>
      </c>
      <c r="BZ2047">
        <v>0.01</v>
      </c>
      <c r="CA2047">
        <v>9.9999999999999995E-7</v>
      </c>
      <c r="CB2047">
        <v>3.7691795401149199E-3</v>
      </c>
      <c r="CC2047">
        <v>1</v>
      </c>
      <c r="CE2047">
        <v>-65</v>
      </c>
      <c r="CF2047">
        <v>3.3333333333333335</v>
      </c>
      <c r="CG2047">
        <v>1E-3</v>
      </c>
      <c r="CH2047">
        <v>7</v>
      </c>
      <c r="CI2047">
        <v>1.0000000000000001E-9</v>
      </c>
      <c r="CJ2047">
        <v>0.01</v>
      </c>
      <c r="CK2047">
        <v>308.14999999999998</v>
      </c>
      <c r="CL2047">
        <v>7</v>
      </c>
      <c r="CN2047">
        <v>1.3669371938474066E-3</v>
      </c>
      <c r="CO2047">
        <v>9.7474249866621645E-3</v>
      </c>
      <c r="CP2047">
        <v>2.5870399375523E-2</v>
      </c>
      <c r="CR2047">
        <v>-63.139919669854748</v>
      </c>
      <c r="CS2047">
        <v>-0.20210395398248432</v>
      </c>
      <c r="CT2047">
        <v>-19.5</v>
      </c>
    </row>
    <row r="2048" spans="2:98" x14ac:dyDescent="0.3">
      <c r="B2048">
        <v>0</v>
      </c>
      <c r="C2048">
        <v>0</v>
      </c>
      <c r="D2048">
        <v>-1</v>
      </c>
      <c r="E2048">
        <v>0</v>
      </c>
      <c r="F2048">
        <v>0</v>
      </c>
      <c r="G2048">
        <v>-1</v>
      </c>
      <c r="H2048">
        <v>0</v>
      </c>
      <c r="I2048">
        <v>-2</v>
      </c>
      <c r="J2048">
        <v>0</v>
      </c>
      <c r="K2048">
        <v>1</v>
      </c>
      <c r="L2048">
        <v>0</v>
      </c>
      <c r="M2048">
        <v>-1</v>
      </c>
      <c r="N2048">
        <v>-1</v>
      </c>
      <c r="O2048">
        <v>1</v>
      </c>
      <c r="P2048">
        <v>0</v>
      </c>
      <c r="Q2048">
        <v>-0.66666666666666652</v>
      </c>
      <c r="R2048">
        <v>-0.19999999999999996</v>
      </c>
      <c r="T2048">
        <v>0</v>
      </c>
      <c r="U2048">
        <v>-22.520616295262187</v>
      </c>
      <c r="V2048">
        <v>-8.0923624879550289</v>
      </c>
      <c r="W2048">
        <v>-7.8363441220861887</v>
      </c>
      <c r="X2048">
        <v>-27.152071292428715</v>
      </c>
      <c r="Y2048">
        <v>-7.1054273576010019E-14</v>
      </c>
      <c r="Z2048">
        <v>2.8421709430404007E-14</v>
      </c>
      <c r="AA2048">
        <v>-36.19179144036805</v>
      </c>
      <c r="AB2048">
        <v>41.343404107854028</v>
      </c>
      <c r="AC2048">
        <v>1000</v>
      </c>
      <c r="AD2048">
        <v>1000</v>
      </c>
      <c r="AE2048">
        <v>0</v>
      </c>
      <c r="AF2048">
        <v>0</v>
      </c>
      <c r="AG2048">
        <v>0</v>
      </c>
      <c r="AH2048">
        <v>0</v>
      </c>
      <c r="AJ2048">
        <v>0.01</v>
      </c>
      <c r="AK2048">
        <v>0.01</v>
      </c>
      <c r="AL2048" s="15">
        <v>0.01</v>
      </c>
      <c r="AM2048" s="15">
        <v>0.01</v>
      </c>
      <c r="AN2048" s="15">
        <v>9.9999999999999995E-7</v>
      </c>
      <c r="AO2048">
        <v>0.01</v>
      </c>
      <c r="AP2048">
        <v>0.01</v>
      </c>
      <c r="AQ2048">
        <v>0.01</v>
      </c>
      <c r="AR2048">
        <v>5.3006139164366365E-5</v>
      </c>
      <c r="AS2048">
        <v>1.966471325181E-4</v>
      </c>
      <c r="AT2048">
        <v>0.01</v>
      </c>
      <c r="AU2048">
        <v>1</v>
      </c>
      <c r="AV2048" s="15">
        <v>1</v>
      </c>
      <c r="AW2048" s="15">
        <v>1</v>
      </c>
      <c r="AX2048" s="15">
        <v>1</v>
      </c>
      <c r="AY2048" s="15">
        <v>1</v>
      </c>
      <c r="AZ2048" s="15">
        <v>1</v>
      </c>
      <c r="BA2048">
        <v>0.01</v>
      </c>
      <c r="BB2048">
        <v>7.2628313326073078E-5</v>
      </c>
      <c r="BC2048">
        <v>0.01</v>
      </c>
      <c r="BD2048">
        <v>0.01</v>
      </c>
      <c r="BE2048">
        <v>0.01</v>
      </c>
      <c r="BF2048">
        <v>5.1697848011015971E-4</v>
      </c>
      <c r="BG2048">
        <v>9.9999999999999995E-7</v>
      </c>
      <c r="BH2048">
        <v>1.0000000000000001E-9</v>
      </c>
      <c r="BI2048">
        <v>1E-3</v>
      </c>
      <c r="BJ2048">
        <v>2.4981239666250288E-6</v>
      </c>
      <c r="BK2048">
        <v>1E-3</v>
      </c>
      <c r="BL2048">
        <v>2.4981239666250288E-6</v>
      </c>
      <c r="BM2048">
        <v>1E-3</v>
      </c>
      <c r="BN2048">
        <v>1.3669371938474066E-6</v>
      </c>
      <c r="BO2048">
        <v>0.01</v>
      </c>
      <c r="BP2048">
        <v>9.7474249866621651E-5</v>
      </c>
      <c r="BQ2048">
        <v>9.9999999999999995E-7</v>
      </c>
      <c r="BR2048">
        <v>5.2476769904650128E-5</v>
      </c>
      <c r="BS2048">
        <v>0.01</v>
      </c>
      <c r="BT2048">
        <v>1</v>
      </c>
      <c r="BU2048">
        <v>9.7270161810612295E-5</v>
      </c>
      <c r="BV2048">
        <v>1E-3</v>
      </c>
      <c r="BW2048">
        <v>9.9999999999999995E-8</v>
      </c>
      <c r="BX2048">
        <v>1</v>
      </c>
      <c r="BY2048">
        <v>9.9999999999999995E-8</v>
      </c>
      <c r="BZ2048">
        <v>0.01</v>
      </c>
      <c r="CA2048">
        <v>9.9999999999999995E-7</v>
      </c>
      <c r="CB2048">
        <v>3.7691795401149199E-3</v>
      </c>
      <c r="CC2048">
        <v>1</v>
      </c>
      <c r="CE2048">
        <v>-65</v>
      </c>
      <c r="CF2048">
        <v>3.3333333333333335</v>
      </c>
      <c r="CG2048">
        <v>1E-3</v>
      </c>
      <c r="CH2048">
        <v>7</v>
      </c>
      <c r="CI2048">
        <v>1.0000000000000001E-9</v>
      </c>
      <c r="CJ2048">
        <v>0.01</v>
      </c>
      <c r="CK2048">
        <v>308.14999999999998</v>
      </c>
      <c r="CL2048">
        <v>7</v>
      </c>
      <c r="CN2048">
        <v>1.3669371938474066E-3</v>
      </c>
      <c r="CO2048">
        <v>9.7474249866621645E-3</v>
      </c>
      <c r="CP2048">
        <v>52.476769904650133</v>
      </c>
      <c r="CR2048">
        <v>-63.139919669854748</v>
      </c>
      <c r="CS2048">
        <v>-0.20210395398248432</v>
      </c>
      <c r="CT2048">
        <v>-19.5</v>
      </c>
    </row>
    <row r="2049" spans="2:98" x14ac:dyDescent="0.3">
      <c r="B2049">
        <v>0</v>
      </c>
      <c r="C2049">
        <v>0</v>
      </c>
      <c r="D2049">
        <v>-1</v>
      </c>
      <c r="E2049">
        <v>0</v>
      </c>
      <c r="F2049">
        <v>0</v>
      </c>
      <c r="G2049">
        <v>-1</v>
      </c>
      <c r="H2049">
        <v>0</v>
      </c>
      <c r="I2049">
        <v>-2</v>
      </c>
      <c r="J2049">
        <v>0</v>
      </c>
      <c r="K2049">
        <v>1</v>
      </c>
      <c r="L2049">
        <v>0</v>
      </c>
      <c r="M2049">
        <v>0</v>
      </c>
      <c r="N2049">
        <v>-2</v>
      </c>
      <c r="O2049">
        <v>1</v>
      </c>
      <c r="P2049">
        <v>0</v>
      </c>
      <c r="Q2049">
        <v>-0.66666666666666652</v>
      </c>
      <c r="R2049">
        <v>-0.19999999999999996</v>
      </c>
      <c r="T2049">
        <v>0</v>
      </c>
      <c r="U2049">
        <v>-22.520616295262187</v>
      </c>
      <c r="V2049">
        <v>-8.0923624879550289</v>
      </c>
      <c r="W2049">
        <v>-7.8363441220861887</v>
      </c>
      <c r="X2049">
        <v>-27.152071292428715</v>
      </c>
      <c r="Y2049">
        <v>-6.0819656514267706</v>
      </c>
      <c r="Z2049">
        <v>-3.3571205768907646</v>
      </c>
      <c r="AA2049">
        <v>-26.752705212050572</v>
      </c>
      <c r="AB2049">
        <v>41.343404107854028</v>
      </c>
      <c r="AC2049">
        <v>1000</v>
      </c>
      <c r="AD2049">
        <v>1000</v>
      </c>
      <c r="AE2049">
        <v>0</v>
      </c>
      <c r="AF2049">
        <v>1.4210854715202004E-14</v>
      </c>
      <c r="AG2049">
        <v>0</v>
      </c>
      <c r="AH2049">
        <v>0</v>
      </c>
      <c r="AJ2049">
        <v>0.01</v>
      </c>
      <c r="AK2049">
        <v>0.01</v>
      </c>
      <c r="AL2049" s="15">
        <v>0.01</v>
      </c>
      <c r="AM2049" s="15">
        <v>0.01</v>
      </c>
      <c r="AN2049" s="15">
        <v>9.9999999999999995E-7</v>
      </c>
      <c r="AO2049">
        <v>0.01</v>
      </c>
      <c r="AP2049">
        <v>0.01</v>
      </c>
      <c r="AQ2049">
        <v>0.01</v>
      </c>
      <c r="AR2049">
        <v>0.01</v>
      </c>
      <c r="AS2049">
        <v>0.01</v>
      </c>
      <c r="AT2049">
        <v>0.01</v>
      </c>
      <c r="AU2049">
        <v>1</v>
      </c>
      <c r="AV2049" s="15">
        <v>1</v>
      </c>
      <c r="AW2049" s="15">
        <v>1</v>
      </c>
      <c r="AX2049" s="15">
        <v>1</v>
      </c>
      <c r="AY2049" s="15">
        <v>1</v>
      </c>
      <c r="AZ2049" s="15">
        <v>1</v>
      </c>
      <c r="BA2049">
        <v>0.01</v>
      </c>
      <c r="BB2049">
        <v>7.2628313326073078E-5</v>
      </c>
      <c r="BC2049">
        <v>0.01</v>
      </c>
      <c r="BD2049">
        <v>0.01</v>
      </c>
      <c r="BE2049">
        <v>0.01</v>
      </c>
      <c r="BF2049">
        <v>5.1697848011015971E-4</v>
      </c>
      <c r="BG2049">
        <v>9.9999999999999995E-7</v>
      </c>
      <c r="BH2049">
        <v>1.0000000000000001E-9</v>
      </c>
      <c r="BI2049">
        <v>1E-3</v>
      </c>
      <c r="BJ2049">
        <v>2.4981239666250288E-6</v>
      </c>
      <c r="BK2049">
        <v>1E-3</v>
      </c>
      <c r="BL2049">
        <v>2.4981239666250288E-6</v>
      </c>
      <c r="BM2049">
        <v>1E-3</v>
      </c>
      <c r="BN2049">
        <v>2.7727615470639873E-3</v>
      </c>
      <c r="BO2049">
        <v>0.01</v>
      </c>
      <c r="BP2049">
        <v>9.7474249866621651E-5</v>
      </c>
      <c r="BQ2049">
        <v>9.9999999999999995E-7</v>
      </c>
      <c r="BR2049">
        <v>2.5870399375522999E-8</v>
      </c>
      <c r="BS2049">
        <v>0.01</v>
      </c>
      <c r="BT2049">
        <v>1</v>
      </c>
      <c r="BU2049">
        <v>9.7270161810612295E-5</v>
      </c>
      <c r="BV2049">
        <v>1E-3</v>
      </c>
      <c r="BW2049">
        <v>9.9999999999999995E-8</v>
      </c>
      <c r="BX2049">
        <v>1</v>
      </c>
      <c r="BY2049">
        <v>9.9999999999999995E-8</v>
      </c>
      <c r="BZ2049">
        <v>0.01</v>
      </c>
      <c r="CA2049">
        <v>9.9999999999999995E-7</v>
      </c>
      <c r="CB2049">
        <v>3.7691795401149199E-3</v>
      </c>
      <c r="CC2049">
        <v>1</v>
      </c>
      <c r="CE2049">
        <v>-65</v>
      </c>
      <c r="CF2049">
        <v>3.3333333333333335</v>
      </c>
      <c r="CG2049">
        <v>1E-3</v>
      </c>
      <c r="CH2049">
        <v>7</v>
      </c>
      <c r="CI2049">
        <v>1.0000000000000001E-9</v>
      </c>
      <c r="CJ2049">
        <v>0.01</v>
      </c>
      <c r="CK2049">
        <v>308.14999999999998</v>
      </c>
      <c r="CL2049">
        <v>7</v>
      </c>
      <c r="CN2049">
        <v>2.7727615470639875</v>
      </c>
      <c r="CO2049">
        <v>9.7474249866621645E-3</v>
      </c>
      <c r="CP2049">
        <v>2.5870399375523E-2</v>
      </c>
      <c r="CR2049">
        <v>-63.139919669854748</v>
      </c>
      <c r="CS2049">
        <v>-0.20210395398248432</v>
      </c>
      <c r="CT2049">
        <v>-19.5</v>
      </c>
    </row>
    <row r="2050" spans="2:98" x14ac:dyDescent="0.3">
      <c r="B2050">
        <v>0</v>
      </c>
      <c r="C2050">
        <v>0</v>
      </c>
      <c r="D2050">
        <v>-1</v>
      </c>
      <c r="E2050">
        <v>0</v>
      </c>
      <c r="F2050">
        <v>0</v>
      </c>
      <c r="G2050">
        <v>-1</v>
      </c>
      <c r="H2050">
        <v>0</v>
      </c>
      <c r="I2050">
        <v>-2</v>
      </c>
      <c r="J2050">
        <v>0</v>
      </c>
      <c r="K2050">
        <v>1</v>
      </c>
      <c r="L2050">
        <v>0</v>
      </c>
      <c r="M2050">
        <v>0</v>
      </c>
      <c r="N2050">
        <v>-1</v>
      </c>
      <c r="O2050">
        <v>1</v>
      </c>
      <c r="P2050">
        <v>0</v>
      </c>
      <c r="Q2050">
        <v>0.33333333333333348</v>
      </c>
      <c r="R2050">
        <v>0.10000000000000003</v>
      </c>
      <c r="T2050">
        <v>0</v>
      </c>
      <c r="U2050">
        <v>-22.520616295262187</v>
      </c>
      <c r="V2050">
        <v>-8.0923624879550289</v>
      </c>
      <c r="W2050">
        <v>-7.8363441220861887</v>
      </c>
      <c r="X2050">
        <v>-27.152071292428715</v>
      </c>
      <c r="Y2050">
        <v>-7.1054273576010019E-14</v>
      </c>
      <c r="Z2050">
        <v>2.8421709430404007E-14</v>
      </c>
      <c r="AA2050">
        <v>-16.69179144036805</v>
      </c>
      <c r="AB2050">
        <v>41.343404107854028</v>
      </c>
      <c r="AC2050">
        <v>1000</v>
      </c>
      <c r="AD2050">
        <v>1000</v>
      </c>
      <c r="AE2050">
        <v>0</v>
      </c>
      <c r="AF2050">
        <v>0</v>
      </c>
      <c r="AG2050">
        <v>0</v>
      </c>
      <c r="AH2050">
        <v>0</v>
      </c>
      <c r="AJ2050">
        <v>0.01</v>
      </c>
      <c r="AK2050">
        <v>0.01</v>
      </c>
      <c r="AL2050" s="15">
        <v>0.01</v>
      </c>
      <c r="AM2050" s="15">
        <v>0.01</v>
      </c>
      <c r="AN2050" s="15">
        <v>9.9999999999999995E-7</v>
      </c>
      <c r="AO2050">
        <v>0.01</v>
      </c>
      <c r="AP2050">
        <v>0.01</v>
      </c>
      <c r="AQ2050">
        <v>0.01</v>
      </c>
      <c r="AR2050">
        <v>5.3006139164366365E-5</v>
      </c>
      <c r="AS2050">
        <v>1.966471325181E-4</v>
      </c>
      <c r="AT2050">
        <v>0.01</v>
      </c>
      <c r="AU2050">
        <v>1</v>
      </c>
      <c r="AV2050" s="15">
        <v>1</v>
      </c>
      <c r="AW2050" s="15">
        <v>1</v>
      </c>
      <c r="AX2050" s="15">
        <v>1</v>
      </c>
      <c r="AY2050" s="15">
        <v>1</v>
      </c>
      <c r="AZ2050" s="15">
        <v>1</v>
      </c>
      <c r="BA2050">
        <v>0.01</v>
      </c>
      <c r="BB2050">
        <v>7.2628313326073078E-5</v>
      </c>
      <c r="BC2050">
        <v>0.01</v>
      </c>
      <c r="BD2050">
        <v>0.01</v>
      </c>
      <c r="BE2050">
        <v>0.01</v>
      </c>
      <c r="BF2050">
        <v>5.1697848011015971E-4</v>
      </c>
      <c r="BG2050">
        <v>9.9999999999999995E-7</v>
      </c>
      <c r="BH2050">
        <v>1.0000000000000001E-9</v>
      </c>
      <c r="BI2050">
        <v>1E-3</v>
      </c>
      <c r="BJ2050">
        <v>2.4981239666250288E-6</v>
      </c>
      <c r="BK2050">
        <v>1E-3</v>
      </c>
      <c r="BL2050">
        <v>2.4981239666250288E-6</v>
      </c>
      <c r="BM2050">
        <v>1E-3</v>
      </c>
      <c r="BN2050">
        <v>2.7727615470639873E-3</v>
      </c>
      <c r="BO2050">
        <v>0.01</v>
      </c>
      <c r="BP2050">
        <v>9.7474249866621651E-5</v>
      </c>
      <c r="BQ2050">
        <v>9.9999999999999995E-7</v>
      </c>
      <c r="BR2050">
        <v>5.2476769904650128E-5</v>
      </c>
      <c r="BS2050">
        <v>0.01</v>
      </c>
      <c r="BT2050">
        <v>1</v>
      </c>
      <c r="BU2050">
        <v>9.7270161810612295E-5</v>
      </c>
      <c r="BV2050">
        <v>1E-3</v>
      </c>
      <c r="BW2050">
        <v>9.9999999999999995E-8</v>
      </c>
      <c r="BX2050">
        <v>1</v>
      </c>
      <c r="BY2050">
        <v>9.9999999999999995E-8</v>
      </c>
      <c r="BZ2050">
        <v>0.01</v>
      </c>
      <c r="CA2050">
        <v>9.9999999999999995E-7</v>
      </c>
      <c r="CB2050">
        <v>3.7691795401149199E-3</v>
      </c>
      <c r="CC2050">
        <v>1</v>
      </c>
      <c r="CE2050">
        <v>-65</v>
      </c>
      <c r="CF2050">
        <v>3.3333333333333335</v>
      </c>
      <c r="CG2050">
        <v>1E-3</v>
      </c>
      <c r="CH2050">
        <v>7</v>
      </c>
      <c r="CI2050">
        <v>1.0000000000000001E-9</v>
      </c>
      <c r="CJ2050">
        <v>0.01</v>
      </c>
      <c r="CK2050">
        <v>308.14999999999998</v>
      </c>
      <c r="CL2050">
        <v>7</v>
      </c>
      <c r="CN2050">
        <v>2.7727615470639875</v>
      </c>
      <c r="CO2050">
        <v>9.7474249866621645E-3</v>
      </c>
      <c r="CP2050">
        <v>52.476769904650133</v>
      </c>
      <c r="CR2050">
        <v>-63.139919669854748</v>
      </c>
      <c r="CS2050">
        <v>-0.20210395398248432</v>
      </c>
      <c r="CT2050">
        <v>-19.5</v>
      </c>
    </row>
    <row r="2051" spans="2:98" x14ac:dyDescent="0.3">
      <c r="B2051">
        <v>0</v>
      </c>
      <c r="C2051">
        <v>0</v>
      </c>
      <c r="D2051">
        <v>-1</v>
      </c>
      <c r="E2051">
        <v>0</v>
      </c>
      <c r="F2051">
        <v>0</v>
      </c>
      <c r="G2051">
        <v>-1</v>
      </c>
      <c r="H2051">
        <v>0</v>
      </c>
      <c r="I2051">
        <v>-2</v>
      </c>
      <c r="J2051">
        <v>0</v>
      </c>
      <c r="K2051">
        <v>1</v>
      </c>
      <c r="L2051">
        <v>0</v>
      </c>
      <c r="M2051">
        <v>1</v>
      </c>
      <c r="N2051">
        <v>-2</v>
      </c>
      <c r="O2051">
        <v>1</v>
      </c>
      <c r="P2051">
        <v>0</v>
      </c>
      <c r="Q2051">
        <v>0.33333333333333348</v>
      </c>
      <c r="R2051">
        <v>0.10000000000000003</v>
      </c>
      <c r="T2051">
        <v>0</v>
      </c>
      <c r="U2051">
        <v>-22.520616295262187</v>
      </c>
      <c r="V2051">
        <v>-8.0923624879550289</v>
      </c>
      <c r="W2051">
        <v>-7.8363441220861887</v>
      </c>
      <c r="X2051">
        <v>-27.152071292428715</v>
      </c>
      <c r="Y2051">
        <v>-6.0819656514267706</v>
      </c>
      <c r="Z2051">
        <v>-3.3571205768907646</v>
      </c>
      <c r="AA2051">
        <v>-7.2527052120505715</v>
      </c>
      <c r="AB2051">
        <v>41.343404107854028</v>
      </c>
      <c r="AC2051">
        <v>1000</v>
      </c>
      <c r="AD2051">
        <v>1000</v>
      </c>
      <c r="AE2051">
        <v>0</v>
      </c>
      <c r="AF2051">
        <v>1.4210854715202004E-14</v>
      </c>
      <c r="AG2051">
        <v>0</v>
      </c>
      <c r="AH2051">
        <v>0</v>
      </c>
      <c r="AJ2051">
        <v>0.01</v>
      </c>
      <c r="AK2051">
        <v>0.01</v>
      </c>
      <c r="AL2051" s="15">
        <v>0.01</v>
      </c>
      <c r="AM2051" s="15">
        <v>0.01</v>
      </c>
      <c r="AN2051" s="15">
        <v>9.9999999999999995E-7</v>
      </c>
      <c r="AO2051">
        <v>0.01</v>
      </c>
      <c r="AP2051">
        <v>0.01</v>
      </c>
      <c r="AQ2051">
        <v>0.01</v>
      </c>
      <c r="AR2051">
        <v>0.01</v>
      </c>
      <c r="AS2051">
        <v>0.01</v>
      </c>
      <c r="AT2051">
        <v>0.01</v>
      </c>
      <c r="AU2051">
        <v>1</v>
      </c>
      <c r="AV2051" s="15">
        <v>1</v>
      </c>
      <c r="AW2051" s="15">
        <v>1</v>
      </c>
      <c r="AX2051" s="15">
        <v>1</v>
      </c>
      <c r="AY2051" s="15">
        <v>1</v>
      </c>
      <c r="AZ2051" s="15">
        <v>1</v>
      </c>
      <c r="BA2051">
        <v>0.01</v>
      </c>
      <c r="BB2051">
        <v>7.2628313326073078E-5</v>
      </c>
      <c r="BC2051">
        <v>0.01</v>
      </c>
      <c r="BD2051">
        <v>0.01</v>
      </c>
      <c r="BE2051">
        <v>0.01</v>
      </c>
      <c r="BF2051">
        <v>5.1697848011015971E-4</v>
      </c>
      <c r="BG2051">
        <v>9.9999999999999995E-7</v>
      </c>
      <c r="BH2051">
        <v>1.0000000000000001E-9</v>
      </c>
      <c r="BI2051">
        <v>1E-3</v>
      </c>
      <c r="BJ2051">
        <v>2.4981239666250288E-6</v>
      </c>
      <c r="BK2051">
        <v>1E-3</v>
      </c>
      <c r="BL2051">
        <v>2.4981239666250288E-6</v>
      </c>
      <c r="BM2051">
        <v>1E-3</v>
      </c>
      <c r="BN2051">
        <v>5.6244036898559369</v>
      </c>
      <c r="BO2051">
        <v>0.01</v>
      </c>
      <c r="BP2051">
        <v>9.7474249866621651E-5</v>
      </c>
      <c r="BQ2051">
        <v>9.9999999999999995E-7</v>
      </c>
      <c r="BR2051">
        <v>2.5870399375522999E-8</v>
      </c>
      <c r="BS2051">
        <v>0.01</v>
      </c>
      <c r="BT2051">
        <v>1</v>
      </c>
      <c r="BU2051">
        <v>9.7270161810612295E-5</v>
      </c>
      <c r="BV2051">
        <v>1E-3</v>
      </c>
      <c r="BW2051">
        <v>9.9999999999999995E-8</v>
      </c>
      <c r="BX2051">
        <v>1</v>
      </c>
      <c r="BY2051">
        <v>9.9999999999999995E-8</v>
      </c>
      <c r="BZ2051">
        <v>0.01</v>
      </c>
      <c r="CA2051">
        <v>9.9999999999999995E-7</v>
      </c>
      <c r="CB2051">
        <v>3.7691795401149199E-3</v>
      </c>
      <c r="CC2051">
        <v>1</v>
      </c>
      <c r="CE2051">
        <v>-65</v>
      </c>
      <c r="CF2051">
        <v>3.3333333333333335</v>
      </c>
      <c r="CG2051">
        <v>1E-3</v>
      </c>
      <c r="CH2051">
        <v>7</v>
      </c>
      <c r="CI2051">
        <v>1.0000000000000001E-9</v>
      </c>
      <c r="CJ2051">
        <v>0.01</v>
      </c>
      <c r="CK2051">
        <v>308.14999999999998</v>
      </c>
      <c r="CL2051">
        <v>7</v>
      </c>
      <c r="CN2051">
        <v>5624.403689855937</v>
      </c>
      <c r="CO2051">
        <v>9.7474249866621645E-3</v>
      </c>
      <c r="CP2051">
        <v>2.5870399375523E-2</v>
      </c>
      <c r="CR2051">
        <v>-63.139919669854748</v>
      </c>
      <c r="CS2051">
        <v>-0.20210395398248432</v>
      </c>
      <c r="CT2051">
        <v>-19.5</v>
      </c>
    </row>
    <row r="2052" spans="2:98" x14ac:dyDescent="0.3">
      <c r="B2052">
        <v>0</v>
      </c>
      <c r="C2052">
        <v>0</v>
      </c>
      <c r="D2052">
        <v>-1</v>
      </c>
      <c r="E2052">
        <v>0</v>
      </c>
      <c r="F2052">
        <v>0</v>
      </c>
      <c r="G2052">
        <v>-1</v>
      </c>
      <c r="H2052">
        <v>0</v>
      </c>
      <c r="I2052">
        <v>-2</v>
      </c>
      <c r="J2052">
        <v>0</v>
      </c>
      <c r="K2052">
        <v>1</v>
      </c>
      <c r="L2052">
        <v>0</v>
      </c>
      <c r="M2052">
        <v>1</v>
      </c>
      <c r="N2052">
        <v>-1</v>
      </c>
      <c r="O2052">
        <v>1</v>
      </c>
      <c r="P2052">
        <v>0</v>
      </c>
      <c r="Q2052">
        <v>1.3333333333333335</v>
      </c>
      <c r="R2052">
        <v>0.4</v>
      </c>
      <c r="T2052">
        <v>0</v>
      </c>
      <c r="U2052">
        <v>-22.520616295262187</v>
      </c>
      <c r="V2052">
        <v>-8.0923624879550289</v>
      </c>
      <c r="W2052">
        <v>-7.8363441220861887</v>
      </c>
      <c r="X2052">
        <v>-27.152071292428715</v>
      </c>
      <c r="Y2052">
        <v>-7.1054273576010019E-14</v>
      </c>
      <c r="Z2052">
        <v>2.8421709430404007E-14</v>
      </c>
      <c r="AA2052">
        <v>4.2632564145606011E-14</v>
      </c>
      <c r="AB2052">
        <v>44.151612667485935</v>
      </c>
      <c r="AC2052">
        <v>1000</v>
      </c>
      <c r="AD2052">
        <v>1000</v>
      </c>
      <c r="AE2052">
        <v>0</v>
      </c>
      <c r="AF2052">
        <v>0</v>
      </c>
      <c r="AG2052">
        <v>0</v>
      </c>
      <c r="AH2052">
        <v>0</v>
      </c>
      <c r="AJ2052">
        <v>0.01</v>
      </c>
      <c r="AK2052">
        <v>0.01</v>
      </c>
      <c r="AL2052" s="15">
        <v>0.01</v>
      </c>
      <c r="AM2052" s="15">
        <v>0.01</v>
      </c>
      <c r="AN2052" s="15">
        <v>9.9999999999999995E-7</v>
      </c>
      <c r="AO2052">
        <v>0.01</v>
      </c>
      <c r="AP2052">
        <v>0.01</v>
      </c>
      <c r="AQ2052">
        <v>0.01</v>
      </c>
      <c r="AR2052">
        <v>5.3006139164366365E-5</v>
      </c>
      <c r="AS2052">
        <v>1.966471325181E-4</v>
      </c>
      <c r="AT2052">
        <v>3.3398965729148754E-3</v>
      </c>
      <c r="AU2052">
        <v>1</v>
      </c>
      <c r="AV2052" s="15">
        <v>1</v>
      </c>
      <c r="AW2052" s="15">
        <v>1</v>
      </c>
      <c r="AX2052" s="15">
        <v>1</v>
      </c>
      <c r="AY2052" s="15">
        <v>1</v>
      </c>
      <c r="AZ2052" s="15">
        <v>1</v>
      </c>
      <c r="BA2052">
        <v>0.01</v>
      </c>
      <c r="BB2052">
        <v>7.2628313326073078E-5</v>
      </c>
      <c r="BC2052">
        <v>0.01</v>
      </c>
      <c r="BD2052">
        <v>0.01</v>
      </c>
      <c r="BE2052">
        <v>0.01</v>
      </c>
      <c r="BF2052">
        <v>5.1697848011015971E-4</v>
      </c>
      <c r="BG2052">
        <v>9.9999999999999995E-7</v>
      </c>
      <c r="BH2052">
        <v>1.0000000000000001E-9</v>
      </c>
      <c r="BI2052">
        <v>1E-3</v>
      </c>
      <c r="BJ2052">
        <v>2.4981239666250288E-6</v>
      </c>
      <c r="BK2052">
        <v>1E-3</v>
      </c>
      <c r="BL2052">
        <v>2.4981239666250288E-6</v>
      </c>
      <c r="BM2052">
        <v>1E-3</v>
      </c>
      <c r="BN2052">
        <v>5.6244036898559369</v>
      </c>
      <c r="BO2052">
        <v>0.01</v>
      </c>
      <c r="BP2052">
        <v>9.7474249866621651E-5</v>
      </c>
      <c r="BQ2052">
        <v>9.9999999999999995E-7</v>
      </c>
      <c r="BR2052">
        <v>5.2476769904650128E-5</v>
      </c>
      <c r="BS2052">
        <v>0.01</v>
      </c>
      <c r="BT2052">
        <v>1</v>
      </c>
      <c r="BU2052">
        <v>9.7270161810612295E-5</v>
      </c>
      <c r="BV2052">
        <v>1E-3</v>
      </c>
      <c r="BW2052">
        <v>9.9999999999999995E-8</v>
      </c>
      <c r="BX2052">
        <v>1</v>
      </c>
      <c r="BY2052">
        <v>9.9999999999999995E-8</v>
      </c>
      <c r="BZ2052">
        <v>0.01</v>
      </c>
      <c r="CA2052">
        <v>9.9999999999999995E-7</v>
      </c>
      <c r="CB2052">
        <v>3.7691795401149199E-3</v>
      </c>
      <c r="CC2052">
        <v>1</v>
      </c>
      <c r="CE2052">
        <v>-65</v>
      </c>
      <c r="CF2052">
        <v>3.3333333333333335</v>
      </c>
      <c r="CG2052">
        <v>1E-3</v>
      </c>
      <c r="CH2052">
        <v>7</v>
      </c>
      <c r="CI2052">
        <v>1.0000000000000001E-9</v>
      </c>
      <c r="CJ2052">
        <v>0.01</v>
      </c>
      <c r="CK2052">
        <v>308.14999999999998</v>
      </c>
      <c r="CL2052">
        <v>7</v>
      </c>
      <c r="CN2052">
        <v>5624.403689855937</v>
      </c>
      <c r="CO2052">
        <v>9.7474249866621645E-3</v>
      </c>
      <c r="CP2052">
        <v>52.476769904650133</v>
      </c>
      <c r="CR2052">
        <v>-63.139919669854748</v>
      </c>
      <c r="CS2052">
        <v>-0.20210395398248432</v>
      </c>
      <c r="CT2052">
        <v>-19.5</v>
      </c>
    </row>
    <row r="2053" spans="2:98" x14ac:dyDescent="0.3">
      <c r="B2053">
        <v>0</v>
      </c>
      <c r="C2053">
        <v>0</v>
      </c>
      <c r="D2053">
        <v>-1</v>
      </c>
      <c r="E2053">
        <v>0</v>
      </c>
      <c r="F2053">
        <v>0</v>
      </c>
      <c r="G2053">
        <v>-1</v>
      </c>
      <c r="H2053">
        <v>0</v>
      </c>
      <c r="I2053">
        <v>-2</v>
      </c>
      <c r="J2053">
        <v>0</v>
      </c>
      <c r="K2053">
        <v>1</v>
      </c>
      <c r="L2053">
        <v>1</v>
      </c>
      <c r="M2053">
        <v>-1</v>
      </c>
      <c r="N2053">
        <v>-2</v>
      </c>
      <c r="O2053">
        <v>1</v>
      </c>
      <c r="P2053">
        <v>0</v>
      </c>
      <c r="Q2053">
        <v>-0.66666666666666652</v>
      </c>
      <c r="R2053">
        <v>-0.19999999999999996</v>
      </c>
      <c r="T2053">
        <v>0</v>
      </c>
      <c r="U2053">
        <v>-22.520616295262187</v>
      </c>
      <c r="V2053">
        <v>-8.0923624879550289</v>
      </c>
      <c r="W2053">
        <v>-7.8363441220861887</v>
      </c>
      <c r="X2053">
        <v>-27.152071292428715</v>
      </c>
      <c r="Y2053">
        <v>-6.0819656514267706</v>
      </c>
      <c r="Z2053">
        <v>-3.3571205768907646</v>
      </c>
      <c r="AA2053">
        <v>-46.252705212050572</v>
      </c>
      <c r="AB2053">
        <v>41.343404107854028</v>
      </c>
      <c r="AC2053">
        <v>1000</v>
      </c>
      <c r="AD2053">
        <v>1000</v>
      </c>
      <c r="AE2053">
        <v>0</v>
      </c>
      <c r="AF2053">
        <v>1.4210854715202004E-14</v>
      </c>
      <c r="AG2053">
        <v>0</v>
      </c>
      <c r="AH2053">
        <v>0</v>
      </c>
      <c r="AJ2053">
        <v>0.01</v>
      </c>
      <c r="AK2053">
        <v>0.01</v>
      </c>
      <c r="AL2053" s="15">
        <v>0.01</v>
      </c>
      <c r="AM2053" s="15">
        <v>0.01</v>
      </c>
      <c r="AN2053" s="15">
        <v>9.9999999999999995E-7</v>
      </c>
      <c r="AO2053">
        <v>0.01</v>
      </c>
      <c r="AP2053">
        <v>0.01</v>
      </c>
      <c r="AQ2053">
        <v>0.01</v>
      </c>
      <c r="AR2053">
        <v>0.01</v>
      </c>
      <c r="AS2053">
        <v>0.01</v>
      </c>
      <c r="AT2053">
        <v>0.01</v>
      </c>
      <c r="AU2053">
        <v>1</v>
      </c>
      <c r="AV2053" s="15">
        <v>1</v>
      </c>
      <c r="AW2053" s="15">
        <v>1</v>
      </c>
      <c r="AX2053" s="15">
        <v>1</v>
      </c>
      <c r="AY2053" s="15">
        <v>1</v>
      </c>
      <c r="AZ2053" s="15">
        <v>1</v>
      </c>
      <c r="BA2053">
        <v>0.01</v>
      </c>
      <c r="BB2053">
        <v>7.2628313326073078E-5</v>
      </c>
      <c r="BC2053">
        <v>0.01</v>
      </c>
      <c r="BD2053">
        <v>0.01</v>
      </c>
      <c r="BE2053">
        <v>0.01</v>
      </c>
      <c r="BF2053">
        <v>5.1697848011015971E-4</v>
      </c>
      <c r="BG2053">
        <v>9.9999999999999995E-7</v>
      </c>
      <c r="BH2053">
        <v>1.0000000000000001E-9</v>
      </c>
      <c r="BI2053">
        <v>1E-3</v>
      </c>
      <c r="BJ2053">
        <v>2.4981239666250288E-6</v>
      </c>
      <c r="BK2053">
        <v>1E-3</v>
      </c>
      <c r="BL2053">
        <v>2.4981239666250288E-6</v>
      </c>
      <c r="BM2053">
        <v>1E-3</v>
      </c>
      <c r="BN2053">
        <v>1.3669371938474066E-6</v>
      </c>
      <c r="BO2053">
        <v>0.01</v>
      </c>
      <c r="BP2053">
        <v>9.7474249866621651E-5</v>
      </c>
      <c r="BQ2053">
        <v>9.9999999999999995E-7</v>
      </c>
      <c r="BR2053">
        <v>2.5870399375522999E-8</v>
      </c>
      <c r="BS2053">
        <v>0.01</v>
      </c>
      <c r="BT2053">
        <v>1</v>
      </c>
      <c r="BU2053">
        <v>9.7270161810612295E-5</v>
      </c>
      <c r="BV2053">
        <v>1E-3</v>
      </c>
      <c r="BW2053">
        <v>9.9999999999999995E-8</v>
      </c>
      <c r="BX2053">
        <v>1</v>
      </c>
      <c r="BY2053">
        <v>9.9999999999999995E-8</v>
      </c>
      <c r="BZ2053">
        <v>0.01</v>
      </c>
      <c r="CA2053">
        <v>9.9999999999999995E-7</v>
      </c>
      <c r="CB2053">
        <v>3.7691795401149199E-3</v>
      </c>
      <c r="CC2053">
        <v>1</v>
      </c>
      <c r="CE2053">
        <v>-65</v>
      </c>
      <c r="CF2053">
        <v>3.3333333333333335</v>
      </c>
      <c r="CG2053">
        <v>1E-3</v>
      </c>
      <c r="CH2053">
        <v>7</v>
      </c>
      <c r="CI2053">
        <v>1.0000000000000001E-9</v>
      </c>
      <c r="CJ2053">
        <v>0.01</v>
      </c>
      <c r="CK2053">
        <v>308.14999999999998</v>
      </c>
      <c r="CL2053">
        <v>7</v>
      </c>
      <c r="CN2053">
        <v>1.3669371938474066E-3</v>
      </c>
      <c r="CO2053">
        <v>9.7474249866621645E-3</v>
      </c>
      <c r="CP2053">
        <v>2.5870399375523E-2</v>
      </c>
      <c r="CR2053">
        <v>-63.139919669854748</v>
      </c>
      <c r="CS2053">
        <v>-0.20210395398248432</v>
      </c>
      <c r="CT2053">
        <v>-19.5</v>
      </c>
    </row>
    <row r="2054" spans="2:98" x14ac:dyDescent="0.3">
      <c r="B2054">
        <v>0</v>
      </c>
      <c r="C2054">
        <v>0</v>
      </c>
      <c r="D2054">
        <v>-1</v>
      </c>
      <c r="E2054">
        <v>0</v>
      </c>
      <c r="F2054">
        <v>0</v>
      </c>
      <c r="G2054">
        <v>-1</v>
      </c>
      <c r="H2054">
        <v>0</v>
      </c>
      <c r="I2054">
        <v>-2</v>
      </c>
      <c r="J2054">
        <v>0</v>
      </c>
      <c r="K2054">
        <v>1</v>
      </c>
      <c r="L2054">
        <v>1</v>
      </c>
      <c r="M2054">
        <v>-1</v>
      </c>
      <c r="N2054">
        <v>-1</v>
      </c>
      <c r="O2054">
        <v>1</v>
      </c>
      <c r="P2054">
        <v>0</v>
      </c>
      <c r="Q2054">
        <v>0.33333333333333348</v>
      </c>
      <c r="R2054">
        <v>0.10000000000000003</v>
      </c>
      <c r="T2054">
        <v>0</v>
      </c>
      <c r="U2054">
        <v>-22.520616295262187</v>
      </c>
      <c r="V2054">
        <v>-8.0923624879550289</v>
      </c>
      <c r="W2054">
        <v>-7.8363441220861887</v>
      </c>
      <c r="X2054">
        <v>-27.152071292428715</v>
      </c>
      <c r="Y2054">
        <v>-7.1054273576010019E-14</v>
      </c>
      <c r="Z2054">
        <v>2.8421709430404007E-14</v>
      </c>
      <c r="AA2054">
        <v>-36.19179144036805</v>
      </c>
      <c r="AB2054">
        <v>41.343404107854028</v>
      </c>
      <c r="AC2054">
        <v>1000</v>
      </c>
      <c r="AD2054">
        <v>1000</v>
      </c>
      <c r="AE2054">
        <v>0</v>
      </c>
      <c r="AF2054">
        <v>0</v>
      </c>
      <c r="AG2054">
        <v>0</v>
      </c>
      <c r="AH2054">
        <v>0</v>
      </c>
      <c r="AJ2054">
        <v>0.01</v>
      </c>
      <c r="AK2054">
        <v>0.01</v>
      </c>
      <c r="AL2054" s="15">
        <v>0.01</v>
      </c>
      <c r="AM2054" s="15">
        <v>0.01</v>
      </c>
      <c r="AN2054" s="15">
        <v>9.9999999999999995E-7</v>
      </c>
      <c r="AO2054">
        <v>0.01</v>
      </c>
      <c r="AP2054">
        <v>0.01</v>
      </c>
      <c r="AQ2054">
        <v>0.01</v>
      </c>
      <c r="AR2054">
        <v>5.3006139164366365E-5</v>
      </c>
      <c r="AS2054">
        <v>1.966471325181E-4</v>
      </c>
      <c r="AT2054">
        <v>0.01</v>
      </c>
      <c r="AU2054">
        <v>1</v>
      </c>
      <c r="AV2054" s="15">
        <v>1</v>
      </c>
      <c r="AW2054" s="15">
        <v>1</v>
      </c>
      <c r="AX2054" s="15">
        <v>1</v>
      </c>
      <c r="AY2054" s="15">
        <v>1</v>
      </c>
      <c r="AZ2054" s="15">
        <v>1</v>
      </c>
      <c r="BA2054">
        <v>0.01</v>
      </c>
      <c r="BB2054">
        <v>7.2628313326073078E-5</v>
      </c>
      <c r="BC2054">
        <v>0.01</v>
      </c>
      <c r="BD2054">
        <v>0.01</v>
      </c>
      <c r="BE2054">
        <v>0.01</v>
      </c>
      <c r="BF2054">
        <v>5.1697848011015971E-4</v>
      </c>
      <c r="BG2054">
        <v>9.9999999999999995E-7</v>
      </c>
      <c r="BH2054">
        <v>1.0000000000000001E-9</v>
      </c>
      <c r="BI2054">
        <v>1E-3</v>
      </c>
      <c r="BJ2054">
        <v>2.4981239666250288E-6</v>
      </c>
      <c r="BK2054">
        <v>1E-3</v>
      </c>
      <c r="BL2054">
        <v>2.4981239666250288E-6</v>
      </c>
      <c r="BM2054">
        <v>1E-3</v>
      </c>
      <c r="BN2054">
        <v>1.3669371938474066E-6</v>
      </c>
      <c r="BO2054">
        <v>0.01</v>
      </c>
      <c r="BP2054">
        <v>9.7474249866621651E-5</v>
      </c>
      <c r="BQ2054">
        <v>9.9999999999999995E-7</v>
      </c>
      <c r="BR2054">
        <v>5.2476769904650128E-5</v>
      </c>
      <c r="BS2054">
        <v>0.01</v>
      </c>
      <c r="BT2054">
        <v>1</v>
      </c>
      <c r="BU2054">
        <v>9.7270161810612295E-5</v>
      </c>
      <c r="BV2054">
        <v>1E-3</v>
      </c>
      <c r="BW2054">
        <v>9.9999999999999995E-8</v>
      </c>
      <c r="BX2054">
        <v>1</v>
      </c>
      <c r="BY2054">
        <v>9.9999999999999995E-8</v>
      </c>
      <c r="BZ2054">
        <v>0.01</v>
      </c>
      <c r="CA2054">
        <v>9.9999999999999995E-7</v>
      </c>
      <c r="CB2054">
        <v>3.7691795401149199E-3</v>
      </c>
      <c r="CC2054">
        <v>1</v>
      </c>
      <c r="CE2054">
        <v>-65</v>
      </c>
      <c r="CF2054">
        <v>3.3333333333333335</v>
      </c>
      <c r="CG2054">
        <v>1E-3</v>
      </c>
      <c r="CH2054">
        <v>7</v>
      </c>
      <c r="CI2054">
        <v>1.0000000000000001E-9</v>
      </c>
      <c r="CJ2054">
        <v>0.01</v>
      </c>
      <c r="CK2054">
        <v>308.14999999999998</v>
      </c>
      <c r="CL2054">
        <v>7</v>
      </c>
      <c r="CN2054">
        <v>1.3669371938474066E-3</v>
      </c>
      <c r="CO2054">
        <v>9.7474249866621645E-3</v>
      </c>
      <c r="CP2054">
        <v>52.476769904650133</v>
      </c>
      <c r="CR2054">
        <v>-63.139919669854748</v>
      </c>
      <c r="CS2054">
        <v>-0.20210395398248432</v>
      </c>
      <c r="CT2054">
        <v>-19.5</v>
      </c>
    </row>
    <row r="2055" spans="2:98" x14ac:dyDescent="0.3">
      <c r="B2055">
        <v>0</v>
      </c>
      <c r="C2055">
        <v>0</v>
      </c>
      <c r="D2055">
        <v>-1</v>
      </c>
      <c r="E2055">
        <v>0</v>
      </c>
      <c r="F2055">
        <v>0</v>
      </c>
      <c r="G2055">
        <v>-1</v>
      </c>
      <c r="H2055">
        <v>0</v>
      </c>
      <c r="I2055">
        <v>-2</v>
      </c>
      <c r="J2055">
        <v>0</v>
      </c>
      <c r="K2055">
        <v>1</v>
      </c>
      <c r="L2055">
        <v>1</v>
      </c>
      <c r="M2055">
        <v>0</v>
      </c>
      <c r="N2055">
        <v>-2</v>
      </c>
      <c r="O2055">
        <v>1</v>
      </c>
      <c r="P2055">
        <v>0</v>
      </c>
      <c r="Q2055">
        <v>0.33333333333333348</v>
      </c>
      <c r="R2055">
        <v>0.10000000000000003</v>
      </c>
      <c r="T2055">
        <v>0</v>
      </c>
      <c r="U2055">
        <v>-22.520616295262187</v>
      </c>
      <c r="V2055">
        <v>-8.0923624879550289</v>
      </c>
      <c r="W2055">
        <v>-7.8363441220861887</v>
      </c>
      <c r="X2055">
        <v>-27.152071292428715</v>
      </c>
      <c r="Y2055">
        <v>-6.0819656514267706</v>
      </c>
      <c r="Z2055">
        <v>-3.3571205768907646</v>
      </c>
      <c r="AA2055">
        <v>-26.752705212050572</v>
      </c>
      <c r="AB2055">
        <v>41.343404107854028</v>
      </c>
      <c r="AC2055">
        <v>1000</v>
      </c>
      <c r="AD2055">
        <v>1000</v>
      </c>
      <c r="AE2055">
        <v>0</v>
      </c>
      <c r="AF2055">
        <v>1.4210854715202004E-14</v>
      </c>
      <c r="AG2055">
        <v>0</v>
      </c>
      <c r="AH2055">
        <v>0</v>
      </c>
      <c r="AJ2055">
        <v>0.01</v>
      </c>
      <c r="AK2055">
        <v>0.01</v>
      </c>
      <c r="AL2055" s="15">
        <v>0.01</v>
      </c>
      <c r="AM2055" s="15">
        <v>0.01</v>
      </c>
      <c r="AN2055" s="15">
        <v>9.9999999999999995E-7</v>
      </c>
      <c r="AO2055">
        <v>0.01</v>
      </c>
      <c r="AP2055">
        <v>0.01</v>
      </c>
      <c r="AQ2055">
        <v>0.01</v>
      </c>
      <c r="AR2055">
        <v>0.01</v>
      </c>
      <c r="AS2055">
        <v>0.01</v>
      </c>
      <c r="AT2055">
        <v>0.01</v>
      </c>
      <c r="AU2055">
        <v>1</v>
      </c>
      <c r="AV2055" s="15">
        <v>1</v>
      </c>
      <c r="AW2055" s="15">
        <v>1</v>
      </c>
      <c r="AX2055" s="15">
        <v>1</v>
      </c>
      <c r="AY2055" s="15">
        <v>1</v>
      </c>
      <c r="AZ2055" s="15">
        <v>1</v>
      </c>
      <c r="BA2055">
        <v>0.01</v>
      </c>
      <c r="BB2055">
        <v>7.2628313326073078E-5</v>
      </c>
      <c r="BC2055">
        <v>0.01</v>
      </c>
      <c r="BD2055">
        <v>0.01</v>
      </c>
      <c r="BE2055">
        <v>0.01</v>
      </c>
      <c r="BF2055">
        <v>5.1697848011015971E-4</v>
      </c>
      <c r="BG2055">
        <v>9.9999999999999995E-7</v>
      </c>
      <c r="BH2055">
        <v>1.0000000000000001E-9</v>
      </c>
      <c r="BI2055">
        <v>1E-3</v>
      </c>
      <c r="BJ2055">
        <v>2.4981239666250288E-6</v>
      </c>
      <c r="BK2055">
        <v>1E-3</v>
      </c>
      <c r="BL2055">
        <v>2.4981239666250288E-6</v>
      </c>
      <c r="BM2055">
        <v>1E-3</v>
      </c>
      <c r="BN2055">
        <v>2.7727615470639873E-3</v>
      </c>
      <c r="BO2055">
        <v>0.01</v>
      </c>
      <c r="BP2055">
        <v>9.7474249866621651E-5</v>
      </c>
      <c r="BQ2055">
        <v>9.9999999999999995E-7</v>
      </c>
      <c r="BR2055">
        <v>2.5870399375522999E-8</v>
      </c>
      <c r="BS2055">
        <v>0.01</v>
      </c>
      <c r="BT2055">
        <v>1</v>
      </c>
      <c r="BU2055">
        <v>9.7270161810612295E-5</v>
      </c>
      <c r="BV2055">
        <v>1E-3</v>
      </c>
      <c r="BW2055">
        <v>9.9999999999999995E-8</v>
      </c>
      <c r="BX2055">
        <v>1</v>
      </c>
      <c r="BY2055">
        <v>9.9999999999999995E-8</v>
      </c>
      <c r="BZ2055">
        <v>0.01</v>
      </c>
      <c r="CA2055">
        <v>9.9999999999999995E-7</v>
      </c>
      <c r="CB2055">
        <v>3.7691795401149199E-3</v>
      </c>
      <c r="CC2055">
        <v>1</v>
      </c>
      <c r="CE2055">
        <v>-65</v>
      </c>
      <c r="CF2055">
        <v>3.3333333333333335</v>
      </c>
      <c r="CG2055">
        <v>1E-3</v>
      </c>
      <c r="CH2055">
        <v>7</v>
      </c>
      <c r="CI2055">
        <v>1.0000000000000001E-9</v>
      </c>
      <c r="CJ2055">
        <v>0.01</v>
      </c>
      <c r="CK2055">
        <v>308.14999999999998</v>
      </c>
      <c r="CL2055">
        <v>7</v>
      </c>
      <c r="CN2055">
        <v>2.7727615470639875</v>
      </c>
      <c r="CO2055">
        <v>9.7474249866621645E-3</v>
      </c>
      <c r="CP2055">
        <v>2.5870399375523E-2</v>
      </c>
      <c r="CR2055">
        <v>-63.139919669854748</v>
      </c>
      <c r="CS2055">
        <v>-0.20210395398248432</v>
      </c>
      <c r="CT2055">
        <v>-19.5</v>
      </c>
    </row>
    <row r="2056" spans="2:98" x14ac:dyDescent="0.3">
      <c r="B2056">
        <v>0</v>
      </c>
      <c r="C2056">
        <v>0</v>
      </c>
      <c r="D2056">
        <v>-1</v>
      </c>
      <c r="E2056">
        <v>0</v>
      </c>
      <c r="F2056">
        <v>0</v>
      </c>
      <c r="G2056">
        <v>-1</v>
      </c>
      <c r="H2056">
        <v>0</v>
      </c>
      <c r="I2056">
        <v>-2</v>
      </c>
      <c r="J2056">
        <v>0</v>
      </c>
      <c r="K2056">
        <v>1</v>
      </c>
      <c r="L2056">
        <v>1</v>
      </c>
      <c r="M2056">
        <v>0</v>
      </c>
      <c r="N2056">
        <v>-1</v>
      </c>
      <c r="O2056">
        <v>1</v>
      </c>
      <c r="P2056">
        <v>0</v>
      </c>
      <c r="Q2056">
        <v>1.3333333333333335</v>
      </c>
      <c r="R2056">
        <v>0.4</v>
      </c>
      <c r="T2056">
        <v>0</v>
      </c>
      <c r="U2056">
        <v>-22.520616295262187</v>
      </c>
      <c r="V2056">
        <v>-8.0923624879550289</v>
      </c>
      <c r="W2056">
        <v>-7.8363441220861887</v>
      </c>
      <c r="X2056">
        <v>-27.152071292428715</v>
      </c>
      <c r="Y2056">
        <v>-7.1054273576010019E-14</v>
      </c>
      <c r="Z2056">
        <v>2.8421709430404007E-14</v>
      </c>
      <c r="AA2056">
        <v>-16.69179144036805</v>
      </c>
      <c r="AB2056">
        <v>41.343404107854028</v>
      </c>
      <c r="AC2056">
        <v>1000</v>
      </c>
      <c r="AD2056">
        <v>1000</v>
      </c>
      <c r="AE2056">
        <v>0</v>
      </c>
      <c r="AF2056">
        <v>0</v>
      </c>
      <c r="AG2056">
        <v>0</v>
      </c>
      <c r="AH2056">
        <v>0</v>
      </c>
      <c r="AJ2056">
        <v>0.01</v>
      </c>
      <c r="AK2056">
        <v>0.01</v>
      </c>
      <c r="AL2056" s="15">
        <v>0.01</v>
      </c>
      <c r="AM2056" s="15">
        <v>0.01</v>
      </c>
      <c r="AN2056" s="15">
        <v>9.9999999999999995E-7</v>
      </c>
      <c r="AO2056">
        <v>0.01</v>
      </c>
      <c r="AP2056">
        <v>0.01</v>
      </c>
      <c r="AQ2056">
        <v>0.01</v>
      </c>
      <c r="AR2056">
        <v>5.3006139164366365E-5</v>
      </c>
      <c r="AS2056">
        <v>1.966471325181E-4</v>
      </c>
      <c r="AT2056">
        <v>0.01</v>
      </c>
      <c r="AU2056">
        <v>1</v>
      </c>
      <c r="AV2056" s="15">
        <v>1</v>
      </c>
      <c r="AW2056" s="15">
        <v>1</v>
      </c>
      <c r="AX2056" s="15">
        <v>1</v>
      </c>
      <c r="AY2056" s="15">
        <v>1</v>
      </c>
      <c r="AZ2056" s="15">
        <v>1</v>
      </c>
      <c r="BA2056">
        <v>0.01</v>
      </c>
      <c r="BB2056">
        <v>7.2628313326073078E-5</v>
      </c>
      <c r="BC2056">
        <v>0.01</v>
      </c>
      <c r="BD2056">
        <v>0.01</v>
      </c>
      <c r="BE2056">
        <v>0.01</v>
      </c>
      <c r="BF2056">
        <v>5.1697848011015971E-4</v>
      </c>
      <c r="BG2056">
        <v>9.9999999999999995E-7</v>
      </c>
      <c r="BH2056">
        <v>1.0000000000000001E-9</v>
      </c>
      <c r="BI2056">
        <v>1E-3</v>
      </c>
      <c r="BJ2056">
        <v>2.4981239666250288E-6</v>
      </c>
      <c r="BK2056">
        <v>1E-3</v>
      </c>
      <c r="BL2056">
        <v>2.4981239666250288E-6</v>
      </c>
      <c r="BM2056">
        <v>1E-3</v>
      </c>
      <c r="BN2056">
        <v>2.7727615470639873E-3</v>
      </c>
      <c r="BO2056">
        <v>0.01</v>
      </c>
      <c r="BP2056">
        <v>9.7474249866621651E-5</v>
      </c>
      <c r="BQ2056">
        <v>9.9999999999999995E-7</v>
      </c>
      <c r="BR2056">
        <v>5.2476769904650128E-5</v>
      </c>
      <c r="BS2056">
        <v>0.01</v>
      </c>
      <c r="BT2056">
        <v>1</v>
      </c>
      <c r="BU2056">
        <v>9.7270161810612295E-5</v>
      </c>
      <c r="BV2056">
        <v>1E-3</v>
      </c>
      <c r="BW2056">
        <v>9.9999999999999995E-8</v>
      </c>
      <c r="BX2056">
        <v>1</v>
      </c>
      <c r="BY2056">
        <v>9.9999999999999995E-8</v>
      </c>
      <c r="BZ2056">
        <v>0.01</v>
      </c>
      <c r="CA2056">
        <v>9.9999999999999995E-7</v>
      </c>
      <c r="CB2056">
        <v>3.7691795401149199E-3</v>
      </c>
      <c r="CC2056">
        <v>1</v>
      </c>
      <c r="CE2056">
        <v>-65</v>
      </c>
      <c r="CF2056">
        <v>3.3333333333333335</v>
      </c>
      <c r="CG2056">
        <v>1E-3</v>
      </c>
      <c r="CH2056">
        <v>7</v>
      </c>
      <c r="CI2056">
        <v>1.0000000000000001E-9</v>
      </c>
      <c r="CJ2056">
        <v>0.01</v>
      </c>
      <c r="CK2056">
        <v>308.14999999999998</v>
      </c>
      <c r="CL2056">
        <v>7</v>
      </c>
      <c r="CN2056">
        <v>2.7727615470639875</v>
      </c>
      <c r="CO2056">
        <v>9.7474249866621645E-3</v>
      </c>
      <c r="CP2056">
        <v>52.476769904650133</v>
      </c>
      <c r="CR2056">
        <v>-63.139919669854748</v>
      </c>
      <c r="CS2056">
        <v>-0.20210395398248432</v>
      </c>
      <c r="CT2056">
        <v>-19.5</v>
      </c>
    </row>
    <row r="2057" spans="2:98" x14ac:dyDescent="0.3">
      <c r="B2057">
        <v>0</v>
      </c>
      <c r="C2057">
        <v>0</v>
      </c>
      <c r="D2057">
        <v>-1</v>
      </c>
      <c r="E2057">
        <v>0</v>
      </c>
      <c r="F2057">
        <v>0</v>
      </c>
      <c r="G2057">
        <v>-1</v>
      </c>
      <c r="H2057">
        <v>0</v>
      </c>
      <c r="I2057">
        <v>-2</v>
      </c>
      <c r="J2057">
        <v>0</v>
      </c>
      <c r="K2057">
        <v>1</v>
      </c>
      <c r="L2057">
        <v>1</v>
      </c>
      <c r="M2057">
        <v>1</v>
      </c>
      <c r="N2057">
        <v>-2</v>
      </c>
      <c r="O2057">
        <v>1</v>
      </c>
      <c r="P2057">
        <v>0</v>
      </c>
      <c r="Q2057">
        <v>1.3333333333333335</v>
      </c>
      <c r="R2057">
        <v>0.4</v>
      </c>
      <c r="T2057">
        <v>0</v>
      </c>
      <c r="U2057">
        <v>-22.520616295262187</v>
      </c>
      <c r="V2057">
        <v>-8.0923624879550289</v>
      </c>
      <c r="W2057">
        <v>-7.8363441220861887</v>
      </c>
      <c r="X2057">
        <v>-27.152071292428715</v>
      </c>
      <c r="Y2057">
        <v>-6.0819656514267706</v>
      </c>
      <c r="Z2057">
        <v>-3.3571205768907646</v>
      </c>
      <c r="AA2057">
        <v>-7.2527052120505715</v>
      </c>
      <c r="AB2057">
        <v>41.343404107854028</v>
      </c>
      <c r="AC2057">
        <v>1000</v>
      </c>
      <c r="AD2057">
        <v>1000</v>
      </c>
      <c r="AE2057">
        <v>0</v>
      </c>
      <c r="AF2057">
        <v>1.4210854715202004E-14</v>
      </c>
      <c r="AG2057">
        <v>0</v>
      </c>
      <c r="AH2057">
        <v>0</v>
      </c>
      <c r="AJ2057">
        <v>0.01</v>
      </c>
      <c r="AK2057">
        <v>0.01</v>
      </c>
      <c r="AL2057" s="15">
        <v>0.01</v>
      </c>
      <c r="AM2057" s="15">
        <v>0.01</v>
      </c>
      <c r="AN2057" s="15">
        <v>9.9999999999999995E-7</v>
      </c>
      <c r="AO2057">
        <v>0.01</v>
      </c>
      <c r="AP2057">
        <v>0.01</v>
      </c>
      <c r="AQ2057">
        <v>0.01</v>
      </c>
      <c r="AR2057">
        <v>0.01</v>
      </c>
      <c r="AS2057">
        <v>0.01</v>
      </c>
      <c r="AT2057">
        <v>0.01</v>
      </c>
      <c r="AU2057">
        <v>1</v>
      </c>
      <c r="AV2057" s="15">
        <v>1</v>
      </c>
      <c r="AW2057" s="15">
        <v>1</v>
      </c>
      <c r="AX2057" s="15">
        <v>1</v>
      </c>
      <c r="AY2057" s="15">
        <v>1</v>
      </c>
      <c r="AZ2057" s="15">
        <v>1</v>
      </c>
      <c r="BA2057">
        <v>0.01</v>
      </c>
      <c r="BB2057">
        <v>7.2628313326073078E-5</v>
      </c>
      <c r="BC2057">
        <v>0.01</v>
      </c>
      <c r="BD2057">
        <v>0.01</v>
      </c>
      <c r="BE2057">
        <v>0.01</v>
      </c>
      <c r="BF2057">
        <v>5.1697848011015971E-4</v>
      </c>
      <c r="BG2057">
        <v>9.9999999999999995E-7</v>
      </c>
      <c r="BH2057">
        <v>1.0000000000000001E-9</v>
      </c>
      <c r="BI2057">
        <v>1E-3</v>
      </c>
      <c r="BJ2057">
        <v>2.4981239666250288E-6</v>
      </c>
      <c r="BK2057">
        <v>1E-3</v>
      </c>
      <c r="BL2057">
        <v>2.4981239666250288E-6</v>
      </c>
      <c r="BM2057">
        <v>1E-3</v>
      </c>
      <c r="BN2057">
        <v>5.6244036898559369</v>
      </c>
      <c r="BO2057">
        <v>0.01</v>
      </c>
      <c r="BP2057">
        <v>9.7474249866621651E-5</v>
      </c>
      <c r="BQ2057">
        <v>9.9999999999999995E-7</v>
      </c>
      <c r="BR2057">
        <v>2.5870399375522999E-8</v>
      </c>
      <c r="BS2057">
        <v>0.01</v>
      </c>
      <c r="BT2057">
        <v>1</v>
      </c>
      <c r="BU2057">
        <v>9.7270161810612295E-5</v>
      </c>
      <c r="BV2057">
        <v>1E-3</v>
      </c>
      <c r="BW2057">
        <v>9.9999999999999995E-8</v>
      </c>
      <c r="BX2057">
        <v>1</v>
      </c>
      <c r="BY2057">
        <v>9.9999999999999995E-8</v>
      </c>
      <c r="BZ2057">
        <v>0.01</v>
      </c>
      <c r="CA2057">
        <v>9.9999999999999995E-7</v>
      </c>
      <c r="CB2057">
        <v>3.7691795401149199E-3</v>
      </c>
      <c r="CC2057">
        <v>1</v>
      </c>
      <c r="CE2057">
        <v>-65</v>
      </c>
      <c r="CF2057">
        <v>3.3333333333333335</v>
      </c>
      <c r="CG2057">
        <v>1E-3</v>
      </c>
      <c r="CH2057">
        <v>7</v>
      </c>
      <c r="CI2057">
        <v>1.0000000000000001E-9</v>
      </c>
      <c r="CJ2057">
        <v>0.01</v>
      </c>
      <c r="CK2057">
        <v>308.14999999999998</v>
      </c>
      <c r="CL2057">
        <v>7</v>
      </c>
      <c r="CN2057">
        <v>5624.403689855937</v>
      </c>
      <c r="CO2057">
        <v>9.7474249866621645E-3</v>
      </c>
      <c r="CP2057">
        <v>2.5870399375523E-2</v>
      </c>
      <c r="CR2057">
        <v>-63.139919669854748</v>
      </c>
      <c r="CS2057">
        <v>-0.20210395398248432</v>
      </c>
      <c r="CT2057">
        <v>-19.5</v>
      </c>
    </row>
    <row r="2058" spans="2:98" x14ac:dyDescent="0.3">
      <c r="B2058">
        <v>0</v>
      </c>
      <c r="C2058">
        <v>0</v>
      </c>
      <c r="D2058">
        <v>-1</v>
      </c>
      <c r="E2058">
        <v>0</v>
      </c>
      <c r="F2058">
        <v>0</v>
      </c>
      <c r="G2058">
        <v>-1</v>
      </c>
      <c r="H2058">
        <v>0</v>
      </c>
      <c r="I2058">
        <v>-2</v>
      </c>
      <c r="J2058">
        <v>0</v>
      </c>
      <c r="K2058">
        <v>1</v>
      </c>
      <c r="L2058">
        <v>1</v>
      </c>
      <c r="M2058">
        <v>1</v>
      </c>
      <c r="N2058">
        <v>-1</v>
      </c>
      <c r="O2058">
        <v>1</v>
      </c>
      <c r="P2058">
        <v>0</v>
      </c>
      <c r="Q2058">
        <v>2.3333333333333335</v>
      </c>
      <c r="R2058">
        <v>0.70000000000000007</v>
      </c>
      <c r="T2058">
        <v>0</v>
      </c>
      <c r="U2058">
        <v>-22.520616295262187</v>
      </c>
      <c r="V2058">
        <v>-8.0923624879550289</v>
      </c>
      <c r="W2058">
        <v>-7.8363441220861887</v>
      </c>
      <c r="X2058">
        <v>-27.152071292428715</v>
      </c>
      <c r="Y2058">
        <v>-7.1054273576010019E-14</v>
      </c>
      <c r="Z2058">
        <v>2.8421709430404007E-14</v>
      </c>
      <c r="AA2058">
        <v>4.2632564145606011E-14</v>
      </c>
      <c r="AB2058">
        <v>44.151612667485935</v>
      </c>
      <c r="AC2058">
        <v>1000</v>
      </c>
      <c r="AD2058">
        <v>1000</v>
      </c>
      <c r="AE2058">
        <v>0</v>
      </c>
      <c r="AF2058">
        <v>0</v>
      </c>
      <c r="AG2058">
        <v>0</v>
      </c>
      <c r="AH2058">
        <v>0</v>
      </c>
      <c r="AJ2058">
        <v>0.01</v>
      </c>
      <c r="AK2058">
        <v>0.01</v>
      </c>
      <c r="AL2058" s="15">
        <v>0.01</v>
      </c>
      <c r="AM2058" s="15">
        <v>0.01</v>
      </c>
      <c r="AN2058" s="15">
        <v>9.9999999999999995E-7</v>
      </c>
      <c r="AO2058">
        <v>0.01</v>
      </c>
      <c r="AP2058">
        <v>0.01</v>
      </c>
      <c r="AQ2058">
        <v>0.01</v>
      </c>
      <c r="AR2058">
        <v>5.3006139164366365E-5</v>
      </c>
      <c r="AS2058">
        <v>1.966471325181E-4</v>
      </c>
      <c r="AT2058">
        <v>3.3398965729148754E-3</v>
      </c>
      <c r="AU2058">
        <v>1</v>
      </c>
      <c r="AV2058" s="15">
        <v>1</v>
      </c>
      <c r="AW2058" s="15">
        <v>1</v>
      </c>
      <c r="AX2058" s="15">
        <v>1</v>
      </c>
      <c r="AY2058" s="15">
        <v>1</v>
      </c>
      <c r="AZ2058" s="15">
        <v>1</v>
      </c>
      <c r="BA2058">
        <v>0.01</v>
      </c>
      <c r="BB2058">
        <v>7.2628313326073078E-5</v>
      </c>
      <c r="BC2058">
        <v>0.01</v>
      </c>
      <c r="BD2058">
        <v>0.01</v>
      </c>
      <c r="BE2058">
        <v>0.01</v>
      </c>
      <c r="BF2058">
        <v>5.1697848011015971E-4</v>
      </c>
      <c r="BG2058">
        <v>9.9999999999999995E-7</v>
      </c>
      <c r="BH2058">
        <v>1.0000000000000001E-9</v>
      </c>
      <c r="BI2058">
        <v>1E-3</v>
      </c>
      <c r="BJ2058">
        <v>2.4981239666250288E-6</v>
      </c>
      <c r="BK2058">
        <v>1E-3</v>
      </c>
      <c r="BL2058">
        <v>2.4981239666250288E-6</v>
      </c>
      <c r="BM2058">
        <v>1E-3</v>
      </c>
      <c r="BN2058">
        <v>5.6244036898559369</v>
      </c>
      <c r="BO2058">
        <v>0.01</v>
      </c>
      <c r="BP2058">
        <v>9.7474249866621651E-5</v>
      </c>
      <c r="BQ2058">
        <v>9.9999999999999995E-7</v>
      </c>
      <c r="BR2058">
        <v>5.2476769904650128E-5</v>
      </c>
      <c r="BS2058">
        <v>0.01</v>
      </c>
      <c r="BT2058">
        <v>1</v>
      </c>
      <c r="BU2058">
        <v>9.7270161810612295E-5</v>
      </c>
      <c r="BV2058">
        <v>1E-3</v>
      </c>
      <c r="BW2058">
        <v>9.9999999999999995E-8</v>
      </c>
      <c r="BX2058">
        <v>1</v>
      </c>
      <c r="BY2058">
        <v>9.9999999999999995E-8</v>
      </c>
      <c r="BZ2058">
        <v>0.01</v>
      </c>
      <c r="CA2058">
        <v>9.9999999999999995E-7</v>
      </c>
      <c r="CB2058">
        <v>3.7691795401149199E-3</v>
      </c>
      <c r="CC2058">
        <v>1</v>
      </c>
      <c r="CE2058">
        <v>-65</v>
      </c>
      <c r="CF2058">
        <v>3.3333333333333335</v>
      </c>
      <c r="CG2058">
        <v>1E-3</v>
      </c>
      <c r="CH2058">
        <v>7</v>
      </c>
      <c r="CI2058">
        <v>1.0000000000000001E-9</v>
      </c>
      <c r="CJ2058">
        <v>0.01</v>
      </c>
      <c r="CK2058">
        <v>308.14999999999998</v>
      </c>
      <c r="CL2058">
        <v>7</v>
      </c>
      <c r="CN2058">
        <v>5624.403689855937</v>
      </c>
      <c r="CO2058">
        <v>9.7474249866621645E-3</v>
      </c>
      <c r="CP2058">
        <v>52.476769904650133</v>
      </c>
      <c r="CR2058">
        <v>-63.139919669854748</v>
      </c>
      <c r="CS2058">
        <v>-0.20210395398248432</v>
      </c>
      <c r="CT2058">
        <v>-19.5</v>
      </c>
    </row>
    <row r="2059" spans="2:98" x14ac:dyDescent="0.3">
      <c r="B2059">
        <v>0</v>
      </c>
      <c r="C2059">
        <v>0</v>
      </c>
      <c r="D2059">
        <v>-1</v>
      </c>
      <c r="E2059">
        <v>0</v>
      </c>
      <c r="F2059">
        <v>0</v>
      </c>
      <c r="G2059">
        <v>-1</v>
      </c>
      <c r="H2059">
        <v>0</v>
      </c>
      <c r="I2059">
        <v>-2</v>
      </c>
      <c r="J2059">
        <v>1</v>
      </c>
      <c r="K2059">
        <v>1</v>
      </c>
      <c r="L2059">
        <v>-1</v>
      </c>
      <c r="M2059">
        <v>-1</v>
      </c>
      <c r="N2059">
        <v>-2</v>
      </c>
      <c r="O2059">
        <v>1</v>
      </c>
      <c r="P2059">
        <v>0</v>
      </c>
      <c r="Q2059">
        <v>-1.6666666666666665</v>
      </c>
      <c r="R2059">
        <v>-0.49999999999999994</v>
      </c>
      <c r="T2059">
        <v>0</v>
      </c>
      <c r="U2059">
        <v>-22.520616295262187</v>
      </c>
      <c r="V2059">
        <v>-8.0923624879550289</v>
      </c>
      <c r="W2059">
        <v>-7.8363441220861887</v>
      </c>
      <c r="X2059">
        <v>-27.152071292428715</v>
      </c>
      <c r="Y2059">
        <v>-6.0819656514267706</v>
      </c>
      <c r="Z2059">
        <v>-3.3571205768907646</v>
      </c>
      <c r="AA2059">
        <v>-46.252705212050572</v>
      </c>
      <c r="AB2059">
        <v>60.843404107854028</v>
      </c>
      <c r="AC2059">
        <v>1000</v>
      </c>
      <c r="AD2059">
        <v>1000</v>
      </c>
      <c r="AE2059">
        <v>0</v>
      </c>
      <c r="AF2059">
        <v>1.4210854715202004E-14</v>
      </c>
      <c r="AG2059">
        <v>0</v>
      </c>
      <c r="AH2059">
        <v>0</v>
      </c>
      <c r="AJ2059">
        <v>0.01</v>
      </c>
      <c r="AK2059">
        <v>0.01</v>
      </c>
      <c r="AL2059" s="15">
        <v>0.01</v>
      </c>
      <c r="AM2059" s="15">
        <v>0.01</v>
      </c>
      <c r="AN2059" s="15">
        <v>9.9999999999999995E-7</v>
      </c>
      <c r="AO2059">
        <v>0.01</v>
      </c>
      <c r="AP2059">
        <v>0.01</v>
      </c>
      <c r="AQ2059">
        <v>0.01</v>
      </c>
      <c r="AR2059">
        <v>0.01</v>
      </c>
      <c r="AS2059">
        <v>0.01</v>
      </c>
      <c r="AT2059">
        <v>0.01</v>
      </c>
      <c r="AU2059">
        <v>1</v>
      </c>
      <c r="AV2059" s="15">
        <v>1</v>
      </c>
      <c r="AW2059" s="15">
        <v>1</v>
      </c>
      <c r="AX2059" s="15">
        <v>1</v>
      </c>
      <c r="AY2059" s="15">
        <v>1</v>
      </c>
      <c r="AZ2059" s="15">
        <v>1</v>
      </c>
      <c r="BA2059">
        <v>0.01</v>
      </c>
      <c r="BB2059">
        <v>7.2628313326073078E-5</v>
      </c>
      <c r="BC2059">
        <v>0.01</v>
      </c>
      <c r="BD2059">
        <v>0.01</v>
      </c>
      <c r="BE2059">
        <v>0.01</v>
      </c>
      <c r="BF2059">
        <v>5.1697848011015971E-4</v>
      </c>
      <c r="BG2059">
        <v>9.9999999999999995E-7</v>
      </c>
      <c r="BH2059">
        <v>1.0000000000000001E-9</v>
      </c>
      <c r="BI2059">
        <v>1E-3</v>
      </c>
      <c r="BJ2059">
        <v>2.4981239666250288E-6</v>
      </c>
      <c r="BK2059">
        <v>1E-3</v>
      </c>
      <c r="BL2059">
        <v>2.4981239666250288E-6</v>
      </c>
      <c r="BM2059">
        <v>1E-3</v>
      </c>
      <c r="BN2059">
        <v>1.3669371938474066E-6</v>
      </c>
      <c r="BO2059">
        <v>0.01</v>
      </c>
      <c r="BP2059">
        <v>9.7474249866621651E-5</v>
      </c>
      <c r="BQ2059">
        <v>9.9999999999999995E-7</v>
      </c>
      <c r="BR2059">
        <v>2.5870399375522999E-8</v>
      </c>
      <c r="BS2059">
        <v>0.01</v>
      </c>
      <c r="BT2059">
        <v>1</v>
      </c>
      <c r="BU2059">
        <v>9.7270161810612295E-5</v>
      </c>
      <c r="BV2059">
        <v>1E-3</v>
      </c>
      <c r="BW2059">
        <v>9.9999999999999995E-8</v>
      </c>
      <c r="BX2059">
        <v>1</v>
      </c>
      <c r="BY2059">
        <v>9.9999999999999995E-8</v>
      </c>
      <c r="BZ2059">
        <v>0.01</v>
      </c>
      <c r="CA2059">
        <v>9.9999999999999995E-7</v>
      </c>
      <c r="CB2059">
        <v>3.7691795401149199E-3</v>
      </c>
      <c r="CC2059">
        <v>1</v>
      </c>
      <c r="CE2059">
        <v>-65</v>
      </c>
      <c r="CF2059">
        <v>3.3333333333333335</v>
      </c>
      <c r="CG2059">
        <v>1E-3</v>
      </c>
      <c r="CH2059">
        <v>7</v>
      </c>
      <c r="CI2059">
        <v>1.0000000000000001E-9</v>
      </c>
      <c r="CJ2059">
        <v>0.01</v>
      </c>
      <c r="CK2059">
        <v>308.14999999999998</v>
      </c>
      <c r="CL2059">
        <v>7</v>
      </c>
      <c r="CN2059">
        <v>1.3669371938474066E-3</v>
      </c>
      <c r="CO2059">
        <v>9.7474249866621645E-3</v>
      </c>
      <c r="CP2059">
        <v>2.5870399375523E-2</v>
      </c>
      <c r="CR2059">
        <v>-63.139919669854748</v>
      </c>
      <c r="CS2059">
        <v>-0.20210395398248432</v>
      </c>
      <c r="CT2059">
        <v>-19.5</v>
      </c>
    </row>
    <row r="2060" spans="2:98" x14ac:dyDescent="0.3">
      <c r="B2060">
        <v>0</v>
      </c>
      <c r="C2060">
        <v>0</v>
      </c>
      <c r="D2060">
        <v>-1</v>
      </c>
      <c r="E2060">
        <v>0</v>
      </c>
      <c r="F2060">
        <v>0</v>
      </c>
      <c r="G2060">
        <v>-1</v>
      </c>
      <c r="H2060">
        <v>0</v>
      </c>
      <c r="I2060">
        <v>-2</v>
      </c>
      <c r="J2060">
        <v>1</v>
      </c>
      <c r="K2060">
        <v>1</v>
      </c>
      <c r="L2060">
        <v>-1</v>
      </c>
      <c r="M2060">
        <v>-1</v>
      </c>
      <c r="N2060">
        <v>-1</v>
      </c>
      <c r="O2060">
        <v>1</v>
      </c>
      <c r="P2060">
        <v>0</v>
      </c>
      <c r="Q2060">
        <v>-0.66666666666666652</v>
      </c>
      <c r="R2060">
        <v>-0.19999999999999996</v>
      </c>
      <c r="T2060">
        <v>0</v>
      </c>
      <c r="U2060">
        <v>-22.520616295262187</v>
      </c>
      <c r="V2060">
        <v>-8.0923624879550289</v>
      </c>
      <c r="W2060">
        <v>-7.8363441220861887</v>
      </c>
      <c r="X2060">
        <v>-27.152071292428715</v>
      </c>
      <c r="Y2060">
        <v>-7.1054273576010019E-14</v>
      </c>
      <c r="Z2060">
        <v>2.8421709430404007E-14</v>
      </c>
      <c r="AA2060">
        <v>-36.19179144036805</v>
      </c>
      <c r="AB2060">
        <v>60.843404107854028</v>
      </c>
      <c r="AC2060">
        <v>1000</v>
      </c>
      <c r="AD2060">
        <v>1000</v>
      </c>
      <c r="AE2060">
        <v>0</v>
      </c>
      <c r="AF2060">
        <v>0</v>
      </c>
      <c r="AG2060">
        <v>0</v>
      </c>
      <c r="AH2060">
        <v>0</v>
      </c>
      <c r="AJ2060">
        <v>0.01</v>
      </c>
      <c r="AK2060">
        <v>0.01</v>
      </c>
      <c r="AL2060" s="15">
        <v>0.01</v>
      </c>
      <c r="AM2060" s="15">
        <v>0.01</v>
      </c>
      <c r="AN2060" s="15">
        <v>9.9999999999999995E-7</v>
      </c>
      <c r="AO2060">
        <v>0.01</v>
      </c>
      <c r="AP2060">
        <v>0.01</v>
      </c>
      <c r="AQ2060">
        <v>0.01</v>
      </c>
      <c r="AR2060">
        <v>5.3006139164366365E-5</v>
      </c>
      <c r="AS2060">
        <v>1.966471325181E-4</v>
      </c>
      <c r="AT2060">
        <v>0.01</v>
      </c>
      <c r="AU2060">
        <v>1</v>
      </c>
      <c r="AV2060" s="15">
        <v>1</v>
      </c>
      <c r="AW2060" s="15">
        <v>1</v>
      </c>
      <c r="AX2060" s="15">
        <v>1</v>
      </c>
      <c r="AY2060" s="15">
        <v>1</v>
      </c>
      <c r="AZ2060" s="15">
        <v>1</v>
      </c>
      <c r="BA2060">
        <v>0.01</v>
      </c>
      <c r="BB2060">
        <v>7.2628313326073078E-5</v>
      </c>
      <c r="BC2060">
        <v>0.01</v>
      </c>
      <c r="BD2060">
        <v>0.01</v>
      </c>
      <c r="BE2060">
        <v>0.01</v>
      </c>
      <c r="BF2060">
        <v>5.1697848011015971E-4</v>
      </c>
      <c r="BG2060">
        <v>9.9999999999999995E-7</v>
      </c>
      <c r="BH2060">
        <v>1.0000000000000001E-9</v>
      </c>
      <c r="BI2060">
        <v>1E-3</v>
      </c>
      <c r="BJ2060">
        <v>2.4981239666250288E-6</v>
      </c>
      <c r="BK2060">
        <v>1E-3</v>
      </c>
      <c r="BL2060">
        <v>2.4981239666250288E-6</v>
      </c>
      <c r="BM2060">
        <v>1E-3</v>
      </c>
      <c r="BN2060">
        <v>1.3669371938474066E-6</v>
      </c>
      <c r="BO2060">
        <v>0.01</v>
      </c>
      <c r="BP2060">
        <v>9.7474249866621651E-5</v>
      </c>
      <c r="BQ2060">
        <v>9.9999999999999995E-7</v>
      </c>
      <c r="BR2060">
        <v>5.2476769904650128E-5</v>
      </c>
      <c r="BS2060">
        <v>0.01</v>
      </c>
      <c r="BT2060">
        <v>1</v>
      </c>
      <c r="BU2060">
        <v>9.7270161810612295E-5</v>
      </c>
      <c r="BV2060">
        <v>1E-3</v>
      </c>
      <c r="BW2060">
        <v>9.9999999999999995E-8</v>
      </c>
      <c r="BX2060">
        <v>1</v>
      </c>
      <c r="BY2060">
        <v>9.9999999999999995E-8</v>
      </c>
      <c r="BZ2060">
        <v>0.01</v>
      </c>
      <c r="CA2060">
        <v>9.9999999999999995E-7</v>
      </c>
      <c r="CB2060">
        <v>3.7691795401149199E-3</v>
      </c>
      <c r="CC2060">
        <v>1</v>
      </c>
      <c r="CE2060">
        <v>-65</v>
      </c>
      <c r="CF2060">
        <v>3.3333333333333335</v>
      </c>
      <c r="CG2060">
        <v>1E-3</v>
      </c>
      <c r="CH2060">
        <v>7</v>
      </c>
      <c r="CI2060">
        <v>1.0000000000000001E-9</v>
      </c>
      <c r="CJ2060">
        <v>0.01</v>
      </c>
      <c r="CK2060">
        <v>308.14999999999998</v>
      </c>
      <c r="CL2060">
        <v>7</v>
      </c>
      <c r="CN2060">
        <v>1.3669371938474066E-3</v>
      </c>
      <c r="CO2060">
        <v>9.7474249866621645E-3</v>
      </c>
      <c r="CP2060">
        <v>52.476769904650133</v>
      </c>
      <c r="CR2060">
        <v>-63.139919669854748</v>
      </c>
      <c r="CS2060">
        <v>-0.20210395398248432</v>
      </c>
      <c r="CT2060">
        <v>-19.5</v>
      </c>
    </row>
    <row r="2061" spans="2:98" x14ac:dyDescent="0.3">
      <c r="B2061">
        <v>0</v>
      </c>
      <c r="C2061">
        <v>0</v>
      </c>
      <c r="D2061">
        <v>-1</v>
      </c>
      <c r="E2061">
        <v>0</v>
      </c>
      <c r="F2061">
        <v>0</v>
      </c>
      <c r="G2061">
        <v>-1</v>
      </c>
      <c r="H2061">
        <v>0</v>
      </c>
      <c r="I2061">
        <v>-2</v>
      </c>
      <c r="J2061">
        <v>1</v>
      </c>
      <c r="K2061">
        <v>1</v>
      </c>
      <c r="L2061">
        <v>-1</v>
      </c>
      <c r="M2061">
        <v>0</v>
      </c>
      <c r="N2061">
        <v>-2</v>
      </c>
      <c r="O2061">
        <v>1</v>
      </c>
      <c r="P2061">
        <v>0</v>
      </c>
      <c r="Q2061">
        <v>-0.66666666666666652</v>
      </c>
      <c r="R2061">
        <v>-0.19999999999999996</v>
      </c>
      <c r="T2061">
        <v>0</v>
      </c>
      <c r="U2061">
        <v>-22.520616295262187</v>
      </c>
      <c r="V2061">
        <v>-8.0923624879550289</v>
      </c>
      <c r="W2061">
        <v>-7.8363441220861887</v>
      </c>
      <c r="X2061">
        <v>-27.152071292428715</v>
      </c>
      <c r="Y2061">
        <v>-6.0819656514267706</v>
      </c>
      <c r="Z2061">
        <v>-3.3571205768907646</v>
      </c>
      <c r="AA2061">
        <v>-26.752705212050572</v>
      </c>
      <c r="AB2061">
        <v>60.843404107854028</v>
      </c>
      <c r="AC2061">
        <v>1000</v>
      </c>
      <c r="AD2061">
        <v>1000</v>
      </c>
      <c r="AE2061">
        <v>0</v>
      </c>
      <c r="AF2061">
        <v>1.4210854715202004E-14</v>
      </c>
      <c r="AG2061">
        <v>0</v>
      </c>
      <c r="AH2061">
        <v>0</v>
      </c>
      <c r="AJ2061">
        <v>0.01</v>
      </c>
      <c r="AK2061">
        <v>0.01</v>
      </c>
      <c r="AL2061" s="15">
        <v>0.01</v>
      </c>
      <c r="AM2061" s="15">
        <v>0.01</v>
      </c>
      <c r="AN2061" s="15">
        <v>9.9999999999999995E-7</v>
      </c>
      <c r="AO2061">
        <v>0.01</v>
      </c>
      <c r="AP2061">
        <v>0.01</v>
      </c>
      <c r="AQ2061">
        <v>0.01</v>
      </c>
      <c r="AR2061">
        <v>0.01</v>
      </c>
      <c r="AS2061">
        <v>0.01</v>
      </c>
      <c r="AT2061">
        <v>0.01</v>
      </c>
      <c r="AU2061">
        <v>1</v>
      </c>
      <c r="AV2061" s="15">
        <v>1</v>
      </c>
      <c r="AW2061" s="15">
        <v>1</v>
      </c>
      <c r="AX2061" s="15">
        <v>1</v>
      </c>
      <c r="AY2061" s="15">
        <v>1</v>
      </c>
      <c r="AZ2061" s="15">
        <v>1</v>
      </c>
      <c r="BA2061">
        <v>0.01</v>
      </c>
      <c r="BB2061">
        <v>7.2628313326073078E-5</v>
      </c>
      <c r="BC2061">
        <v>0.01</v>
      </c>
      <c r="BD2061">
        <v>0.01</v>
      </c>
      <c r="BE2061">
        <v>0.01</v>
      </c>
      <c r="BF2061">
        <v>5.1697848011015971E-4</v>
      </c>
      <c r="BG2061">
        <v>9.9999999999999995E-7</v>
      </c>
      <c r="BH2061">
        <v>1.0000000000000001E-9</v>
      </c>
      <c r="BI2061">
        <v>1E-3</v>
      </c>
      <c r="BJ2061">
        <v>2.4981239666250288E-6</v>
      </c>
      <c r="BK2061">
        <v>1E-3</v>
      </c>
      <c r="BL2061">
        <v>2.4981239666250288E-6</v>
      </c>
      <c r="BM2061">
        <v>1E-3</v>
      </c>
      <c r="BN2061">
        <v>2.7727615470639873E-3</v>
      </c>
      <c r="BO2061">
        <v>0.01</v>
      </c>
      <c r="BP2061">
        <v>9.7474249866621651E-5</v>
      </c>
      <c r="BQ2061">
        <v>9.9999999999999995E-7</v>
      </c>
      <c r="BR2061">
        <v>2.5870399375522999E-8</v>
      </c>
      <c r="BS2061">
        <v>0.01</v>
      </c>
      <c r="BT2061">
        <v>1</v>
      </c>
      <c r="BU2061">
        <v>9.7270161810612295E-5</v>
      </c>
      <c r="BV2061">
        <v>1E-3</v>
      </c>
      <c r="BW2061">
        <v>9.9999999999999995E-8</v>
      </c>
      <c r="BX2061">
        <v>1</v>
      </c>
      <c r="BY2061">
        <v>9.9999999999999995E-8</v>
      </c>
      <c r="BZ2061">
        <v>0.01</v>
      </c>
      <c r="CA2061">
        <v>9.9999999999999995E-7</v>
      </c>
      <c r="CB2061">
        <v>3.7691795401149199E-3</v>
      </c>
      <c r="CC2061">
        <v>1</v>
      </c>
      <c r="CE2061">
        <v>-65</v>
      </c>
      <c r="CF2061">
        <v>3.3333333333333335</v>
      </c>
      <c r="CG2061">
        <v>1E-3</v>
      </c>
      <c r="CH2061">
        <v>7</v>
      </c>
      <c r="CI2061">
        <v>1.0000000000000001E-9</v>
      </c>
      <c r="CJ2061">
        <v>0.01</v>
      </c>
      <c r="CK2061">
        <v>308.14999999999998</v>
      </c>
      <c r="CL2061">
        <v>7</v>
      </c>
      <c r="CN2061">
        <v>2.7727615470639875</v>
      </c>
      <c r="CO2061">
        <v>9.7474249866621645E-3</v>
      </c>
      <c r="CP2061">
        <v>2.5870399375523E-2</v>
      </c>
      <c r="CR2061">
        <v>-63.139919669854748</v>
      </c>
      <c r="CS2061">
        <v>-0.20210395398248432</v>
      </c>
      <c r="CT2061">
        <v>-19.5</v>
      </c>
    </row>
    <row r="2062" spans="2:98" x14ac:dyDescent="0.3">
      <c r="B2062">
        <v>0</v>
      </c>
      <c r="C2062">
        <v>0</v>
      </c>
      <c r="D2062">
        <v>-1</v>
      </c>
      <c r="E2062">
        <v>0</v>
      </c>
      <c r="F2062">
        <v>0</v>
      </c>
      <c r="G2062">
        <v>-1</v>
      </c>
      <c r="H2062">
        <v>0</v>
      </c>
      <c r="I2062">
        <v>-2</v>
      </c>
      <c r="J2062">
        <v>1</v>
      </c>
      <c r="K2062">
        <v>1</v>
      </c>
      <c r="L2062">
        <v>-1</v>
      </c>
      <c r="M2062">
        <v>0</v>
      </c>
      <c r="N2062">
        <v>-1</v>
      </c>
      <c r="O2062">
        <v>1</v>
      </c>
      <c r="P2062">
        <v>0</v>
      </c>
      <c r="Q2062">
        <v>0.33333333333333348</v>
      </c>
      <c r="R2062">
        <v>0.10000000000000003</v>
      </c>
      <c r="T2062">
        <v>0</v>
      </c>
      <c r="U2062">
        <v>-22.520616295262187</v>
      </c>
      <c r="V2062">
        <v>-8.0923624879550289</v>
      </c>
      <c r="W2062">
        <v>-7.8363441220861887</v>
      </c>
      <c r="X2062">
        <v>-27.152071292428715</v>
      </c>
      <c r="Y2062">
        <v>-7.1054273576010019E-14</v>
      </c>
      <c r="Z2062">
        <v>2.8421709430404007E-14</v>
      </c>
      <c r="AA2062">
        <v>-16.69179144036805</v>
      </c>
      <c r="AB2062">
        <v>60.843404107854028</v>
      </c>
      <c r="AC2062">
        <v>1000</v>
      </c>
      <c r="AD2062">
        <v>1000</v>
      </c>
      <c r="AE2062">
        <v>0</v>
      </c>
      <c r="AF2062">
        <v>0</v>
      </c>
      <c r="AG2062">
        <v>0</v>
      </c>
      <c r="AH2062">
        <v>0</v>
      </c>
      <c r="AJ2062">
        <v>0.01</v>
      </c>
      <c r="AK2062">
        <v>0.01</v>
      </c>
      <c r="AL2062" s="15">
        <v>0.01</v>
      </c>
      <c r="AM2062" s="15">
        <v>0.01</v>
      </c>
      <c r="AN2062" s="15">
        <v>9.9999999999999995E-7</v>
      </c>
      <c r="AO2062">
        <v>0.01</v>
      </c>
      <c r="AP2062">
        <v>0.01</v>
      </c>
      <c r="AQ2062">
        <v>0.01</v>
      </c>
      <c r="AR2062">
        <v>5.3006139164366365E-5</v>
      </c>
      <c r="AS2062">
        <v>1.966471325181E-4</v>
      </c>
      <c r="AT2062">
        <v>0.01</v>
      </c>
      <c r="AU2062">
        <v>1</v>
      </c>
      <c r="AV2062" s="15">
        <v>1</v>
      </c>
      <c r="AW2062" s="15">
        <v>1</v>
      </c>
      <c r="AX2062" s="15">
        <v>1</v>
      </c>
      <c r="AY2062" s="15">
        <v>1</v>
      </c>
      <c r="AZ2062" s="15">
        <v>1</v>
      </c>
      <c r="BA2062">
        <v>0.01</v>
      </c>
      <c r="BB2062">
        <v>7.2628313326073078E-5</v>
      </c>
      <c r="BC2062">
        <v>0.01</v>
      </c>
      <c r="BD2062">
        <v>0.01</v>
      </c>
      <c r="BE2062">
        <v>0.01</v>
      </c>
      <c r="BF2062">
        <v>5.1697848011015971E-4</v>
      </c>
      <c r="BG2062">
        <v>9.9999999999999995E-7</v>
      </c>
      <c r="BH2062">
        <v>1.0000000000000001E-9</v>
      </c>
      <c r="BI2062">
        <v>1E-3</v>
      </c>
      <c r="BJ2062">
        <v>2.4981239666250288E-6</v>
      </c>
      <c r="BK2062">
        <v>1E-3</v>
      </c>
      <c r="BL2062">
        <v>2.4981239666250288E-6</v>
      </c>
      <c r="BM2062">
        <v>1E-3</v>
      </c>
      <c r="BN2062">
        <v>2.7727615470639873E-3</v>
      </c>
      <c r="BO2062">
        <v>0.01</v>
      </c>
      <c r="BP2062">
        <v>9.7474249866621651E-5</v>
      </c>
      <c r="BQ2062">
        <v>9.9999999999999995E-7</v>
      </c>
      <c r="BR2062">
        <v>5.2476769904650128E-5</v>
      </c>
      <c r="BS2062">
        <v>0.01</v>
      </c>
      <c r="BT2062">
        <v>1</v>
      </c>
      <c r="BU2062">
        <v>9.7270161810612295E-5</v>
      </c>
      <c r="BV2062">
        <v>1E-3</v>
      </c>
      <c r="BW2062">
        <v>9.9999999999999995E-8</v>
      </c>
      <c r="BX2062">
        <v>1</v>
      </c>
      <c r="BY2062">
        <v>9.9999999999999995E-8</v>
      </c>
      <c r="BZ2062">
        <v>0.01</v>
      </c>
      <c r="CA2062">
        <v>9.9999999999999995E-7</v>
      </c>
      <c r="CB2062">
        <v>3.7691795401149199E-3</v>
      </c>
      <c r="CC2062">
        <v>1</v>
      </c>
      <c r="CE2062">
        <v>-65</v>
      </c>
      <c r="CF2062">
        <v>3.3333333333333335</v>
      </c>
      <c r="CG2062">
        <v>1E-3</v>
      </c>
      <c r="CH2062">
        <v>7</v>
      </c>
      <c r="CI2062">
        <v>1.0000000000000001E-9</v>
      </c>
      <c r="CJ2062">
        <v>0.01</v>
      </c>
      <c r="CK2062">
        <v>308.14999999999998</v>
      </c>
      <c r="CL2062">
        <v>7</v>
      </c>
      <c r="CN2062">
        <v>2.7727615470639875</v>
      </c>
      <c r="CO2062">
        <v>9.7474249866621645E-3</v>
      </c>
      <c r="CP2062">
        <v>52.476769904650133</v>
      </c>
      <c r="CR2062">
        <v>-63.139919669854748</v>
      </c>
      <c r="CS2062">
        <v>-0.20210395398248432</v>
      </c>
      <c r="CT2062">
        <v>-19.5</v>
      </c>
    </row>
    <row r="2063" spans="2:98" x14ac:dyDescent="0.3">
      <c r="B2063">
        <v>0</v>
      </c>
      <c r="C2063">
        <v>0</v>
      </c>
      <c r="D2063">
        <v>-1</v>
      </c>
      <c r="E2063">
        <v>0</v>
      </c>
      <c r="F2063">
        <v>0</v>
      </c>
      <c r="G2063">
        <v>-1</v>
      </c>
      <c r="H2063">
        <v>0</v>
      </c>
      <c r="I2063">
        <v>-2</v>
      </c>
      <c r="J2063">
        <v>1</v>
      </c>
      <c r="K2063">
        <v>1</v>
      </c>
      <c r="L2063">
        <v>-1</v>
      </c>
      <c r="M2063">
        <v>1</v>
      </c>
      <c r="N2063">
        <v>-2</v>
      </c>
      <c r="O2063">
        <v>1</v>
      </c>
      <c r="P2063">
        <v>0</v>
      </c>
      <c r="Q2063">
        <v>0.33333333333333348</v>
      </c>
      <c r="R2063">
        <v>0.10000000000000003</v>
      </c>
      <c r="T2063">
        <v>0</v>
      </c>
      <c r="U2063">
        <v>-22.520616295262187</v>
      </c>
      <c r="V2063">
        <v>-8.0923624879550289</v>
      </c>
      <c r="W2063">
        <v>-7.8363441220861887</v>
      </c>
      <c r="X2063">
        <v>-27.152071292428715</v>
      </c>
      <c r="Y2063">
        <v>-6.0819656514267706</v>
      </c>
      <c r="Z2063">
        <v>-3.3571205768907646</v>
      </c>
      <c r="AA2063">
        <v>-7.2527052120505715</v>
      </c>
      <c r="AB2063">
        <v>60.843404107854028</v>
      </c>
      <c r="AC2063">
        <v>1000</v>
      </c>
      <c r="AD2063">
        <v>1000</v>
      </c>
      <c r="AE2063">
        <v>0</v>
      </c>
      <c r="AF2063">
        <v>1.4210854715202004E-14</v>
      </c>
      <c r="AG2063">
        <v>0</v>
      </c>
      <c r="AH2063">
        <v>0</v>
      </c>
      <c r="AJ2063">
        <v>0.01</v>
      </c>
      <c r="AK2063">
        <v>0.01</v>
      </c>
      <c r="AL2063" s="15">
        <v>0.01</v>
      </c>
      <c r="AM2063" s="15">
        <v>0.01</v>
      </c>
      <c r="AN2063" s="15">
        <v>9.9999999999999995E-7</v>
      </c>
      <c r="AO2063">
        <v>0.01</v>
      </c>
      <c r="AP2063">
        <v>0.01</v>
      </c>
      <c r="AQ2063">
        <v>0.01</v>
      </c>
      <c r="AR2063">
        <v>0.01</v>
      </c>
      <c r="AS2063">
        <v>0.01</v>
      </c>
      <c r="AT2063">
        <v>0.01</v>
      </c>
      <c r="AU2063">
        <v>1</v>
      </c>
      <c r="AV2063" s="15">
        <v>1</v>
      </c>
      <c r="AW2063" s="15">
        <v>1</v>
      </c>
      <c r="AX2063" s="15">
        <v>1</v>
      </c>
      <c r="AY2063" s="15">
        <v>1</v>
      </c>
      <c r="AZ2063" s="15">
        <v>1</v>
      </c>
      <c r="BA2063">
        <v>0.01</v>
      </c>
      <c r="BB2063">
        <v>7.2628313326073078E-5</v>
      </c>
      <c r="BC2063">
        <v>0.01</v>
      </c>
      <c r="BD2063">
        <v>0.01</v>
      </c>
      <c r="BE2063">
        <v>0.01</v>
      </c>
      <c r="BF2063">
        <v>5.1697848011015971E-4</v>
      </c>
      <c r="BG2063">
        <v>9.9999999999999995E-7</v>
      </c>
      <c r="BH2063">
        <v>1.0000000000000001E-9</v>
      </c>
      <c r="BI2063">
        <v>1E-3</v>
      </c>
      <c r="BJ2063">
        <v>2.4981239666250288E-6</v>
      </c>
      <c r="BK2063">
        <v>1E-3</v>
      </c>
      <c r="BL2063">
        <v>2.4981239666250288E-6</v>
      </c>
      <c r="BM2063">
        <v>1E-3</v>
      </c>
      <c r="BN2063">
        <v>5.6244036898559369</v>
      </c>
      <c r="BO2063">
        <v>0.01</v>
      </c>
      <c r="BP2063">
        <v>9.7474249866621651E-5</v>
      </c>
      <c r="BQ2063">
        <v>9.9999999999999995E-7</v>
      </c>
      <c r="BR2063">
        <v>2.5870399375522999E-8</v>
      </c>
      <c r="BS2063">
        <v>0.01</v>
      </c>
      <c r="BT2063">
        <v>1</v>
      </c>
      <c r="BU2063">
        <v>9.7270161810612295E-5</v>
      </c>
      <c r="BV2063">
        <v>1E-3</v>
      </c>
      <c r="BW2063">
        <v>9.9999999999999995E-8</v>
      </c>
      <c r="BX2063">
        <v>1</v>
      </c>
      <c r="BY2063">
        <v>9.9999999999999995E-8</v>
      </c>
      <c r="BZ2063">
        <v>0.01</v>
      </c>
      <c r="CA2063">
        <v>9.9999999999999995E-7</v>
      </c>
      <c r="CB2063">
        <v>3.7691795401149199E-3</v>
      </c>
      <c r="CC2063">
        <v>1</v>
      </c>
      <c r="CE2063">
        <v>-65</v>
      </c>
      <c r="CF2063">
        <v>3.3333333333333335</v>
      </c>
      <c r="CG2063">
        <v>1E-3</v>
      </c>
      <c r="CH2063">
        <v>7</v>
      </c>
      <c r="CI2063">
        <v>1.0000000000000001E-9</v>
      </c>
      <c r="CJ2063">
        <v>0.01</v>
      </c>
      <c r="CK2063">
        <v>308.14999999999998</v>
      </c>
      <c r="CL2063">
        <v>7</v>
      </c>
      <c r="CN2063">
        <v>5624.403689855937</v>
      </c>
      <c r="CO2063">
        <v>9.7474249866621645E-3</v>
      </c>
      <c r="CP2063">
        <v>2.5870399375523E-2</v>
      </c>
      <c r="CR2063">
        <v>-63.139919669854748</v>
      </c>
      <c r="CS2063">
        <v>-0.20210395398248432</v>
      </c>
      <c r="CT2063">
        <v>-19.5</v>
      </c>
    </row>
    <row r="2064" spans="2:98" x14ac:dyDescent="0.3">
      <c r="B2064">
        <v>0</v>
      </c>
      <c r="C2064">
        <v>0</v>
      </c>
      <c r="D2064">
        <v>-1</v>
      </c>
      <c r="E2064">
        <v>0</v>
      </c>
      <c r="F2064">
        <v>0</v>
      </c>
      <c r="G2064">
        <v>-1</v>
      </c>
      <c r="H2064">
        <v>0</v>
      </c>
      <c r="I2064">
        <v>-2</v>
      </c>
      <c r="J2064">
        <v>1</v>
      </c>
      <c r="K2064">
        <v>1</v>
      </c>
      <c r="L2064">
        <v>-1</v>
      </c>
      <c r="M2064">
        <v>1</v>
      </c>
      <c r="N2064">
        <v>-1</v>
      </c>
      <c r="O2064">
        <v>1</v>
      </c>
      <c r="P2064">
        <v>0</v>
      </c>
      <c r="Q2064">
        <v>1.3333333333333335</v>
      </c>
      <c r="R2064">
        <v>0.4</v>
      </c>
      <c r="T2064">
        <v>0</v>
      </c>
      <c r="U2064">
        <v>-22.520616295262187</v>
      </c>
      <c r="V2064">
        <v>-8.0923624879550289</v>
      </c>
      <c r="W2064">
        <v>-7.8363441220861887</v>
      </c>
      <c r="X2064">
        <v>-27.152071292428715</v>
      </c>
      <c r="Y2064">
        <v>-7.1054273576010019E-14</v>
      </c>
      <c r="Z2064">
        <v>2.8421709430404007E-14</v>
      </c>
      <c r="AA2064">
        <v>4.2632564145606011E-14</v>
      </c>
      <c r="AB2064">
        <v>63.651612667485935</v>
      </c>
      <c r="AC2064">
        <v>1000</v>
      </c>
      <c r="AD2064">
        <v>1000</v>
      </c>
      <c r="AE2064">
        <v>0</v>
      </c>
      <c r="AF2064">
        <v>0</v>
      </c>
      <c r="AG2064">
        <v>0</v>
      </c>
      <c r="AH2064">
        <v>0</v>
      </c>
      <c r="AJ2064">
        <v>0.01</v>
      </c>
      <c r="AK2064">
        <v>0.01</v>
      </c>
      <c r="AL2064" s="15">
        <v>0.01</v>
      </c>
      <c r="AM2064" s="15">
        <v>0.01</v>
      </c>
      <c r="AN2064" s="15">
        <v>9.9999999999999995E-7</v>
      </c>
      <c r="AO2064">
        <v>0.01</v>
      </c>
      <c r="AP2064">
        <v>0.01</v>
      </c>
      <c r="AQ2064">
        <v>0.01</v>
      </c>
      <c r="AR2064">
        <v>5.3006139164366365E-5</v>
      </c>
      <c r="AS2064">
        <v>1.966471325181E-4</v>
      </c>
      <c r="AT2064">
        <v>3.3398965729148754E-3</v>
      </c>
      <c r="AU2064">
        <v>1</v>
      </c>
      <c r="AV2064" s="15">
        <v>1</v>
      </c>
      <c r="AW2064" s="15">
        <v>1</v>
      </c>
      <c r="AX2064" s="15">
        <v>1</v>
      </c>
      <c r="AY2064" s="15">
        <v>1</v>
      </c>
      <c r="AZ2064" s="15">
        <v>1</v>
      </c>
      <c r="BA2064">
        <v>0.01</v>
      </c>
      <c r="BB2064">
        <v>7.2628313326073078E-5</v>
      </c>
      <c r="BC2064">
        <v>0.01</v>
      </c>
      <c r="BD2064">
        <v>0.01</v>
      </c>
      <c r="BE2064">
        <v>0.01</v>
      </c>
      <c r="BF2064">
        <v>5.1697848011015971E-4</v>
      </c>
      <c r="BG2064">
        <v>9.9999999999999995E-7</v>
      </c>
      <c r="BH2064">
        <v>1.0000000000000001E-9</v>
      </c>
      <c r="BI2064">
        <v>1E-3</v>
      </c>
      <c r="BJ2064">
        <v>2.4981239666250288E-6</v>
      </c>
      <c r="BK2064">
        <v>1E-3</v>
      </c>
      <c r="BL2064">
        <v>2.4981239666250288E-6</v>
      </c>
      <c r="BM2064">
        <v>1E-3</v>
      </c>
      <c r="BN2064">
        <v>5.6244036898559369</v>
      </c>
      <c r="BO2064">
        <v>0.01</v>
      </c>
      <c r="BP2064">
        <v>9.7474249866621651E-5</v>
      </c>
      <c r="BQ2064">
        <v>9.9999999999999995E-7</v>
      </c>
      <c r="BR2064">
        <v>5.2476769904650128E-5</v>
      </c>
      <c r="BS2064">
        <v>0.01</v>
      </c>
      <c r="BT2064">
        <v>1</v>
      </c>
      <c r="BU2064">
        <v>9.7270161810612295E-5</v>
      </c>
      <c r="BV2064">
        <v>1E-3</v>
      </c>
      <c r="BW2064">
        <v>9.9999999999999995E-8</v>
      </c>
      <c r="BX2064">
        <v>1</v>
      </c>
      <c r="BY2064">
        <v>9.9999999999999995E-8</v>
      </c>
      <c r="BZ2064">
        <v>0.01</v>
      </c>
      <c r="CA2064">
        <v>9.9999999999999995E-7</v>
      </c>
      <c r="CB2064">
        <v>3.7691795401149199E-3</v>
      </c>
      <c r="CC2064">
        <v>1</v>
      </c>
      <c r="CE2064">
        <v>-65</v>
      </c>
      <c r="CF2064">
        <v>3.3333333333333335</v>
      </c>
      <c r="CG2064">
        <v>1E-3</v>
      </c>
      <c r="CH2064">
        <v>7</v>
      </c>
      <c r="CI2064">
        <v>1.0000000000000001E-9</v>
      </c>
      <c r="CJ2064">
        <v>0.01</v>
      </c>
      <c r="CK2064">
        <v>308.14999999999998</v>
      </c>
      <c r="CL2064">
        <v>7</v>
      </c>
      <c r="CN2064">
        <v>5624.403689855937</v>
      </c>
      <c r="CO2064">
        <v>9.7474249866621645E-3</v>
      </c>
      <c r="CP2064">
        <v>52.476769904650133</v>
      </c>
      <c r="CR2064">
        <v>-63.139919669854748</v>
      </c>
      <c r="CS2064">
        <v>-0.20210395398248432</v>
      </c>
      <c r="CT2064">
        <v>-19.5</v>
      </c>
    </row>
    <row r="2065" spans="2:98" x14ac:dyDescent="0.3">
      <c r="B2065">
        <v>0</v>
      </c>
      <c r="C2065">
        <v>0</v>
      </c>
      <c r="D2065">
        <v>-1</v>
      </c>
      <c r="E2065">
        <v>0</v>
      </c>
      <c r="F2065">
        <v>0</v>
      </c>
      <c r="G2065">
        <v>-1</v>
      </c>
      <c r="H2065">
        <v>0</v>
      </c>
      <c r="I2065">
        <v>-2</v>
      </c>
      <c r="J2065">
        <v>1</v>
      </c>
      <c r="K2065">
        <v>1</v>
      </c>
      <c r="L2065">
        <v>0</v>
      </c>
      <c r="M2065">
        <v>-1</v>
      </c>
      <c r="N2065">
        <v>-2</v>
      </c>
      <c r="O2065">
        <v>1</v>
      </c>
      <c r="P2065">
        <v>0</v>
      </c>
      <c r="Q2065">
        <v>-0.66666666666666652</v>
      </c>
      <c r="R2065">
        <v>-0.19999999999999996</v>
      </c>
      <c r="T2065">
        <v>0</v>
      </c>
      <c r="U2065">
        <v>-22.520616295262187</v>
      </c>
      <c r="V2065">
        <v>-8.0923624879550289</v>
      </c>
      <c r="W2065">
        <v>-7.8363441220861887</v>
      </c>
      <c r="X2065">
        <v>-27.152071292428715</v>
      </c>
      <c r="Y2065">
        <v>-6.0819656514267706</v>
      </c>
      <c r="Z2065">
        <v>-3.3571205768907646</v>
      </c>
      <c r="AA2065">
        <v>-46.252705212050572</v>
      </c>
      <c r="AB2065">
        <v>60.843404107854028</v>
      </c>
      <c r="AC2065">
        <v>1000</v>
      </c>
      <c r="AD2065">
        <v>1000</v>
      </c>
      <c r="AE2065">
        <v>0</v>
      </c>
      <c r="AF2065">
        <v>1.4210854715202004E-14</v>
      </c>
      <c r="AG2065">
        <v>0</v>
      </c>
      <c r="AH2065">
        <v>0</v>
      </c>
      <c r="AJ2065">
        <v>0.01</v>
      </c>
      <c r="AK2065">
        <v>0.01</v>
      </c>
      <c r="AL2065" s="15">
        <v>0.01</v>
      </c>
      <c r="AM2065" s="15">
        <v>0.01</v>
      </c>
      <c r="AN2065" s="15">
        <v>9.9999999999999995E-7</v>
      </c>
      <c r="AO2065">
        <v>0.01</v>
      </c>
      <c r="AP2065">
        <v>0.01</v>
      </c>
      <c r="AQ2065">
        <v>0.01</v>
      </c>
      <c r="AR2065">
        <v>0.01</v>
      </c>
      <c r="AS2065">
        <v>0.01</v>
      </c>
      <c r="AT2065">
        <v>0.01</v>
      </c>
      <c r="AU2065">
        <v>1</v>
      </c>
      <c r="AV2065" s="15">
        <v>1</v>
      </c>
      <c r="AW2065" s="15">
        <v>1</v>
      </c>
      <c r="AX2065" s="15">
        <v>1</v>
      </c>
      <c r="AY2065" s="15">
        <v>1</v>
      </c>
      <c r="AZ2065" s="15">
        <v>1</v>
      </c>
      <c r="BA2065">
        <v>0.01</v>
      </c>
      <c r="BB2065">
        <v>7.2628313326073078E-5</v>
      </c>
      <c r="BC2065">
        <v>0.01</v>
      </c>
      <c r="BD2065">
        <v>0.01</v>
      </c>
      <c r="BE2065">
        <v>0.01</v>
      </c>
      <c r="BF2065">
        <v>5.1697848011015971E-4</v>
      </c>
      <c r="BG2065">
        <v>9.9999999999999995E-7</v>
      </c>
      <c r="BH2065">
        <v>1.0000000000000001E-9</v>
      </c>
      <c r="BI2065">
        <v>1E-3</v>
      </c>
      <c r="BJ2065">
        <v>2.4981239666250288E-6</v>
      </c>
      <c r="BK2065">
        <v>1E-3</v>
      </c>
      <c r="BL2065">
        <v>2.4981239666250288E-6</v>
      </c>
      <c r="BM2065">
        <v>1E-3</v>
      </c>
      <c r="BN2065">
        <v>1.3669371938474066E-6</v>
      </c>
      <c r="BO2065">
        <v>0.01</v>
      </c>
      <c r="BP2065">
        <v>9.7474249866621651E-5</v>
      </c>
      <c r="BQ2065">
        <v>9.9999999999999995E-7</v>
      </c>
      <c r="BR2065">
        <v>2.5870399375522999E-8</v>
      </c>
      <c r="BS2065">
        <v>0.01</v>
      </c>
      <c r="BT2065">
        <v>1</v>
      </c>
      <c r="BU2065">
        <v>9.7270161810612295E-5</v>
      </c>
      <c r="BV2065">
        <v>1E-3</v>
      </c>
      <c r="BW2065">
        <v>9.9999999999999995E-8</v>
      </c>
      <c r="BX2065">
        <v>1</v>
      </c>
      <c r="BY2065">
        <v>9.9999999999999995E-8</v>
      </c>
      <c r="BZ2065">
        <v>0.01</v>
      </c>
      <c r="CA2065">
        <v>9.9999999999999995E-7</v>
      </c>
      <c r="CB2065">
        <v>3.7691795401149199E-3</v>
      </c>
      <c r="CC2065">
        <v>1</v>
      </c>
      <c r="CE2065">
        <v>-65</v>
      </c>
      <c r="CF2065">
        <v>3.3333333333333335</v>
      </c>
      <c r="CG2065">
        <v>1E-3</v>
      </c>
      <c r="CH2065">
        <v>7</v>
      </c>
      <c r="CI2065">
        <v>1.0000000000000001E-9</v>
      </c>
      <c r="CJ2065">
        <v>0.01</v>
      </c>
      <c r="CK2065">
        <v>308.14999999999998</v>
      </c>
      <c r="CL2065">
        <v>7</v>
      </c>
      <c r="CN2065">
        <v>1.3669371938474066E-3</v>
      </c>
      <c r="CO2065">
        <v>9.7474249866621645E-3</v>
      </c>
      <c r="CP2065">
        <v>2.5870399375523E-2</v>
      </c>
      <c r="CR2065">
        <v>-63.139919669854748</v>
      </c>
      <c r="CS2065">
        <v>-0.20210395398248432</v>
      </c>
      <c r="CT2065">
        <v>-19.5</v>
      </c>
    </row>
    <row r="2066" spans="2:98" x14ac:dyDescent="0.3">
      <c r="B2066">
        <v>0</v>
      </c>
      <c r="C2066">
        <v>0</v>
      </c>
      <c r="D2066">
        <v>-1</v>
      </c>
      <c r="E2066">
        <v>0</v>
      </c>
      <c r="F2066">
        <v>0</v>
      </c>
      <c r="G2066">
        <v>-1</v>
      </c>
      <c r="H2066">
        <v>0</v>
      </c>
      <c r="I2066">
        <v>-2</v>
      </c>
      <c r="J2066">
        <v>1</v>
      </c>
      <c r="K2066">
        <v>1</v>
      </c>
      <c r="L2066">
        <v>0</v>
      </c>
      <c r="M2066">
        <v>-1</v>
      </c>
      <c r="N2066">
        <v>-1</v>
      </c>
      <c r="O2066">
        <v>1</v>
      </c>
      <c r="P2066">
        <v>0</v>
      </c>
      <c r="Q2066">
        <v>0.33333333333333348</v>
      </c>
      <c r="R2066">
        <v>0.10000000000000003</v>
      </c>
      <c r="T2066">
        <v>0</v>
      </c>
      <c r="U2066">
        <v>-22.520616295262187</v>
      </c>
      <c r="V2066">
        <v>-8.0923624879550289</v>
      </c>
      <c r="W2066">
        <v>-7.8363441220861887</v>
      </c>
      <c r="X2066">
        <v>-27.152071292428715</v>
      </c>
      <c r="Y2066">
        <v>-7.1054273576010019E-14</v>
      </c>
      <c r="Z2066">
        <v>2.8421709430404007E-14</v>
      </c>
      <c r="AA2066">
        <v>-36.19179144036805</v>
      </c>
      <c r="AB2066">
        <v>60.843404107854028</v>
      </c>
      <c r="AC2066">
        <v>1000</v>
      </c>
      <c r="AD2066">
        <v>1000</v>
      </c>
      <c r="AE2066">
        <v>0</v>
      </c>
      <c r="AF2066">
        <v>0</v>
      </c>
      <c r="AG2066">
        <v>0</v>
      </c>
      <c r="AH2066">
        <v>0</v>
      </c>
      <c r="AJ2066">
        <v>0.01</v>
      </c>
      <c r="AK2066">
        <v>0.01</v>
      </c>
      <c r="AL2066" s="15">
        <v>0.01</v>
      </c>
      <c r="AM2066" s="15">
        <v>0.01</v>
      </c>
      <c r="AN2066" s="15">
        <v>9.9999999999999995E-7</v>
      </c>
      <c r="AO2066">
        <v>0.01</v>
      </c>
      <c r="AP2066">
        <v>0.01</v>
      </c>
      <c r="AQ2066">
        <v>0.01</v>
      </c>
      <c r="AR2066">
        <v>5.3006139164366365E-5</v>
      </c>
      <c r="AS2066">
        <v>1.966471325181E-4</v>
      </c>
      <c r="AT2066">
        <v>0.01</v>
      </c>
      <c r="AU2066">
        <v>1</v>
      </c>
      <c r="AV2066" s="15">
        <v>1</v>
      </c>
      <c r="AW2066" s="15">
        <v>1</v>
      </c>
      <c r="AX2066" s="15">
        <v>1</v>
      </c>
      <c r="AY2066" s="15">
        <v>1</v>
      </c>
      <c r="AZ2066" s="15">
        <v>1</v>
      </c>
      <c r="BA2066">
        <v>0.01</v>
      </c>
      <c r="BB2066">
        <v>7.2628313326073078E-5</v>
      </c>
      <c r="BC2066">
        <v>0.01</v>
      </c>
      <c r="BD2066">
        <v>0.01</v>
      </c>
      <c r="BE2066">
        <v>0.01</v>
      </c>
      <c r="BF2066">
        <v>5.1697848011015971E-4</v>
      </c>
      <c r="BG2066">
        <v>9.9999999999999995E-7</v>
      </c>
      <c r="BH2066">
        <v>1.0000000000000001E-9</v>
      </c>
      <c r="BI2066">
        <v>1E-3</v>
      </c>
      <c r="BJ2066">
        <v>2.4981239666250288E-6</v>
      </c>
      <c r="BK2066">
        <v>1E-3</v>
      </c>
      <c r="BL2066">
        <v>2.4981239666250288E-6</v>
      </c>
      <c r="BM2066">
        <v>1E-3</v>
      </c>
      <c r="BN2066">
        <v>1.3669371938474066E-6</v>
      </c>
      <c r="BO2066">
        <v>0.01</v>
      </c>
      <c r="BP2066">
        <v>9.7474249866621651E-5</v>
      </c>
      <c r="BQ2066">
        <v>9.9999999999999995E-7</v>
      </c>
      <c r="BR2066">
        <v>5.2476769904650128E-5</v>
      </c>
      <c r="BS2066">
        <v>0.01</v>
      </c>
      <c r="BT2066">
        <v>1</v>
      </c>
      <c r="BU2066">
        <v>9.7270161810612295E-5</v>
      </c>
      <c r="BV2066">
        <v>1E-3</v>
      </c>
      <c r="BW2066">
        <v>9.9999999999999995E-8</v>
      </c>
      <c r="BX2066">
        <v>1</v>
      </c>
      <c r="BY2066">
        <v>9.9999999999999995E-8</v>
      </c>
      <c r="BZ2066">
        <v>0.01</v>
      </c>
      <c r="CA2066">
        <v>9.9999999999999995E-7</v>
      </c>
      <c r="CB2066">
        <v>3.7691795401149199E-3</v>
      </c>
      <c r="CC2066">
        <v>1</v>
      </c>
      <c r="CE2066">
        <v>-65</v>
      </c>
      <c r="CF2066">
        <v>3.3333333333333335</v>
      </c>
      <c r="CG2066">
        <v>1E-3</v>
      </c>
      <c r="CH2066">
        <v>7</v>
      </c>
      <c r="CI2066">
        <v>1.0000000000000001E-9</v>
      </c>
      <c r="CJ2066">
        <v>0.01</v>
      </c>
      <c r="CK2066">
        <v>308.14999999999998</v>
      </c>
      <c r="CL2066">
        <v>7</v>
      </c>
      <c r="CN2066">
        <v>1.3669371938474066E-3</v>
      </c>
      <c r="CO2066">
        <v>9.7474249866621645E-3</v>
      </c>
      <c r="CP2066">
        <v>52.476769904650133</v>
      </c>
      <c r="CR2066">
        <v>-63.139919669854748</v>
      </c>
      <c r="CS2066">
        <v>-0.20210395398248432</v>
      </c>
      <c r="CT2066">
        <v>-19.5</v>
      </c>
    </row>
    <row r="2067" spans="2:98" x14ac:dyDescent="0.3">
      <c r="B2067">
        <v>0</v>
      </c>
      <c r="C2067">
        <v>0</v>
      </c>
      <c r="D2067">
        <v>-1</v>
      </c>
      <c r="E2067">
        <v>0</v>
      </c>
      <c r="F2067">
        <v>0</v>
      </c>
      <c r="G2067">
        <v>-1</v>
      </c>
      <c r="H2067">
        <v>0</v>
      </c>
      <c r="I2067">
        <v>-2</v>
      </c>
      <c r="J2067">
        <v>1</v>
      </c>
      <c r="K2067">
        <v>1</v>
      </c>
      <c r="L2067">
        <v>0</v>
      </c>
      <c r="M2067">
        <v>0</v>
      </c>
      <c r="N2067">
        <v>-2</v>
      </c>
      <c r="O2067">
        <v>1</v>
      </c>
      <c r="P2067">
        <v>0</v>
      </c>
      <c r="Q2067">
        <v>0.33333333333333348</v>
      </c>
      <c r="R2067">
        <v>0.10000000000000003</v>
      </c>
      <c r="T2067">
        <v>0</v>
      </c>
      <c r="U2067">
        <v>-22.520616295262187</v>
      </c>
      <c r="V2067">
        <v>-8.0923624879550289</v>
      </c>
      <c r="W2067">
        <v>-7.8363441220861887</v>
      </c>
      <c r="X2067">
        <v>-27.152071292428715</v>
      </c>
      <c r="Y2067">
        <v>-6.0819656514267706</v>
      </c>
      <c r="Z2067">
        <v>-3.3571205768907646</v>
      </c>
      <c r="AA2067">
        <v>-26.752705212050572</v>
      </c>
      <c r="AB2067">
        <v>60.843404107854028</v>
      </c>
      <c r="AC2067">
        <v>1000</v>
      </c>
      <c r="AD2067">
        <v>1000</v>
      </c>
      <c r="AE2067">
        <v>0</v>
      </c>
      <c r="AF2067">
        <v>1.4210854715202004E-14</v>
      </c>
      <c r="AG2067">
        <v>0</v>
      </c>
      <c r="AH2067">
        <v>0</v>
      </c>
      <c r="AJ2067">
        <v>0.01</v>
      </c>
      <c r="AK2067">
        <v>0.01</v>
      </c>
      <c r="AL2067" s="15">
        <v>0.01</v>
      </c>
      <c r="AM2067" s="15">
        <v>0.01</v>
      </c>
      <c r="AN2067" s="15">
        <v>9.9999999999999995E-7</v>
      </c>
      <c r="AO2067">
        <v>0.01</v>
      </c>
      <c r="AP2067">
        <v>0.01</v>
      </c>
      <c r="AQ2067">
        <v>0.01</v>
      </c>
      <c r="AR2067">
        <v>0.01</v>
      </c>
      <c r="AS2067">
        <v>0.01</v>
      </c>
      <c r="AT2067">
        <v>0.01</v>
      </c>
      <c r="AU2067">
        <v>1</v>
      </c>
      <c r="AV2067" s="15">
        <v>1</v>
      </c>
      <c r="AW2067" s="15">
        <v>1</v>
      </c>
      <c r="AX2067" s="15">
        <v>1</v>
      </c>
      <c r="AY2067" s="15">
        <v>1</v>
      </c>
      <c r="AZ2067" s="15">
        <v>1</v>
      </c>
      <c r="BA2067">
        <v>0.01</v>
      </c>
      <c r="BB2067">
        <v>7.2628313326073078E-5</v>
      </c>
      <c r="BC2067">
        <v>0.01</v>
      </c>
      <c r="BD2067">
        <v>0.01</v>
      </c>
      <c r="BE2067">
        <v>0.01</v>
      </c>
      <c r="BF2067">
        <v>5.1697848011015971E-4</v>
      </c>
      <c r="BG2067">
        <v>9.9999999999999995E-7</v>
      </c>
      <c r="BH2067">
        <v>1.0000000000000001E-9</v>
      </c>
      <c r="BI2067">
        <v>1E-3</v>
      </c>
      <c r="BJ2067">
        <v>2.4981239666250288E-6</v>
      </c>
      <c r="BK2067">
        <v>1E-3</v>
      </c>
      <c r="BL2067">
        <v>2.4981239666250288E-6</v>
      </c>
      <c r="BM2067">
        <v>1E-3</v>
      </c>
      <c r="BN2067">
        <v>2.7727615470639873E-3</v>
      </c>
      <c r="BO2067">
        <v>0.01</v>
      </c>
      <c r="BP2067">
        <v>9.7474249866621651E-5</v>
      </c>
      <c r="BQ2067">
        <v>9.9999999999999995E-7</v>
      </c>
      <c r="BR2067">
        <v>2.5870399375522999E-8</v>
      </c>
      <c r="BS2067">
        <v>0.01</v>
      </c>
      <c r="BT2067">
        <v>1</v>
      </c>
      <c r="BU2067">
        <v>9.7270161810612295E-5</v>
      </c>
      <c r="BV2067">
        <v>1E-3</v>
      </c>
      <c r="BW2067">
        <v>9.9999999999999995E-8</v>
      </c>
      <c r="BX2067">
        <v>1</v>
      </c>
      <c r="BY2067">
        <v>9.9999999999999995E-8</v>
      </c>
      <c r="BZ2067">
        <v>0.01</v>
      </c>
      <c r="CA2067">
        <v>9.9999999999999995E-7</v>
      </c>
      <c r="CB2067">
        <v>3.7691795401149199E-3</v>
      </c>
      <c r="CC2067">
        <v>1</v>
      </c>
      <c r="CE2067">
        <v>-65</v>
      </c>
      <c r="CF2067">
        <v>3.3333333333333335</v>
      </c>
      <c r="CG2067">
        <v>1E-3</v>
      </c>
      <c r="CH2067">
        <v>7</v>
      </c>
      <c r="CI2067">
        <v>1.0000000000000001E-9</v>
      </c>
      <c r="CJ2067">
        <v>0.01</v>
      </c>
      <c r="CK2067">
        <v>308.14999999999998</v>
      </c>
      <c r="CL2067">
        <v>7</v>
      </c>
      <c r="CN2067">
        <v>2.7727615470639875</v>
      </c>
      <c r="CO2067">
        <v>9.7474249866621645E-3</v>
      </c>
      <c r="CP2067">
        <v>2.5870399375523E-2</v>
      </c>
      <c r="CR2067">
        <v>-63.139919669854748</v>
      </c>
      <c r="CS2067">
        <v>-0.20210395398248432</v>
      </c>
      <c r="CT2067">
        <v>-19.5</v>
      </c>
    </row>
    <row r="2068" spans="2:98" x14ac:dyDescent="0.3">
      <c r="B2068">
        <v>0</v>
      </c>
      <c r="C2068">
        <v>0</v>
      </c>
      <c r="D2068">
        <v>-1</v>
      </c>
      <c r="E2068">
        <v>0</v>
      </c>
      <c r="F2068">
        <v>0</v>
      </c>
      <c r="G2068">
        <v>-1</v>
      </c>
      <c r="H2068">
        <v>0</v>
      </c>
      <c r="I2068">
        <v>-2</v>
      </c>
      <c r="J2068">
        <v>1</v>
      </c>
      <c r="K2068">
        <v>1</v>
      </c>
      <c r="L2068">
        <v>0</v>
      </c>
      <c r="M2068">
        <v>0</v>
      </c>
      <c r="N2068">
        <v>-1</v>
      </c>
      <c r="O2068">
        <v>1</v>
      </c>
      <c r="P2068">
        <v>0</v>
      </c>
      <c r="Q2068">
        <v>1.3333333333333335</v>
      </c>
      <c r="R2068">
        <v>0.4</v>
      </c>
      <c r="T2068">
        <v>0</v>
      </c>
      <c r="U2068">
        <v>-22.520616295262187</v>
      </c>
      <c r="V2068">
        <v>-8.0923624879550289</v>
      </c>
      <c r="W2068">
        <v>-7.8363441220861887</v>
      </c>
      <c r="X2068">
        <v>-27.152071292428715</v>
      </c>
      <c r="Y2068">
        <v>-7.1054273576010019E-14</v>
      </c>
      <c r="Z2068">
        <v>2.8421709430404007E-14</v>
      </c>
      <c r="AA2068">
        <v>-16.69179144036805</v>
      </c>
      <c r="AB2068">
        <v>60.843404107854028</v>
      </c>
      <c r="AC2068">
        <v>1000</v>
      </c>
      <c r="AD2068">
        <v>1000</v>
      </c>
      <c r="AE2068">
        <v>0</v>
      </c>
      <c r="AF2068">
        <v>0</v>
      </c>
      <c r="AG2068">
        <v>0</v>
      </c>
      <c r="AH2068">
        <v>0</v>
      </c>
      <c r="AJ2068">
        <v>0.01</v>
      </c>
      <c r="AK2068">
        <v>0.01</v>
      </c>
      <c r="AL2068" s="15">
        <v>0.01</v>
      </c>
      <c r="AM2068" s="15">
        <v>0.01</v>
      </c>
      <c r="AN2068" s="15">
        <v>9.9999999999999995E-7</v>
      </c>
      <c r="AO2068">
        <v>0.01</v>
      </c>
      <c r="AP2068">
        <v>0.01</v>
      </c>
      <c r="AQ2068">
        <v>0.01</v>
      </c>
      <c r="AR2068">
        <v>5.3006139164366365E-5</v>
      </c>
      <c r="AS2068">
        <v>1.966471325181E-4</v>
      </c>
      <c r="AT2068">
        <v>0.01</v>
      </c>
      <c r="AU2068">
        <v>1</v>
      </c>
      <c r="AV2068" s="15">
        <v>1</v>
      </c>
      <c r="AW2068" s="15">
        <v>1</v>
      </c>
      <c r="AX2068" s="15">
        <v>1</v>
      </c>
      <c r="AY2068" s="15">
        <v>1</v>
      </c>
      <c r="AZ2068" s="15">
        <v>1</v>
      </c>
      <c r="BA2068">
        <v>0.01</v>
      </c>
      <c r="BB2068">
        <v>7.2628313326073078E-5</v>
      </c>
      <c r="BC2068">
        <v>0.01</v>
      </c>
      <c r="BD2068">
        <v>0.01</v>
      </c>
      <c r="BE2068">
        <v>0.01</v>
      </c>
      <c r="BF2068">
        <v>5.1697848011015971E-4</v>
      </c>
      <c r="BG2068">
        <v>9.9999999999999995E-7</v>
      </c>
      <c r="BH2068">
        <v>1.0000000000000001E-9</v>
      </c>
      <c r="BI2068">
        <v>1E-3</v>
      </c>
      <c r="BJ2068">
        <v>2.4981239666250288E-6</v>
      </c>
      <c r="BK2068">
        <v>1E-3</v>
      </c>
      <c r="BL2068">
        <v>2.4981239666250288E-6</v>
      </c>
      <c r="BM2068">
        <v>1E-3</v>
      </c>
      <c r="BN2068">
        <v>2.7727615470639873E-3</v>
      </c>
      <c r="BO2068">
        <v>0.01</v>
      </c>
      <c r="BP2068">
        <v>9.7474249866621651E-5</v>
      </c>
      <c r="BQ2068">
        <v>9.9999999999999995E-7</v>
      </c>
      <c r="BR2068">
        <v>5.2476769904650128E-5</v>
      </c>
      <c r="BS2068">
        <v>0.01</v>
      </c>
      <c r="BT2068">
        <v>1</v>
      </c>
      <c r="BU2068">
        <v>9.7270161810612295E-5</v>
      </c>
      <c r="BV2068">
        <v>1E-3</v>
      </c>
      <c r="BW2068">
        <v>9.9999999999999995E-8</v>
      </c>
      <c r="BX2068">
        <v>1</v>
      </c>
      <c r="BY2068">
        <v>9.9999999999999995E-8</v>
      </c>
      <c r="BZ2068">
        <v>0.01</v>
      </c>
      <c r="CA2068">
        <v>9.9999999999999995E-7</v>
      </c>
      <c r="CB2068">
        <v>3.7691795401149199E-3</v>
      </c>
      <c r="CC2068">
        <v>1</v>
      </c>
      <c r="CE2068">
        <v>-65</v>
      </c>
      <c r="CF2068">
        <v>3.3333333333333335</v>
      </c>
      <c r="CG2068">
        <v>1E-3</v>
      </c>
      <c r="CH2068">
        <v>7</v>
      </c>
      <c r="CI2068">
        <v>1.0000000000000001E-9</v>
      </c>
      <c r="CJ2068">
        <v>0.01</v>
      </c>
      <c r="CK2068">
        <v>308.14999999999998</v>
      </c>
      <c r="CL2068">
        <v>7</v>
      </c>
      <c r="CN2068">
        <v>2.7727615470639875</v>
      </c>
      <c r="CO2068">
        <v>9.7474249866621645E-3</v>
      </c>
      <c r="CP2068">
        <v>52.476769904650133</v>
      </c>
      <c r="CR2068">
        <v>-63.139919669854748</v>
      </c>
      <c r="CS2068">
        <v>-0.20210395398248432</v>
      </c>
      <c r="CT2068">
        <v>-19.5</v>
      </c>
    </row>
    <row r="2069" spans="2:98" x14ac:dyDescent="0.3">
      <c r="B2069">
        <v>0</v>
      </c>
      <c r="C2069">
        <v>0</v>
      </c>
      <c r="D2069">
        <v>-1</v>
      </c>
      <c r="E2069">
        <v>0</v>
      </c>
      <c r="F2069">
        <v>0</v>
      </c>
      <c r="G2069">
        <v>-1</v>
      </c>
      <c r="H2069">
        <v>0</v>
      </c>
      <c r="I2069">
        <v>-2</v>
      </c>
      <c r="J2069">
        <v>1</v>
      </c>
      <c r="K2069">
        <v>1</v>
      </c>
      <c r="L2069">
        <v>0</v>
      </c>
      <c r="M2069">
        <v>1</v>
      </c>
      <c r="N2069">
        <v>-2</v>
      </c>
      <c r="O2069">
        <v>1</v>
      </c>
      <c r="P2069">
        <v>0</v>
      </c>
      <c r="Q2069">
        <v>1.3333333333333335</v>
      </c>
      <c r="R2069">
        <v>0.4</v>
      </c>
      <c r="T2069">
        <v>0</v>
      </c>
      <c r="U2069">
        <v>-22.520616295262187</v>
      </c>
      <c r="V2069">
        <v>-8.0923624879550289</v>
      </c>
      <c r="W2069">
        <v>-7.8363441220861887</v>
      </c>
      <c r="X2069">
        <v>-27.152071292428715</v>
      </c>
      <c r="Y2069">
        <v>-6.0819656514267706</v>
      </c>
      <c r="Z2069">
        <v>-3.3571205768907646</v>
      </c>
      <c r="AA2069">
        <v>-7.2527052120505715</v>
      </c>
      <c r="AB2069">
        <v>60.843404107854028</v>
      </c>
      <c r="AC2069">
        <v>1000</v>
      </c>
      <c r="AD2069">
        <v>1000</v>
      </c>
      <c r="AE2069">
        <v>0</v>
      </c>
      <c r="AF2069">
        <v>1.4210854715202004E-14</v>
      </c>
      <c r="AG2069">
        <v>0</v>
      </c>
      <c r="AH2069">
        <v>0</v>
      </c>
      <c r="AJ2069">
        <v>0.01</v>
      </c>
      <c r="AK2069">
        <v>0.01</v>
      </c>
      <c r="AL2069" s="15">
        <v>0.01</v>
      </c>
      <c r="AM2069" s="15">
        <v>0.01</v>
      </c>
      <c r="AN2069" s="15">
        <v>9.9999999999999995E-7</v>
      </c>
      <c r="AO2069">
        <v>0.01</v>
      </c>
      <c r="AP2069">
        <v>0.01</v>
      </c>
      <c r="AQ2069">
        <v>0.01</v>
      </c>
      <c r="AR2069">
        <v>0.01</v>
      </c>
      <c r="AS2069">
        <v>0.01</v>
      </c>
      <c r="AT2069">
        <v>0.01</v>
      </c>
      <c r="AU2069">
        <v>1</v>
      </c>
      <c r="AV2069" s="15">
        <v>1</v>
      </c>
      <c r="AW2069" s="15">
        <v>1</v>
      </c>
      <c r="AX2069" s="15">
        <v>1</v>
      </c>
      <c r="AY2069" s="15">
        <v>1</v>
      </c>
      <c r="AZ2069" s="15">
        <v>1</v>
      </c>
      <c r="BA2069">
        <v>0.01</v>
      </c>
      <c r="BB2069">
        <v>7.2628313326073078E-5</v>
      </c>
      <c r="BC2069">
        <v>0.01</v>
      </c>
      <c r="BD2069">
        <v>0.01</v>
      </c>
      <c r="BE2069">
        <v>0.01</v>
      </c>
      <c r="BF2069">
        <v>5.1697848011015971E-4</v>
      </c>
      <c r="BG2069">
        <v>9.9999999999999995E-7</v>
      </c>
      <c r="BH2069">
        <v>1.0000000000000001E-9</v>
      </c>
      <c r="BI2069">
        <v>1E-3</v>
      </c>
      <c r="BJ2069">
        <v>2.4981239666250288E-6</v>
      </c>
      <c r="BK2069">
        <v>1E-3</v>
      </c>
      <c r="BL2069">
        <v>2.4981239666250288E-6</v>
      </c>
      <c r="BM2069">
        <v>1E-3</v>
      </c>
      <c r="BN2069">
        <v>5.6244036898559369</v>
      </c>
      <c r="BO2069">
        <v>0.01</v>
      </c>
      <c r="BP2069">
        <v>9.7474249866621651E-5</v>
      </c>
      <c r="BQ2069">
        <v>9.9999999999999995E-7</v>
      </c>
      <c r="BR2069">
        <v>2.5870399375522999E-8</v>
      </c>
      <c r="BS2069">
        <v>0.01</v>
      </c>
      <c r="BT2069">
        <v>1</v>
      </c>
      <c r="BU2069">
        <v>9.7270161810612295E-5</v>
      </c>
      <c r="BV2069">
        <v>1E-3</v>
      </c>
      <c r="BW2069">
        <v>9.9999999999999995E-8</v>
      </c>
      <c r="BX2069">
        <v>1</v>
      </c>
      <c r="BY2069">
        <v>9.9999999999999995E-8</v>
      </c>
      <c r="BZ2069">
        <v>0.01</v>
      </c>
      <c r="CA2069">
        <v>9.9999999999999995E-7</v>
      </c>
      <c r="CB2069">
        <v>3.7691795401149199E-3</v>
      </c>
      <c r="CC2069">
        <v>1</v>
      </c>
      <c r="CE2069">
        <v>-65</v>
      </c>
      <c r="CF2069">
        <v>3.3333333333333335</v>
      </c>
      <c r="CG2069">
        <v>1E-3</v>
      </c>
      <c r="CH2069">
        <v>7</v>
      </c>
      <c r="CI2069">
        <v>1.0000000000000001E-9</v>
      </c>
      <c r="CJ2069">
        <v>0.01</v>
      </c>
      <c r="CK2069">
        <v>308.14999999999998</v>
      </c>
      <c r="CL2069">
        <v>7</v>
      </c>
      <c r="CN2069">
        <v>5624.403689855937</v>
      </c>
      <c r="CO2069">
        <v>9.7474249866621645E-3</v>
      </c>
      <c r="CP2069">
        <v>2.5870399375523E-2</v>
      </c>
      <c r="CR2069">
        <v>-63.139919669854748</v>
      </c>
      <c r="CS2069">
        <v>-0.20210395398248432</v>
      </c>
      <c r="CT2069">
        <v>-19.5</v>
      </c>
    </row>
    <row r="2070" spans="2:98" x14ac:dyDescent="0.3">
      <c r="B2070">
        <v>0</v>
      </c>
      <c r="C2070">
        <v>0</v>
      </c>
      <c r="D2070">
        <v>-1</v>
      </c>
      <c r="E2070">
        <v>0</v>
      </c>
      <c r="F2070">
        <v>0</v>
      </c>
      <c r="G2070">
        <v>-1</v>
      </c>
      <c r="H2070">
        <v>0</v>
      </c>
      <c r="I2070">
        <v>-2</v>
      </c>
      <c r="J2070">
        <v>1</v>
      </c>
      <c r="K2070">
        <v>1</v>
      </c>
      <c r="L2070">
        <v>0</v>
      </c>
      <c r="M2070">
        <v>1</v>
      </c>
      <c r="N2070">
        <v>-1</v>
      </c>
      <c r="O2070">
        <v>1</v>
      </c>
      <c r="P2070">
        <v>0</v>
      </c>
      <c r="Q2070">
        <v>2.3333333333333335</v>
      </c>
      <c r="R2070">
        <v>0.70000000000000007</v>
      </c>
      <c r="T2070">
        <v>0</v>
      </c>
      <c r="U2070">
        <v>-22.520616295262187</v>
      </c>
      <c r="V2070">
        <v>-8.0923624879550289</v>
      </c>
      <c r="W2070">
        <v>-7.8363441220861887</v>
      </c>
      <c r="X2070">
        <v>-27.152071292428715</v>
      </c>
      <c r="Y2070">
        <v>-7.1054273576010019E-14</v>
      </c>
      <c r="Z2070">
        <v>2.8421709430404007E-14</v>
      </c>
      <c r="AA2070">
        <v>4.2632564145606011E-14</v>
      </c>
      <c r="AB2070">
        <v>63.651612667485935</v>
      </c>
      <c r="AC2070">
        <v>1000</v>
      </c>
      <c r="AD2070">
        <v>1000</v>
      </c>
      <c r="AE2070">
        <v>0</v>
      </c>
      <c r="AF2070">
        <v>0</v>
      </c>
      <c r="AG2070">
        <v>0</v>
      </c>
      <c r="AH2070">
        <v>0</v>
      </c>
      <c r="AJ2070">
        <v>0.01</v>
      </c>
      <c r="AK2070">
        <v>0.01</v>
      </c>
      <c r="AL2070" s="15">
        <v>0.01</v>
      </c>
      <c r="AM2070" s="15">
        <v>0.01</v>
      </c>
      <c r="AN2070" s="15">
        <v>9.9999999999999995E-7</v>
      </c>
      <c r="AO2070">
        <v>0.01</v>
      </c>
      <c r="AP2070">
        <v>0.01</v>
      </c>
      <c r="AQ2070">
        <v>0.01</v>
      </c>
      <c r="AR2070">
        <v>5.3006139164366365E-5</v>
      </c>
      <c r="AS2070">
        <v>1.966471325181E-4</v>
      </c>
      <c r="AT2070">
        <v>3.3398965729148754E-3</v>
      </c>
      <c r="AU2070">
        <v>1</v>
      </c>
      <c r="AV2070" s="15">
        <v>1</v>
      </c>
      <c r="AW2070" s="15">
        <v>1</v>
      </c>
      <c r="AX2070" s="15">
        <v>1</v>
      </c>
      <c r="AY2070" s="15">
        <v>1</v>
      </c>
      <c r="AZ2070" s="15">
        <v>1</v>
      </c>
      <c r="BA2070">
        <v>0.01</v>
      </c>
      <c r="BB2070">
        <v>7.2628313326073078E-5</v>
      </c>
      <c r="BC2070">
        <v>0.01</v>
      </c>
      <c r="BD2070">
        <v>0.01</v>
      </c>
      <c r="BE2070">
        <v>0.01</v>
      </c>
      <c r="BF2070">
        <v>5.1697848011015971E-4</v>
      </c>
      <c r="BG2070">
        <v>9.9999999999999995E-7</v>
      </c>
      <c r="BH2070">
        <v>1.0000000000000001E-9</v>
      </c>
      <c r="BI2070">
        <v>1E-3</v>
      </c>
      <c r="BJ2070">
        <v>2.4981239666250288E-6</v>
      </c>
      <c r="BK2070">
        <v>1E-3</v>
      </c>
      <c r="BL2070">
        <v>2.4981239666250288E-6</v>
      </c>
      <c r="BM2070">
        <v>1E-3</v>
      </c>
      <c r="BN2070">
        <v>5.6244036898559369</v>
      </c>
      <c r="BO2070">
        <v>0.01</v>
      </c>
      <c r="BP2070">
        <v>9.7474249866621651E-5</v>
      </c>
      <c r="BQ2070">
        <v>9.9999999999999995E-7</v>
      </c>
      <c r="BR2070">
        <v>5.2476769904650128E-5</v>
      </c>
      <c r="BS2070">
        <v>0.01</v>
      </c>
      <c r="BT2070">
        <v>1</v>
      </c>
      <c r="BU2070">
        <v>9.7270161810612295E-5</v>
      </c>
      <c r="BV2070">
        <v>1E-3</v>
      </c>
      <c r="BW2070">
        <v>9.9999999999999995E-8</v>
      </c>
      <c r="BX2070">
        <v>1</v>
      </c>
      <c r="BY2070">
        <v>9.9999999999999995E-8</v>
      </c>
      <c r="BZ2070">
        <v>0.01</v>
      </c>
      <c r="CA2070">
        <v>9.9999999999999995E-7</v>
      </c>
      <c r="CB2070">
        <v>3.7691795401149199E-3</v>
      </c>
      <c r="CC2070">
        <v>1</v>
      </c>
      <c r="CE2070">
        <v>-65</v>
      </c>
      <c r="CF2070">
        <v>3.3333333333333335</v>
      </c>
      <c r="CG2070">
        <v>1E-3</v>
      </c>
      <c r="CH2070">
        <v>7</v>
      </c>
      <c r="CI2070">
        <v>1.0000000000000001E-9</v>
      </c>
      <c r="CJ2070">
        <v>0.01</v>
      </c>
      <c r="CK2070">
        <v>308.14999999999998</v>
      </c>
      <c r="CL2070">
        <v>7</v>
      </c>
      <c r="CN2070">
        <v>5624.403689855937</v>
      </c>
      <c r="CO2070">
        <v>9.7474249866621645E-3</v>
      </c>
      <c r="CP2070">
        <v>52.476769904650133</v>
      </c>
      <c r="CR2070">
        <v>-63.139919669854748</v>
      </c>
      <c r="CS2070">
        <v>-0.20210395398248432</v>
      </c>
      <c r="CT2070">
        <v>-19.5</v>
      </c>
    </row>
    <row r="2071" spans="2:98" x14ac:dyDescent="0.3">
      <c r="B2071">
        <v>0</v>
      </c>
      <c r="C2071">
        <v>0</v>
      </c>
      <c r="D2071">
        <v>-1</v>
      </c>
      <c r="E2071">
        <v>0</v>
      </c>
      <c r="F2071">
        <v>0</v>
      </c>
      <c r="G2071">
        <v>-1</v>
      </c>
      <c r="H2071">
        <v>0</v>
      </c>
      <c r="I2071">
        <v>-2</v>
      </c>
      <c r="J2071">
        <v>1</v>
      </c>
      <c r="K2071">
        <v>1</v>
      </c>
      <c r="L2071">
        <v>1</v>
      </c>
      <c r="M2071">
        <v>-1</v>
      </c>
      <c r="N2071">
        <v>-2</v>
      </c>
      <c r="O2071">
        <v>1</v>
      </c>
      <c r="P2071">
        <v>0</v>
      </c>
      <c r="Q2071">
        <v>0.33333333333333348</v>
      </c>
      <c r="R2071">
        <v>0.10000000000000003</v>
      </c>
      <c r="T2071">
        <v>0</v>
      </c>
      <c r="U2071">
        <v>-22.520616295262187</v>
      </c>
      <c r="V2071">
        <v>-8.0923624879550289</v>
      </c>
      <c r="W2071">
        <v>-7.8363441220861887</v>
      </c>
      <c r="X2071">
        <v>-27.152071292428715</v>
      </c>
      <c r="Y2071">
        <v>-6.0819656514267706</v>
      </c>
      <c r="Z2071">
        <v>-3.3571205768907646</v>
      </c>
      <c r="AA2071">
        <v>-46.252705212050572</v>
      </c>
      <c r="AB2071">
        <v>60.843404107854028</v>
      </c>
      <c r="AC2071">
        <v>1000</v>
      </c>
      <c r="AD2071">
        <v>1000</v>
      </c>
      <c r="AE2071">
        <v>0</v>
      </c>
      <c r="AF2071">
        <v>1.4210854715202004E-14</v>
      </c>
      <c r="AG2071">
        <v>0</v>
      </c>
      <c r="AH2071">
        <v>0</v>
      </c>
      <c r="AJ2071">
        <v>0.01</v>
      </c>
      <c r="AK2071">
        <v>0.01</v>
      </c>
      <c r="AL2071" s="15">
        <v>0.01</v>
      </c>
      <c r="AM2071" s="15">
        <v>0.01</v>
      </c>
      <c r="AN2071" s="15">
        <v>9.9999999999999995E-7</v>
      </c>
      <c r="AO2071">
        <v>0.01</v>
      </c>
      <c r="AP2071">
        <v>0.01</v>
      </c>
      <c r="AQ2071">
        <v>0.01</v>
      </c>
      <c r="AR2071">
        <v>0.01</v>
      </c>
      <c r="AS2071">
        <v>0.01</v>
      </c>
      <c r="AT2071">
        <v>0.01</v>
      </c>
      <c r="AU2071">
        <v>1</v>
      </c>
      <c r="AV2071" s="15">
        <v>1</v>
      </c>
      <c r="AW2071" s="15">
        <v>1</v>
      </c>
      <c r="AX2071" s="15">
        <v>1</v>
      </c>
      <c r="AY2071" s="15">
        <v>1</v>
      </c>
      <c r="AZ2071" s="15">
        <v>1</v>
      </c>
      <c r="BA2071">
        <v>0.01</v>
      </c>
      <c r="BB2071">
        <v>7.2628313326073078E-5</v>
      </c>
      <c r="BC2071">
        <v>0.01</v>
      </c>
      <c r="BD2071">
        <v>0.01</v>
      </c>
      <c r="BE2071">
        <v>0.01</v>
      </c>
      <c r="BF2071">
        <v>5.1697848011015971E-4</v>
      </c>
      <c r="BG2071">
        <v>9.9999999999999995E-7</v>
      </c>
      <c r="BH2071">
        <v>1.0000000000000001E-9</v>
      </c>
      <c r="BI2071">
        <v>1E-3</v>
      </c>
      <c r="BJ2071">
        <v>2.4981239666250288E-6</v>
      </c>
      <c r="BK2071">
        <v>1E-3</v>
      </c>
      <c r="BL2071">
        <v>2.4981239666250288E-6</v>
      </c>
      <c r="BM2071">
        <v>1E-3</v>
      </c>
      <c r="BN2071">
        <v>1.3669371938474066E-6</v>
      </c>
      <c r="BO2071">
        <v>0.01</v>
      </c>
      <c r="BP2071">
        <v>9.7474249866621651E-5</v>
      </c>
      <c r="BQ2071">
        <v>9.9999999999999995E-7</v>
      </c>
      <c r="BR2071">
        <v>2.5870399375522999E-8</v>
      </c>
      <c r="BS2071">
        <v>0.01</v>
      </c>
      <c r="BT2071">
        <v>1</v>
      </c>
      <c r="BU2071">
        <v>9.7270161810612295E-5</v>
      </c>
      <c r="BV2071">
        <v>1E-3</v>
      </c>
      <c r="BW2071">
        <v>9.9999999999999995E-8</v>
      </c>
      <c r="BX2071">
        <v>1</v>
      </c>
      <c r="BY2071">
        <v>9.9999999999999995E-8</v>
      </c>
      <c r="BZ2071">
        <v>0.01</v>
      </c>
      <c r="CA2071">
        <v>9.9999999999999995E-7</v>
      </c>
      <c r="CB2071">
        <v>3.7691795401149199E-3</v>
      </c>
      <c r="CC2071">
        <v>1</v>
      </c>
      <c r="CE2071">
        <v>-65</v>
      </c>
      <c r="CF2071">
        <v>3.3333333333333335</v>
      </c>
      <c r="CG2071">
        <v>1E-3</v>
      </c>
      <c r="CH2071">
        <v>7</v>
      </c>
      <c r="CI2071">
        <v>1.0000000000000001E-9</v>
      </c>
      <c r="CJ2071">
        <v>0.01</v>
      </c>
      <c r="CK2071">
        <v>308.14999999999998</v>
      </c>
      <c r="CL2071">
        <v>7</v>
      </c>
      <c r="CN2071">
        <v>1.3669371938474066E-3</v>
      </c>
      <c r="CO2071">
        <v>9.7474249866621645E-3</v>
      </c>
      <c r="CP2071">
        <v>2.5870399375523E-2</v>
      </c>
      <c r="CR2071">
        <v>-63.139919669854748</v>
      </c>
      <c r="CS2071">
        <v>-0.20210395398248432</v>
      </c>
      <c r="CT2071">
        <v>-19.5</v>
      </c>
    </row>
    <row r="2072" spans="2:98" x14ac:dyDescent="0.3">
      <c r="B2072">
        <v>0</v>
      </c>
      <c r="C2072">
        <v>0</v>
      </c>
      <c r="D2072">
        <v>-1</v>
      </c>
      <c r="E2072">
        <v>0</v>
      </c>
      <c r="F2072">
        <v>0</v>
      </c>
      <c r="G2072">
        <v>-1</v>
      </c>
      <c r="H2072">
        <v>0</v>
      </c>
      <c r="I2072">
        <v>-2</v>
      </c>
      <c r="J2072">
        <v>1</v>
      </c>
      <c r="K2072">
        <v>1</v>
      </c>
      <c r="L2072">
        <v>1</v>
      </c>
      <c r="M2072">
        <v>-1</v>
      </c>
      <c r="N2072">
        <v>-1</v>
      </c>
      <c r="O2072">
        <v>1</v>
      </c>
      <c r="P2072">
        <v>0</v>
      </c>
      <c r="Q2072">
        <v>1.3333333333333335</v>
      </c>
      <c r="R2072">
        <v>0.4</v>
      </c>
      <c r="T2072">
        <v>0</v>
      </c>
      <c r="U2072">
        <v>-22.520616295262187</v>
      </c>
      <c r="V2072">
        <v>-8.0923624879550289</v>
      </c>
      <c r="W2072">
        <v>-7.8363441220861887</v>
      </c>
      <c r="X2072">
        <v>-27.152071292428715</v>
      </c>
      <c r="Y2072">
        <v>-7.1054273576010019E-14</v>
      </c>
      <c r="Z2072">
        <v>2.8421709430404007E-14</v>
      </c>
      <c r="AA2072">
        <v>-36.19179144036805</v>
      </c>
      <c r="AB2072">
        <v>60.843404107854028</v>
      </c>
      <c r="AC2072">
        <v>1000</v>
      </c>
      <c r="AD2072">
        <v>1000</v>
      </c>
      <c r="AE2072">
        <v>0</v>
      </c>
      <c r="AF2072">
        <v>0</v>
      </c>
      <c r="AG2072">
        <v>0</v>
      </c>
      <c r="AH2072">
        <v>0</v>
      </c>
      <c r="AJ2072">
        <v>0.01</v>
      </c>
      <c r="AK2072">
        <v>0.01</v>
      </c>
      <c r="AL2072" s="15">
        <v>0.01</v>
      </c>
      <c r="AM2072" s="15">
        <v>0.01</v>
      </c>
      <c r="AN2072" s="15">
        <v>9.9999999999999995E-7</v>
      </c>
      <c r="AO2072">
        <v>0.01</v>
      </c>
      <c r="AP2072">
        <v>0.01</v>
      </c>
      <c r="AQ2072">
        <v>0.01</v>
      </c>
      <c r="AR2072">
        <v>5.3006139164366365E-5</v>
      </c>
      <c r="AS2072">
        <v>1.966471325181E-4</v>
      </c>
      <c r="AT2072">
        <v>0.01</v>
      </c>
      <c r="AU2072">
        <v>1</v>
      </c>
      <c r="AV2072" s="15">
        <v>1</v>
      </c>
      <c r="AW2072" s="15">
        <v>1</v>
      </c>
      <c r="AX2072" s="15">
        <v>1</v>
      </c>
      <c r="AY2072" s="15">
        <v>1</v>
      </c>
      <c r="AZ2072" s="15">
        <v>1</v>
      </c>
      <c r="BA2072">
        <v>0.01</v>
      </c>
      <c r="BB2072">
        <v>7.2628313326073078E-5</v>
      </c>
      <c r="BC2072">
        <v>0.01</v>
      </c>
      <c r="BD2072">
        <v>0.01</v>
      </c>
      <c r="BE2072">
        <v>0.01</v>
      </c>
      <c r="BF2072">
        <v>5.1697848011015971E-4</v>
      </c>
      <c r="BG2072">
        <v>9.9999999999999995E-7</v>
      </c>
      <c r="BH2072">
        <v>1.0000000000000001E-9</v>
      </c>
      <c r="BI2072">
        <v>1E-3</v>
      </c>
      <c r="BJ2072">
        <v>2.4981239666250288E-6</v>
      </c>
      <c r="BK2072">
        <v>1E-3</v>
      </c>
      <c r="BL2072">
        <v>2.4981239666250288E-6</v>
      </c>
      <c r="BM2072">
        <v>1E-3</v>
      </c>
      <c r="BN2072">
        <v>1.3669371938474066E-6</v>
      </c>
      <c r="BO2072">
        <v>0.01</v>
      </c>
      <c r="BP2072">
        <v>9.7474249866621651E-5</v>
      </c>
      <c r="BQ2072">
        <v>9.9999999999999995E-7</v>
      </c>
      <c r="BR2072">
        <v>5.2476769904650128E-5</v>
      </c>
      <c r="BS2072">
        <v>0.01</v>
      </c>
      <c r="BT2072">
        <v>1</v>
      </c>
      <c r="BU2072">
        <v>9.7270161810612295E-5</v>
      </c>
      <c r="BV2072">
        <v>1E-3</v>
      </c>
      <c r="BW2072">
        <v>9.9999999999999995E-8</v>
      </c>
      <c r="BX2072">
        <v>1</v>
      </c>
      <c r="BY2072">
        <v>9.9999999999999995E-8</v>
      </c>
      <c r="BZ2072">
        <v>0.01</v>
      </c>
      <c r="CA2072">
        <v>9.9999999999999995E-7</v>
      </c>
      <c r="CB2072">
        <v>3.7691795401149199E-3</v>
      </c>
      <c r="CC2072">
        <v>1</v>
      </c>
      <c r="CE2072">
        <v>-65</v>
      </c>
      <c r="CF2072">
        <v>3.3333333333333335</v>
      </c>
      <c r="CG2072">
        <v>1E-3</v>
      </c>
      <c r="CH2072">
        <v>7</v>
      </c>
      <c r="CI2072">
        <v>1.0000000000000001E-9</v>
      </c>
      <c r="CJ2072">
        <v>0.01</v>
      </c>
      <c r="CK2072">
        <v>308.14999999999998</v>
      </c>
      <c r="CL2072">
        <v>7</v>
      </c>
      <c r="CN2072">
        <v>1.3669371938474066E-3</v>
      </c>
      <c r="CO2072">
        <v>9.7474249866621645E-3</v>
      </c>
      <c r="CP2072">
        <v>52.476769904650133</v>
      </c>
      <c r="CR2072">
        <v>-63.139919669854748</v>
      </c>
      <c r="CS2072">
        <v>-0.20210395398248432</v>
      </c>
      <c r="CT2072">
        <v>-19.5</v>
      </c>
    </row>
    <row r="2073" spans="2:98" x14ac:dyDescent="0.3">
      <c r="B2073">
        <v>0</v>
      </c>
      <c r="C2073">
        <v>0</v>
      </c>
      <c r="D2073">
        <v>-1</v>
      </c>
      <c r="E2073">
        <v>0</v>
      </c>
      <c r="F2073">
        <v>0</v>
      </c>
      <c r="G2073">
        <v>-1</v>
      </c>
      <c r="H2073">
        <v>0</v>
      </c>
      <c r="I2073">
        <v>-2</v>
      </c>
      <c r="J2073">
        <v>1</v>
      </c>
      <c r="K2073">
        <v>1</v>
      </c>
      <c r="L2073">
        <v>1</v>
      </c>
      <c r="M2073">
        <v>0</v>
      </c>
      <c r="N2073">
        <v>-2</v>
      </c>
      <c r="O2073">
        <v>1</v>
      </c>
      <c r="P2073">
        <v>0</v>
      </c>
      <c r="Q2073">
        <v>1.3333333333333335</v>
      </c>
      <c r="R2073">
        <v>0.4</v>
      </c>
      <c r="T2073">
        <v>0</v>
      </c>
      <c r="U2073">
        <v>-22.520616295262187</v>
      </c>
      <c r="V2073">
        <v>-8.0923624879550289</v>
      </c>
      <c r="W2073">
        <v>-7.8363441220861887</v>
      </c>
      <c r="X2073">
        <v>-27.152071292428715</v>
      </c>
      <c r="Y2073">
        <v>-6.0819656514267706</v>
      </c>
      <c r="Z2073">
        <v>-3.3571205768907646</v>
      </c>
      <c r="AA2073">
        <v>-26.752705212050572</v>
      </c>
      <c r="AB2073">
        <v>60.843404107854028</v>
      </c>
      <c r="AC2073">
        <v>1000</v>
      </c>
      <c r="AD2073">
        <v>1000</v>
      </c>
      <c r="AE2073">
        <v>0</v>
      </c>
      <c r="AF2073">
        <v>1.4210854715202004E-14</v>
      </c>
      <c r="AG2073">
        <v>0</v>
      </c>
      <c r="AH2073">
        <v>0</v>
      </c>
      <c r="AJ2073">
        <v>0.01</v>
      </c>
      <c r="AK2073">
        <v>0.01</v>
      </c>
      <c r="AL2073" s="15">
        <v>0.01</v>
      </c>
      <c r="AM2073" s="15">
        <v>0.01</v>
      </c>
      <c r="AN2073" s="15">
        <v>9.9999999999999995E-7</v>
      </c>
      <c r="AO2073">
        <v>0.01</v>
      </c>
      <c r="AP2073">
        <v>0.01</v>
      </c>
      <c r="AQ2073">
        <v>0.01</v>
      </c>
      <c r="AR2073">
        <v>0.01</v>
      </c>
      <c r="AS2073">
        <v>0.01</v>
      </c>
      <c r="AT2073">
        <v>0.01</v>
      </c>
      <c r="AU2073">
        <v>1</v>
      </c>
      <c r="AV2073" s="15">
        <v>1</v>
      </c>
      <c r="AW2073" s="15">
        <v>1</v>
      </c>
      <c r="AX2073" s="15">
        <v>1</v>
      </c>
      <c r="AY2073" s="15">
        <v>1</v>
      </c>
      <c r="AZ2073" s="15">
        <v>1</v>
      </c>
      <c r="BA2073">
        <v>0.01</v>
      </c>
      <c r="BB2073">
        <v>7.2628313326073078E-5</v>
      </c>
      <c r="BC2073">
        <v>0.01</v>
      </c>
      <c r="BD2073">
        <v>0.01</v>
      </c>
      <c r="BE2073">
        <v>0.01</v>
      </c>
      <c r="BF2073">
        <v>5.1697848011015971E-4</v>
      </c>
      <c r="BG2073">
        <v>9.9999999999999995E-7</v>
      </c>
      <c r="BH2073">
        <v>1.0000000000000001E-9</v>
      </c>
      <c r="BI2073">
        <v>1E-3</v>
      </c>
      <c r="BJ2073">
        <v>2.4981239666250288E-6</v>
      </c>
      <c r="BK2073">
        <v>1E-3</v>
      </c>
      <c r="BL2073">
        <v>2.4981239666250288E-6</v>
      </c>
      <c r="BM2073">
        <v>1E-3</v>
      </c>
      <c r="BN2073">
        <v>2.7727615470639873E-3</v>
      </c>
      <c r="BO2073">
        <v>0.01</v>
      </c>
      <c r="BP2073">
        <v>9.7474249866621651E-5</v>
      </c>
      <c r="BQ2073">
        <v>9.9999999999999995E-7</v>
      </c>
      <c r="BR2073">
        <v>2.5870399375522999E-8</v>
      </c>
      <c r="BS2073">
        <v>0.01</v>
      </c>
      <c r="BT2073">
        <v>1</v>
      </c>
      <c r="BU2073">
        <v>9.7270161810612295E-5</v>
      </c>
      <c r="BV2073">
        <v>1E-3</v>
      </c>
      <c r="BW2073">
        <v>9.9999999999999995E-8</v>
      </c>
      <c r="BX2073">
        <v>1</v>
      </c>
      <c r="BY2073">
        <v>9.9999999999999995E-8</v>
      </c>
      <c r="BZ2073">
        <v>0.01</v>
      </c>
      <c r="CA2073">
        <v>9.9999999999999995E-7</v>
      </c>
      <c r="CB2073">
        <v>3.7691795401149199E-3</v>
      </c>
      <c r="CC2073">
        <v>1</v>
      </c>
      <c r="CE2073">
        <v>-65</v>
      </c>
      <c r="CF2073">
        <v>3.3333333333333335</v>
      </c>
      <c r="CG2073">
        <v>1E-3</v>
      </c>
      <c r="CH2073">
        <v>7</v>
      </c>
      <c r="CI2073">
        <v>1.0000000000000001E-9</v>
      </c>
      <c r="CJ2073">
        <v>0.01</v>
      </c>
      <c r="CK2073">
        <v>308.14999999999998</v>
      </c>
      <c r="CL2073">
        <v>7</v>
      </c>
      <c r="CN2073">
        <v>2.7727615470639875</v>
      </c>
      <c r="CO2073">
        <v>9.7474249866621645E-3</v>
      </c>
      <c r="CP2073">
        <v>2.5870399375523E-2</v>
      </c>
      <c r="CR2073">
        <v>-63.139919669854748</v>
      </c>
      <c r="CS2073">
        <v>-0.20210395398248432</v>
      </c>
      <c r="CT2073">
        <v>-19.5</v>
      </c>
    </row>
    <row r="2074" spans="2:98" x14ac:dyDescent="0.3">
      <c r="B2074">
        <v>0</v>
      </c>
      <c r="C2074">
        <v>0</v>
      </c>
      <c r="D2074">
        <v>-1</v>
      </c>
      <c r="E2074">
        <v>0</v>
      </c>
      <c r="F2074">
        <v>0</v>
      </c>
      <c r="G2074">
        <v>-1</v>
      </c>
      <c r="H2074">
        <v>0</v>
      </c>
      <c r="I2074">
        <v>-2</v>
      </c>
      <c r="J2074">
        <v>1</v>
      </c>
      <c r="K2074">
        <v>1</v>
      </c>
      <c r="L2074">
        <v>1</v>
      </c>
      <c r="M2074">
        <v>0</v>
      </c>
      <c r="N2074">
        <v>-1</v>
      </c>
      <c r="O2074">
        <v>1</v>
      </c>
      <c r="P2074">
        <v>0</v>
      </c>
      <c r="Q2074">
        <v>2.3333333333333335</v>
      </c>
      <c r="R2074">
        <v>0.70000000000000007</v>
      </c>
      <c r="T2074">
        <v>0</v>
      </c>
      <c r="U2074">
        <v>-22.520616295262187</v>
      </c>
      <c r="V2074">
        <v>-8.0923624879550289</v>
      </c>
      <c r="W2074">
        <v>-7.8363441220861887</v>
      </c>
      <c r="X2074">
        <v>-27.152071292428715</v>
      </c>
      <c r="Y2074">
        <v>-7.1054273576010019E-14</v>
      </c>
      <c r="Z2074">
        <v>2.8421709430404007E-14</v>
      </c>
      <c r="AA2074">
        <v>-16.69179144036805</v>
      </c>
      <c r="AB2074">
        <v>60.843404107854028</v>
      </c>
      <c r="AC2074">
        <v>1000</v>
      </c>
      <c r="AD2074">
        <v>1000</v>
      </c>
      <c r="AE2074">
        <v>0</v>
      </c>
      <c r="AF2074">
        <v>0</v>
      </c>
      <c r="AG2074">
        <v>0</v>
      </c>
      <c r="AH2074">
        <v>0</v>
      </c>
      <c r="AJ2074">
        <v>0.01</v>
      </c>
      <c r="AK2074">
        <v>0.01</v>
      </c>
      <c r="AL2074" s="15">
        <v>0.01</v>
      </c>
      <c r="AM2074" s="15">
        <v>0.01</v>
      </c>
      <c r="AN2074" s="15">
        <v>9.9999999999999995E-7</v>
      </c>
      <c r="AO2074">
        <v>0.01</v>
      </c>
      <c r="AP2074">
        <v>0.01</v>
      </c>
      <c r="AQ2074">
        <v>0.01</v>
      </c>
      <c r="AR2074">
        <v>5.3006139164366365E-5</v>
      </c>
      <c r="AS2074">
        <v>1.966471325181E-4</v>
      </c>
      <c r="AT2074">
        <v>0.01</v>
      </c>
      <c r="AU2074">
        <v>1</v>
      </c>
      <c r="AV2074" s="15">
        <v>1</v>
      </c>
      <c r="AW2074" s="15">
        <v>1</v>
      </c>
      <c r="AX2074" s="15">
        <v>1</v>
      </c>
      <c r="AY2074" s="15">
        <v>1</v>
      </c>
      <c r="AZ2074" s="15">
        <v>1</v>
      </c>
      <c r="BA2074">
        <v>0.01</v>
      </c>
      <c r="BB2074">
        <v>7.2628313326073078E-5</v>
      </c>
      <c r="BC2074">
        <v>0.01</v>
      </c>
      <c r="BD2074">
        <v>0.01</v>
      </c>
      <c r="BE2074">
        <v>0.01</v>
      </c>
      <c r="BF2074">
        <v>5.1697848011015971E-4</v>
      </c>
      <c r="BG2074">
        <v>9.9999999999999995E-7</v>
      </c>
      <c r="BH2074">
        <v>1.0000000000000001E-9</v>
      </c>
      <c r="BI2074">
        <v>1E-3</v>
      </c>
      <c r="BJ2074">
        <v>2.4981239666250288E-6</v>
      </c>
      <c r="BK2074">
        <v>1E-3</v>
      </c>
      <c r="BL2074">
        <v>2.4981239666250288E-6</v>
      </c>
      <c r="BM2074">
        <v>1E-3</v>
      </c>
      <c r="BN2074">
        <v>2.7727615470639873E-3</v>
      </c>
      <c r="BO2074">
        <v>0.01</v>
      </c>
      <c r="BP2074">
        <v>9.7474249866621651E-5</v>
      </c>
      <c r="BQ2074">
        <v>9.9999999999999995E-7</v>
      </c>
      <c r="BR2074">
        <v>5.2476769904650128E-5</v>
      </c>
      <c r="BS2074">
        <v>0.01</v>
      </c>
      <c r="BT2074">
        <v>1</v>
      </c>
      <c r="BU2074">
        <v>9.7270161810612295E-5</v>
      </c>
      <c r="BV2074">
        <v>1E-3</v>
      </c>
      <c r="BW2074">
        <v>9.9999999999999995E-8</v>
      </c>
      <c r="BX2074">
        <v>1</v>
      </c>
      <c r="BY2074">
        <v>9.9999999999999995E-8</v>
      </c>
      <c r="BZ2074">
        <v>0.01</v>
      </c>
      <c r="CA2074">
        <v>9.9999999999999995E-7</v>
      </c>
      <c r="CB2074">
        <v>3.7691795401149199E-3</v>
      </c>
      <c r="CC2074">
        <v>1</v>
      </c>
      <c r="CE2074">
        <v>-65</v>
      </c>
      <c r="CF2074">
        <v>3.3333333333333335</v>
      </c>
      <c r="CG2074">
        <v>1E-3</v>
      </c>
      <c r="CH2074">
        <v>7</v>
      </c>
      <c r="CI2074">
        <v>1.0000000000000001E-9</v>
      </c>
      <c r="CJ2074">
        <v>0.01</v>
      </c>
      <c r="CK2074">
        <v>308.14999999999998</v>
      </c>
      <c r="CL2074">
        <v>7</v>
      </c>
      <c r="CN2074">
        <v>2.7727615470639875</v>
      </c>
      <c r="CO2074">
        <v>9.7474249866621645E-3</v>
      </c>
      <c r="CP2074">
        <v>52.476769904650133</v>
      </c>
      <c r="CR2074">
        <v>-63.139919669854748</v>
      </c>
      <c r="CS2074">
        <v>-0.20210395398248432</v>
      </c>
      <c r="CT2074">
        <v>-19.5</v>
      </c>
    </row>
    <row r="2075" spans="2:98" x14ac:dyDescent="0.3">
      <c r="B2075">
        <v>0</v>
      </c>
      <c r="C2075">
        <v>0</v>
      </c>
      <c r="D2075">
        <v>-1</v>
      </c>
      <c r="E2075">
        <v>0</v>
      </c>
      <c r="F2075">
        <v>0</v>
      </c>
      <c r="G2075">
        <v>-1</v>
      </c>
      <c r="H2075">
        <v>0</v>
      </c>
      <c r="I2075">
        <v>-2</v>
      </c>
      <c r="J2075">
        <v>1</v>
      </c>
      <c r="K2075">
        <v>1</v>
      </c>
      <c r="L2075">
        <v>1</v>
      </c>
      <c r="M2075">
        <v>1</v>
      </c>
      <c r="N2075">
        <v>-2</v>
      </c>
      <c r="O2075">
        <v>1</v>
      </c>
      <c r="P2075">
        <v>0</v>
      </c>
      <c r="Q2075">
        <v>2.3333333333333335</v>
      </c>
      <c r="R2075">
        <v>0.70000000000000007</v>
      </c>
      <c r="T2075">
        <v>0</v>
      </c>
      <c r="U2075">
        <v>-22.520616295262187</v>
      </c>
      <c r="V2075">
        <v>-8.0923624879550289</v>
      </c>
      <c r="W2075">
        <v>-7.8363441220861887</v>
      </c>
      <c r="X2075">
        <v>-27.152071292428715</v>
      </c>
      <c r="Y2075">
        <v>-6.0819656514267706</v>
      </c>
      <c r="Z2075">
        <v>-3.3571205768907646</v>
      </c>
      <c r="AA2075">
        <v>-7.2527052120505715</v>
      </c>
      <c r="AB2075">
        <v>60.843404107854028</v>
      </c>
      <c r="AC2075">
        <v>1000</v>
      </c>
      <c r="AD2075">
        <v>1000</v>
      </c>
      <c r="AE2075">
        <v>0</v>
      </c>
      <c r="AF2075">
        <v>1.4210854715202004E-14</v>
      </c>
      <c r="AG2075">
        <v>0</v>
      </c>
      <c r="AH2075">
        <v>0</v>
      </c>
      <c r="AJ2075">
        <v>0.01</v>
      </c>
      <c r="AK2075">
        <v>0.01</v>
      </c>
      <c r="AL2075" s="15">
        <v>0.01</v>
      </c>
      <c r="AM2075" s="15">
        <v>0.01</v>
      </c>
      <c r="AN2075" s="15">
        <v>9.9999999999999995E-7</v>
      </c>
      <c r="AO2075">
        <v>0.01</v>
      </c>
      <c r="AP2075">
        <v>0.01</v>
      </c>
      <c r="AQ2075">
        <v>0.01</v>
      </c>
      <c r="AR2075">
        <v>0.01</v>
      </c>
      <c r="AS2075">
        <v>0.01</v>
      </c>
      <c r="AT2075">
        <v>0.01</v>
      </c>
      <c r="AU2075">
        <v>1</v>
      </c>
      <c r="AV2075" s="15">
        <v>1</v>
      </c>
      <c r="AW2075" s="15">
        <v>1</v>
      </c>
      <c r="AX2075" s="15">
        <v>1</v>
      </c>
      <c r="AY2075" s="15">
        <v>1</v>
      </c>
      <c r="AZ2075" s="15">
        <v>1</v>
      </c>
      <c r="BA2075">
        <v>0.01</v>
      </c>
      <c r="BB2075">
        <v>7.2628313326073078E-5</v>
      </c>
      <c r="BC2075">
        <v>0.01</v>
      </c>
      <c r="BD2075">
        <v>0.01</v>
      </c>
      <c r="BE2075">
        <v>0.01</v>
      </c>
      <c r="BF2075">
        <v>5.1697848011015971E-4</v>
      </c>
      <c r="BG2075">
        <v>9.9999999999999995E-7</v>
      </c>
      <c r="BH2075">
        <v>1.0000000000000001E-9</v>
      </c>
      <c r="BI2075">
        <v>1E-3</v>
      </c>
      <c r="BJ2075">
        <v>2.4981239666250288E-6</v>
      </c>
      <c r="BK2075">
        <v>1E-3</v>
      </c>
      <c r="BL2075">
        <v>2.4981239666250288E-6</v>
      </c>
      <c r="BM2075">
        <v>1E-3</v>
      </c>
      <c r="BN2075">
        <v>5.6244036898559369</v>
      </c>
      <c r="BO2075">
        <v>0.01</v>
      </c>
      <c r="BP2075">
        <v>9.7474249866621651E-5</v>
      </c>
      <c r="BQ2075">
        <v>9.9999999999999995E-7</v>
      </c>
      <c r="BR2075">
        <v>2.5870399375522999E-8</v>
      </c>
      <c r="BS2075">
        <v>0.01</v>
      </c>
      <c r="BT2075">
        <v>1</v>
      </c>
      <c r="BU2075">
        <v>9.7270161810612295E-5</v>
      </c>
      <c r="BV2075">
        <v>1E-3</v>
      </c>
      <c r="BW2075">
        <v>9.9999999999999995E-8</v>
      </c>
      <c r="BX2075">
        <v>1</v>
      </c>
      <c r="BY2075">
        <v>9.9999999999999995E-8</v>
      </c>
      <c r="BZ2075">
        <v>0.01</v>
      </c>
      <c r="CA2075">
        <v>9.9999999999999995E-7</v>
      </c>
      <c r="CB2075">
        <v>3.7691795401149199E-3</v>
      </c>
      <c r="CC2075">
        <v>1</v>
      </c>
      <c r="CE2075">
        <v>-65</v>
      </c>
      <c r="CF2075">
        <v>3.3333333333333335</v>
      </c>
      <c r="CG2075">
        <v>1E-3</v>
      </c>
      <c r="CH2075">
        <v>7</v>
      </c>
      <c r="CI2075">
        <v>1.0000000000000001E-9</v>
      </c>
      <c r="CJ2075">
        <v>0.01</v>
      </c>
      <c r="CK2075">
        <v>308.14999999999998</v>
      </c>
      <c r="CL2075">
        <v>7</v>
      </c>
      <c r="CN2075">
        <v>5624.403689855937</v>
      </c>
      <c r="CO2075">
        <v>9.7474249866621645E-3</v>
      </c>
      <c r="CP2075">
        <v>2.5870399375523E-2</v>
      </c>
      <c r="CR2075">
        <v>-63.139919669854748</v>
      </c>
      <c r="CS2075">
        <v>-0.20210395398248432</v>
      </c>
      <c r="CT2075">
        <v>-19.5</v>
      </c>
    </row>
    <row r="2076" spans="2:98" x14ac:dyDescent="0.3">
      <c r="B2076">
        <v>0</v>
      </c>
      <c r="C2076">
        <v>0</v>
      </c>
      <c r="D2076">
        <v>-1</v>
      </c>
      <c r="E2076">
        <v>0</v>
      </c>
      <c r="F2076">
        <v>0</v>
      </c>
      <c r="G2076">
        <v>-1</v>
      </c>
      <c r="H2076">
        <v>0</v>
      </c>
      <c r="I2076">
        <v>-2</v>
      </c>
      <c r="J2076">
        <v>1</v>
      </c>
      <c r="K2076">
        <v>1</v>
      </c>
      <c r="L2076">
        <v>1</v>
      </c>
      <c r="M2076">
        <v>1</v>
      </c>
      <c r="N2076">
        <v>-1</v>
      </c>
      <c r="O2076">
        <v>1</v>
      </c>
      <c r="P2076">
        <v>0</v>
      </c>
      <c r="Q2076">
        <v>3.3333333333333335</v>
      </c>
      <c r="R2076">
        <v>1</v>
      </c>
      <c r="T2076">
        <v>0</v>
      </c>
      <c r="U2076">
        <v>-22.520616295262187</v>
      </c>
      <c r="V2076">
        <v>-8.0923624879550289</v>
      </c>
      <c r="W2076">
        <v>-7.8363441220861887</v>
      </c>
      <c r="X2076">
        <v>-27.152071292428715</v>
      </c>
      <c r="Y2076">
        <v>-7.1054273576010019E-14</v>
      </c>
      <c r="Z2076">
        <v>2.8421709430404007E-14</v>
      </c>
      <c r="AA2076">
        <v>4.2632564145606011E-14</v>
      </c>
      <c r="AB2076">
        <v>63.651612667485935</v>
      </c>
      <c r="AC2076">
        <v>1000</v>
      </c>
      <c r="AD2076">
        <v>1000</v>
      </c>
      <c r="AE2076">
        <v>0</v>
      </c>
      <c r="AF2076">
        <v>0</v>
      </c>
      <c r="AG2076">
        <v>0</v>
      </c>
      <c r="AH2076">
        <v>0</v>
      </c>
      <c r="AJ2076">
        <v>0.01</v>
      </c>
      <c r="AK2076">
        <v>0.01</v>
      </c>
      <c r="AL2076" s="15">
        <v>0.01</v>
      </c>
      <c r="AM2076" s="15">
        <v>0.01</v>
      </c>
      <c r="AN2076" s="15">
        <v>9.9999999999999995E-7</v>
      </c>
      <c r="AO2076">
        <v>0.01</v>
      </c>
      <c r="AP2076">
        <v>0.01</v>
      </c>
      <c r="AQ2076">
        <v>0.01</v>
      </c>
      <c r="AR2076">
        <v>5.3006139164366365E-5</v>
      </c>
      <c r="AS2076">
        <v>1.966471325181E-4</v>
      </c>
      <c r="AT2076">
        <v>3.3398965729148754E-3</v>
      </c>
      <c r="AU2076">
        <v>1</v>
      </c>
      <c r="AV2076" s="15">
        <v>1</v>
      </c>
      <c r="AW2076" s="15">
        <v>1</v>
      </c>
      <c r="AX2076" s="15">
        <v>1</v>
      </c>
      <c r="AY2076" s="15">
        <v>1</v>
      </c>
      <c r="AZ2076" s="15">
        <v>1</v>
      </c>
      <c r="BA2076">
        <v>0.01</v>
      </c>
      <c r="BB2076">
        <v>7.2628313326073078E-5</v>
      </c>
      <c r="BC2076">
        <v>0.01</v>
      </c>
      <c r="BD2076">
        <v>0.01</v>
      </c>
      <c r="BE2076">
        <v>0.01</v>
      </c>
      <c r="BF2076">
        <v>5.1697848011015971E-4</v>
      </c>
      <c r="BG2076">
        <v>9.9999999999999995E-7</v>
      </c>
      <c r="BH2076">
        <v>1.0000000000000001E-9</v>
      </c>
      <c r="BI2076">
        <v>1E-3</v>
      </c>
      <c r="BJ2076">
        <v>2.4981239666250288E-6</v>
      </c>
      <c r="BK2076">
        <v>1E-3</v>
      </c>
      <c r="BL2076">
        <v>2.4981239666250288E-6</v>
      </c>
      <c r="BM2076">
        <v>1E-3</v>
      </c>
      <c r="BN2076">
        <v>5.6244036898559369</v>
      </c>
      <c r="BO2076">
        <v>0.01</v>
      </c>
      <c r="BP2076">
        <v>9.7474249866621651E-5</v>
      </c>
      <c r="BQ2076">
        <v>9.9999999999999995E-7</v>
      </c>
      <c r="BR2076">
        <v>5.2476769904650128E-5</v>
      </c>
      <c r="BS2076">
        <v>0.01</v>
      </c>
      <c r="BT2076">
        <v>1</v>
      </c>
      <c r="BU2076">
        <v>9.7270161810612295E-5</v>
      </c>
      <c r="BV2076">
        <v>1E-3</v>
      </c>
      <c r="BW2076">
        <v>9.9999999999999995E-8</v>
      </c>
      <c r="BX2076">
        <v>1</v>
      </c>
      <c r="BY2076">
        <v>9.9999999999999995E-8</v>
      </c>
      <c r="BZ2076">
        <v>0.01</v>
      </c>
      <c r="CA2076">
        <v>9.9999999999999995E-7</v>
      </c>
      <c r="CB2076">
        <v>3.7691795401149199E-3</v>
      </c>
      <c r="CC2076">
        <v>1</v>
      </c>
      <c r="CE2076">
        <v>-65</v>
      </c>
      <c r="CF2076">
        <v>3.3333333333333335</v>
      </c>
      <c r="CG2076">
        <v>1E-3</v>
      </c>
      <c r="CH2076">
        <v>7</v>
      </c>
      <c r="CI2076">
        <v>1.0000000000000001E-9</v>
      </c>
      <c r="CJ2076">
        <v>0.01</v>
      </c>
      <c r="CK2076">
        <v>308.14999999999998</v>
      </c>
      <c r="CL2076">
        <v>7</v>
      </c>
      <c r="CN2076">
        <v>5624.403689855937</v>
      </c>
      <c r="CO2076">
        <v>9.7474249866621645E-3</v>
      </c>
      <c r="CP2076">
        <v>52.476769904650133</v>
      </c>
      <c r="CR2076">
        <v>-63.139919669854748</v>
      </c>
      <c r="CS2076">
        <v>-0.20210395398248432</v>
      </c>
      <c r="CT2076">
        <v>-19.5</v>
      </c>
    </row>
    <row r="2077" spans="2:98" x14ac:dyDescent="0.3">
      <c r="B2077">
        <v>0</v>
      </c>
      <c r="C2077">
        <v>0</v>
      </c>
      <c r="D2077">
        <v>-1</v>
      </c>
      <c r="E2077">
        <v>0</v>
      </c>
      <c r="F2077">
        <v>0</v>
      </c>
      <c r="G2077">
        <v>-1</v>
      </c>
      <c r="H2077">
        <v>0</v>
      </c>
      <c r="I2077">
        <v>-1</v>
      </c>
      <c r="J2077">
        <v>-1</v>
      </c>
      <c r="K2077">
        <v>1</v>
      </c>
      <c r="L2077">
        <v>-1</v>
      </c>
      <c r="M2077">
        <v>-1</v>
      </c>
      <c r="N2077">
        <v>-1</v>
      </c>
      <c r="O2077">
        <v>1</v>
      </c>
      <c r="P2077">
        <v>0</v>
      </c>
      <c r="Q2077">
        <v>-1.6666666666666665</v>
      </c>
      <c r="R2077">
        <v>-0.49999999999999994</v>
      </c>
      <c r="T2077">
        <v>0</v>
      </c>
      <c r="U2077">
        <v>0</v>
      </c>
      <c r="V2077">
        <v>-8.0923624879550289</v>
      </c>
      <c r="W2077">
        <v>-7.8363441220861887</v>
      </c>
      <c r="X2077">
        <v>-27.152071292428715</v>
      </c>
      <c r="Y2077">
        <v>-7.1054273576010019E-14</v>
      </c>
      <c r="Z2077">
        <v>2.8421709430404007E-14</v>
      </c>
      <c r="AA2077">
        <v>-16.69179144036805</v>
      </c>
      <c r="AB2077">
        <v>-1.4210854715202004E-14</v>
      </c>
      <c r="AC2077">
        <v>5.6843418860808015E-14</v>
      </c>
      <c r="AD2077">
        <v>-35.867350327016766</v>
      </c>
      <c r="AE2077">
        <v>0</v>
      </c>
      <c r="AF2077">
        <v>0</v>
      </c>
      <c r="AG2077">
        <v>0</v>
      </c>
      <c r="AH2077">
        <v>0</v>
      </c>
      <c r="AJ2077">
        <v>0.01</v>
      </c>
      <c r="AK2077">
        <v>0.01</v>
      </c>
      <c r="AL2077" s="15">
        <v>0.01</v>
      </c>
      <c r="AM2077" s="15">
        <v>0.01</v>
      </c>
      <c r="AN2077" s="15">
        <v>9.9999999999999995E-7</v>
      </c>
      <c r="AO2077">
        <v>0.01</v>
      </c>
      <c r="AP2077">
        <v>0.01</v>
      </c>
      <c r="AQ2077">
        <v>0.01</v>
      </c>
      <c r="AR2077">
        <v>5.3006139164366365E-5</v>
      </c>
      <c r="AS2077">
        <v>1.966471325181E-4</v>
      </c>
      <c r="AT2077">
        <v>0.01</v>
      </c>
      <c r="AU2077">
        <v>1.974235842240976E-4</v>
      </c>
      <c r="AV2077" s="15">
        <v>1E-3</v>
      </c>
      <c r="AW2077" s="15">
        <v>1E-3</v>
      </c>
      <c r="AX2077" s="15">
        <v>1E-3</v>
      </c>
      <c r="AY2077" s="15">
        <v>1E-3</v>
      </c>
      <c r="AZ2077" s="15">
        <v>1E-3</v>
      </c>
      <c r="BA2077">
        <v>9.0451852046141235E-4</v>
      </c>
      <c r="BB2077">
        <v>7.2628313326073078E-5</v>
      </c>
      <c r="BC2077">
        <v>0.01</v>
      </c>
      <c r="BD2077">
        <v>0.01</v>
      </c>
      <c r="BE2077">
        <v>0.01</v>
      </c>
      <c r="BF2077">
        <v>5.1697848011015971E-4</v>
      </c>
      <c r="BG2077">
        <v>5.968598519339581E-4</v>
      </c>
      <c r="BH2077">
        <v>1.0000000000000001E-9</v>
      </c>
      <c r="BI2077">
        <v>1E-3</v>
      </c>
      <c r="BJ2077">
        <v>2.4981239666250288E-6</v>
      </c>
      <c r="BK2077">
        <v>1E-3</v>
      </c>
      <c r="BL2077">
        <v>2.4981239666250288E-6</v>
      </c>
      <c r="BM2077">
        <v>1E-3</v>
      </c>
      <c r="BN2077">
        <v>1.3669371938474066E-6</v>
      </c>
      <c r="BO2077">
        <v>0.01</v>
      </c>
      <c r="BP2077">
        <v>9.7474249866621651E-5</v>
      </c>
      <c r="BQ2077">
        <v>9.9999999999999995E-7</v>
      </c>
      <c r="BR2077">
        <v>5.2476769904650128E-5</v>
      </c>
      <c r="BS2077">
        <v>0.01</v>
      </c>
      <c r="BT2077">
        <v>1</v>
      </c>
      <c r="BU2077">
        <v>9.7270161810612295E-5</v>
      </c>
      <c r="BV2077">
        <v>1E-3</v>
      </c>
      <c r="BW2077">
        <v>9.9999999999999995E-8</v>
      </c>
      <c r="BX2077">
        <v>1</v>
      </c>
      <c r="BY2077">
        <v>9.9999999999999995E-8</v>
      </c>
      <c r="BZ2077">
        <v>0.01</v>
      </c>
      <c r="CA2077">
        <v>9.9999999999999995E-7</v>
      </c>
      <c r="CB2077">
        <v>3.7691795401149199E-3</v>
      </c>
      <c r="CC2077">
        <v>1</v>
      </c>
      <c r="CE2077">
        <v>-65</v>
      </c>
      <c r="CF2077">
        <v>3.3333333333333335</v>
      </c>
      <c r="CG2077">
        <v>1E-3</v>
      </c>
      <c r="CH2077">
        <v>7</v>
      </c>
      <c r="CI2077">
        <v>1.0000000000000001E-9</v>
      </c>
      <c r="CJ2077">
        <v>0.01</v>
      </c>
      <c r="CK2077">
        <v>308.14999999999998</v>
      </c>
      <c r="CL2077">
        <v>7</v>
      </c>
      <c r="CN2077">
        <v>1.3669371938474066E-3</v>
      </c>
      <c r="CO2077">
        <v>9.7474249866621645E-3</v>
      </c>
      <c r="CP2077">
        <v>52.476769904650133</v>
      </c>
      <c r="CR2077">
        <v>-63.139919669854748</v>
      </c>
      <c r="CS2077">
        <v>-0.20210395398248432</v>
      </c>
      <c r="CT2077">
        <v>-19.5</v>
      </c>
    </row>
    <row r="2078" spans="2:98" x14ac:dyDescent="0.3">
      <c r="B2078">
        <v>0</v>
      </c>
      <c r="C2078">
        <v>0</v>
      </c>
      <c r="D2078">
        <v>-1</v>
      </c>
      <c r="E2078">
        <v>0</v>
      </c>
      <c r="F2078">
        <v>0</v>
      </c>
      <c r="G2078">
        <v>-1</v>
      </c>
      <c r="H2078">
        <v>0</v>
      </c>
      <c r="I2078">
        <v>-1</v>
      </c>
      <c r="J2078">
        <v>-1</v>
      </c>
      <c r="K2078">
        <v>1</v>
      </c>
      <c r="L2078">
        <v>-1</v>
      </c>
      <c r="M2078">
        <v>0</v>
      </c>
      <c r="N2078">
        <v>-2</v>
      </c>
      <c r="O2078">
        <v>1</v>
      </c>
      <c r="P2078">
        <v>0</v>
      </c>
      <c r="Q2078">
        <v>-1.6666666666666665</v>
      </c>
      <c r="R2078">
        <v>-0.49999999999999994</v>
      </c>
      <c r="T2078">
        <v>0</v>
      </c>
      <c r="U2078">
        <v>0</v>
      </c>
      <c r="V2078">
        <v>-8.0923624879550289</v>
      </c>
      <c r="W2078">
        <v>-7.8363441220861887</v>
      </c>
      <c r="X2078">
        <v>-27.152071292428715</v>
      </c>
      <c r="Y2078">
        <v>-6.0819656514267706</v>
      </c>
      <c r="Z2078">
        <v>-3.3571205768907646</v>
      </c>
      <c r="AA2078">
        <v>-7.2527052120505715</v>
      </c>
      <c r="AB2078">
        <v>-1.4210854715202004E-14</v>
      </c>
      <c r="AC2078">
        <v>5.6843418860808015E-14</v>
      </c>
      <c r="AD2078">
        <v>-35.867350327016766</v>
      </c>
      <c r="AE2078">
        <v>0</v>
      </c>
      <c r="AF2078">
        <v>1.4210854715202004E-14</v>
      </c>
      <c r="AG2078">
        <v>0</v>
      </c>
      <c r="AH2078">
        <v>0</v>
      </c>
      <c r="AJ2078">
        <v>0.01</v>
      </c>
      <c r="AK2078">
        <v>0.01</v>
      </c>
      <c r="AL2078" s="15">
        <v>0.01</v>
      </c>
      <c r="AM2078" s="15">
        <v>0.01</v>
      </c>
      <c r="AN2078" s="15">
        <v>9.9999999999999995E-7</v>
      </c>
      <c r="AO2078">
        <v>0.01</v>
      </c>
      <c r="AP2078">
        <v>0.01</v>
      </c>
      <c r="AQ2078">
        <v>0.01</v>
      </c>
      <c r="AR2078">
        <v>0.01</v>
      </c>
      <c r="AS2078">
        <v>0.01</v>
      </c>
      <c r="AT2078">
        <v>0.01</v>
      </c>
      <c r="AU2078">
        <v>1.974235842240976E-4</v>
      </c>
      <c r="AV2078" s="15">
        <v>1E-3</v>
      </c>
      <c r="AW2078" s="15">
        <v>1E-3</v>
      </c>
      <c r="AX2078" s="15">
        <v>1E-3</v>
      </c>
      <c r="AY2078" s="15">
        <v>1E-3</v>
      </c>
      <c r="AZ2078" s="15">
        <v>1E-3</v>
      </c>
      <c r="BA2078">
        <v>9.0451852046141235E-4</v>
      </c>
      <c r="BB2078">
        <v>7.2628313326073078E-5</v>
      </c>
      <c r="BC2078">
        <v>0.01</v>
      </c>
      <c r="BD2078">
        <v>0.01</v>
      </c>
      <c r="BE2078">
        <v>0.01</v>
      </c>
      <c r="BF2078">
        <v>5.1697848011015971E-4</v>
      </c>
      <c r="BG2078">
        <v>5.968598519339581E-4</v>
      </c>
      <c r="BH2078">
        <v>1.0000000000000001E-9</v>
      </c>
      <c r="BI2078">
        <v>1E-3</v>
      </c>
      <c r="BJ2078">
        <v>2.4981239666250288E-6</v>
      </c>
      <c r="BK2078">
        <v>1E-3</v>
      </c>
      <c r="BL2078">
        <v>2.4981239666250288E-6</v>
      </c>
      <c r="BM2078">
        <v>1E-3</v>
      </c>
      <c r="BN2078">
        <v>2.7727615470639873E-3</v>
      </c>
      <c r="BO2078">
        <v>0.01</v>
      </c>
      <c r="BP2078">
        <v>9.7474249866621651E-5</v>
      </c>
      <c r="BQ2078">
        <v>9.9999999999999995E-7</v>
      </c>
      <c r="BR2078">
        <v>2.5870399375522999E-8</v>
      </c>
      <c r="BS2078">
        <v>0.01</v>
      </c>
      <c r="BT2078">
        <v>1</v>
      </c>
      <c r="BU2078">
        <v>9.7270161810612295E-5</v>
      </c>
      <c r="BV2078">
        <v>1E-3</v>
      </c>
      <c r="BW2078">
        <v>9.9999999999999995E-8</v>
      </c>
      <c r="BX2078">
        <v>1</v>
      </c>
      <c r="BY2078">
        <v>9.9999999999999995E-8</v>
      </c>
      <c r="BZ2078">
        <v>0.01</v>
      </c>
      <c r="CA2078">
        <v>9.9999999999999995E-7</v>
      </c>
      <c r="CB2078">
        <v>3.7691795401149199E-3</v>
      </c>
      <c r="CC2078">
        <v>1</v>
      </c>
      <c r="CE2078">
        <v>-65</v>
      </c>
      <c r="CF2078">
        <v>3.3333333333333335</v>
      </c>
      <c r="CG2078">
        <v>1E-3</v>
      </c>
      <c r="CH2078">
        <v>7</v>
      </c>
      <c r="CI2078">
        <v>1.0000000000000001E-9</v>
      </c>
      <c r="CJ2078">
        <v>0.01</v>
      </c>
      <c r="CK2078">
        <v>308.14999999999998</v>
      </c>
      <c r="CL2078">
        <v>7</v>
      </c>
      <c r="CN2078">
        <v>2.7727615470639875</v>
      </c>
      <c r="CO2078">
        <v>9.7474249866621645E-3</v>
      </c>
      <c r="CP2078">
        <v>2.5870399375523E-2</v>
      </c>
      <c r="CR2078">
        <v>-63.139919669854748</v>
      </c>
      <c r="CS2078">
        <v>-0.20210395398248432</v>
      </c>
      <c r="CT2078">
        <v>-19.5</v>
      </c>
    </row>
    <row r="2079" spans="2:98" x14ac:dyDescent="0.3">
      <c r="B2079">
        <v>0</v>
      </c>
      <c r="C2079">
        <v>0</v>
      </c>
      <c r="D2079">
        <v>-1</v>
      </c>
      <c r="E2079">
        <v>0</v>
      </c>
      <c r="F2079">
        <v>0</v>
      </c>
      <c r="G2079">
        <v>-1</v>
      </c>
      <c r="H2079">
        <v>0</v>
      </c>
      <c r="I2079">
        <v>-1</v>
      </c>
      <c r="J2079">
        <v>-1</v>
      </c>
      <c r="K2079">
        <v>1</v>
      </c>
      <c r="L2079">
        <v>-1</v>
      </c>
      <c r="M2079">
        <v>0</v>
      </c>
      <c r="N2079">
        <v>-1</v>
      </c>
      <c r="O2079">
        <v>1</v>
      </c>
      <c r="P2079">
        <v>0</v>
      </c>
      <c r="Q2079">
        <v>-0.66666666666666652</v>
      </c>
      <c r="R2079">
        <v>-0.19999999999999996</v>
      </c>
      <c r="T2079">
        <v>0</v>
      </c>
      <c r="U2079">
        <v>0</v>
      </c>
      <c r="V2079">
        <v>-8.0923624879550289</v>
      </c>
      <c r="W2079">
        <v>-7.8363441220861887</v>
      </c>
      <c r="X2079">
        <v>-27.152071292428715</v>
      </c>
      <c r="Y2079">
        <v>-7.1054273576010019E-14</v>
      </c>
      <c r="Z2079">
        <v>2.8421709430404007E-14</v>
      </c>
      <c r="AA2079">
        <v>4.2632564145606011E-14</v>
      </c>
      <c r="AB2079">
        <v>-1.4210854715202004E-14</v>
      </c>
      <c r="AC2079">
        <v>5.6843418860808015E-14</v>
      </c>
      <c r="AD2079">
        <v>-33.059141767384858</v>
      </c>
      <c r="AE2079">
        <v>0</v>
      </c>
      <c r="AF2079">
        <v>0</v>
      </c>
      <c r="AG2079">
        <v>0</v>
      </c>
      <c r="AH2079">
        <v>0</v>
      </c>
      <c r="AJ2079">
        <v>0.01</v>
      </c>
      <c r="AK2079">
        <v>0.01</v>
      </c>
      <c r="AL2079" s="15">
        <v>0.01</v>
      </c>
      <c r="AM2079" s="15">
        <v>0.01</v>
      </c>
      <c r="AN2079" s="15">
        <v>9.9999999999999995E-7</v>
      </c>
      <c r="AO2079">
        <v>0.01</v>
      </c>
      <c r="AP2079">
        <v>0.01</v>
      </c>
      <c r="AQ2079">
        <v>0.01</v>
      </c>
      <c r="AR2079">
        <v>5.3006139164366365E-5</v>
      </c>
      <c r="AS2079">
        <v>1.966471325181E-4</v>
      </c>
      <c r="AT2079">
        <v>3.3398965729148754E-3</v>
      </c>
      <c r="AU2079">
        <v>6.5937435236262696E-5</v>
      </c>
      <c r="AV2079" s="15">
        <v>1E-3</v>
      </c>
      <c r="AW2079" s="15">
        <v>1E-3</v>
      </c>
      <c r="AX2079" s="15">
        <v>1E-3</v>
      </c>
      <c r="AY2079" s="15">
        <v>1E-3</v>
      </c>
      <c r="AZ2079" s="15">
        <v>1E-3</v>
      </c>
      <c r="BA2079">
        <v>3.0209983066270714E-4</v>
      </c>
      <c r="BB2079">
        <v>7.2628313326073078E-5</v>
      </c>
      <c r="BC2079">
        <v>0.01</v>
      </c>
      <c r="BD2079">
        <v>0.01</v>
      </c>
      <c r="BE2079">
        <v>0.01</v>
      </c>
      <c r="BF2079">
        <v>5.1697848011015971E-4</v>
      </c>
      <c r="BG2079">
        <v>1.993450173984683E-4</v>
      </c>
      <c r="BH2079">
        <v>1.0000000000000001E-9</v>
      </c>
      <c r="BI2079">
        <v>1E-3</v>
      </c>
      <c r="BJ2079">
        <v>2.4981239666250288E-6</v>
      </c>
      <c r="BK2079">
        <v>1E-3</v>
      </c>
      <c r="BL2079">
        <v>2.4981239666250288E-6</v>
      </c>
      <c r="BM2079">
        <v>1E-3</v>
      </c>
      <c r="BN2079">
        <v>2.7727615470639873E-3</v>
      </c>
      <c r="BO2079">
        <v>0.01</v>
      </c>
      <c r="BP2079">
        <v>9.7474249866621651E-5</v>
      </c>
      <c r="BQ2079">
        <v>9.9999999999999995E-7</v>
      </c>
      <c r="BR2079">
        <v>5.2476769904650128E-5</v>
      </c>
      <c r="BS2079">
        <v>0.01</v>
      </c>
      <c r="BT2079">
        <v>1</v>
      </c>
      <c r="BU2079">
        <v>9.7270161810612295E-5</v>
      </c>
      <c r="BV2079">
        <v>1E-3</v>
      </c>
      <c r="BW2079">
        <v>9.9999999999999995E-8</v>
      </c>
      <c r="BX2079">
        <v>1</v>
      </c>
      <c r="BY2079">
        <v>9.9999999999999995E-8</v>
      </c>
      <c r="BZ2079">
        <v>0.01</v>
      </c>
      <c r="CA2079">
        <v>9.9999999999999995E-7</v>
      </c>
      <c r="CB2079">
        <v>3.7691795401149199E-3</v>
      </c>
      <c r="CC2079">
        <v>1</v>
      </c>
      <c r="CE2079">
        <v>-65</v>
      </c>
      <c r="CF2079">
        <v>3.3333333333333335</v>
      </c>
      <c r="CG2079">
        <v>1E-3</v>
      </c>
      <c r="CH2079">
        <v>7</v>
      </c>
      <c r="CI2079">
        <v>1.0000000000000001E-9</v>
      </c>
      <c r="CJ2079">
        <v>0.01</v>
      </c>
      <c r="CK2079">
        <v>308.14999999999998</v>
      </c>
      <c r="CL2079">
        <v>7</v>
      </c>
      <c r="CN2079">
        <v>2.7727615470639875</v>
      </c>
      <c r="CO2079">
        <v>9.7474249866621645E-3</v>
      </c>
      <c r="CP2079">
        <v>52.476769904650133</v>
      </c>
      <c r="CR2079">
        <v>-63.139919669854748</v>
      </c>
      <c r="CS2079">
        <v>-0.20210395398248432</v>
      </c>
      <c r="CT2079">
        <v>-19.5</v>
      </c>
    </row>
    <row r="2080" spans="2:98" x14ac:dyDescent="0.3">
      <c r="B2080">
        <v>0</v>
      </c>
      <c r="C2080">
        <v>0</v>
      </c>
      <c r="D2080">
        <v>-1</v>
      </c>
      <c r="E2080">
        <v>0</v>
      </c>
      <c r="F2080">
        <v>0</v>
      </c>
      <c r="G2080">
        <v>-1</v>
      </c>
      <c r="H2080">
        <v>0</v>
      </c>
      <c r="I2080">
        <v>-1</v>
      </c>
      <c r="J2080">
        <v>-1</v>
      </c>
      <c r="K2080">
        <v>1</v>
      </c>
      <c r="L2080">
        <v>-1</v>
      </c>
      <c r="M2080">
        <v>1</v>
      </c>
      <c r="N2080">
        <v>-2</v>
      </c>
      <c r="O2080">
        <v>1</v>
      </c>
      <c r="P2080">
        <v>0</v>
      </c>
      <c r="Q2080">
        <v>-0.66666666666666652</v>
      </c>
      <c r="R2080">
        <v>-0.19999999999999996</v>
      </c>
      <c r="T2080">
        <v>0</v>
      </c>
      <c r="U2080">
        <v>0</v>
      </c>
      <c r="V2080">
        <v>-8.0923624879550289</v>
      </c>
      <c r="W2080">
        <v>-7.8363441220861887</v>
      </c>
      <c r="X2080">
        <v>-27.152071292428715</v>
      </c>
      <c r="Y2080">
        <v>-6.0819656514267706</v>
      </c>
      <c r="Z2080">
        <v>-3.3571205768907646</v>
      </c>
      <c r="AA2080">
        <v>-7.1054273576010019E-14</v>
      </c>
      <c r="AB2080">
        <v>-1.4210854715202004E-14</v>
      </c>
      <c r="AC2080">
        <v>-5.6843418860808015E-14</v>
      </c>
      <c r="AD2080">
        <v>-23.620055539067152</v>
      </c>
      <c r="AE2080">
        <v>0</v>
      </c>
      <c r="AF2080">
        <v>1.4210854715202004E-14</v>
      </c>
      <c r="AG2080">
        <v>0</v>
      </c>
      <c r="AH2080">
        <v>0</v>
      </c>
      <c r="AJ2080">
        <v>0.01</v>
      </c>
      <c r="AK2080">
        <v>0.01</v>
      </c>
      <c r="AL2080" s="15">
        <v>0.01</v>
      </c>
      <c r="AM2080" s="15">
        <v>0.01</v>
      </c>
      <c r="AN2080" s="15">
        <v>9.9999999999999995E-7</v>
      </c>
      <c r="AO2080">
        <v>0.01</v>
      </c>
      <c r="AP2080">
        <v>0.01</v>
      </c>
      <c r="AQ2080">
        <v>0.01</v>
      </c>
      <c r="AR2080">
        <v>0.01</v>
      </c>
      <c r="AS2080">
        <v>0.01</v>
      </c>
      <c r="AT2080">
        <v>8.3730066913072793E-5</v>
      </c>
      <c r="AU2080">
        <v>1.6530289917302158E-6</v>
      </c>
      <c r="AV2080" s="15">
        <v>1E-3</v>
      </c>
      <c r="AW2080" s="15">
        <v>1E-3</v>
      </c>
      <c r="AX2080" s="15">
        <v>1E-3</v>
      </c>
      <c r="AY2080" s="15">
        <v>1E-3</v>
      </c>
      <c r="AZ2080" s="15">
        <v>1E-3</v>
      </c>
      <c r="BA2080">
        <v>7.5735396242343327E-6</v>
      </c>
      <c r="BB2080">
        <v>7.2628313326073078E-5</v>
      </c>
      <c r="BC2080">
        <v>0.01</v>
      </c>
      <c r="BD2080">
        <v>0.01</v>
      </c>
      <c r="BE2080">
        <v>0.01</v>
      </c>
      <c r="BF2080">
        <v>5.1697848011015971E-4</v>
      </c>
      <c r="BG2080">
        <v>4.9975115340154216E-6</v>
      </c>
      <c r="BH2080">
        <v>1.0000000000000001E-9</v>
      </c>
      <c r="BI2080">
        <v>1E-3</v>
      </c>
      <c r="BJ2080">
        <v>2.4981239666250288E-6</v>
      </c>
      <c r="BK2080">
        <v>1E-3</v>
      </c>
      <c r="BL2080">
        <v>2.4981239666250288E-6</v>
      </c>
      <c r="BM2080">
        <v>1E-3</v>
      </c>
      <c r="BN2080">
        <v>5.6244036898559369</v>
      </c>
      <c r="BO2080">
        <v>0.01</v>
      </c>
      <c r="BP2080">
        <v>9.7474249866621651E-5</v>
      </c>
      <c r="BQ2080">
        <v>9.9999999999999995E-7</v>
      </c>
      <c r="BR2080">
        <v>2.5870399375522999E-8</v>
      </c>
      <c r="BS2080">
        <v>0.01</v>
      </c>
      <c r="BT2080">
        <v>1</v>
      </c>
      <c r="BU2080">
        <v>9.7270161810612295E-5</v>
      </c>
      <c r="BV2080">
        <v>1E-3</v>
      </c>
      <c r="BW2080">
        <v>9.9999999999999995E-8</v>
      </c>
      <c r="BX2080">
        <v>1</v>
      </c>
      <c r="BY2080">
        <v>9.9999999999999995E-8</v>
      </c>
      <c r="BZ2080">
        <v>0.01</v>
      </c>
      <c r="CA2080">
        <v>9.9999999999999995E-7</v>
      </c>
      <c r="CB2080">
        <v>3.7691795401149199E-3</v>
      </c>
      <c r="CC2080">
        <v>1</v>
      </c>
      <c r="CE2080">
        <v>-65</v>
      </c>
      <c r="CF2080">
        <v>3.3333333333333335</v>
      </c>
      <c r="CG2080">
        <v>1E-3</v>
      </c>
      <c r="CH2080">
        <v>7</v>
      </c>
      <c r="CI2080">
        <v>1.0000000000000001E-9</v>
      </c>
      <c r="CJ2080">
        <v>0.01</v>
      </c>
      <c r="CK2080">
        <v>308.14999999999998</v>
      </c>
      <c r="CL2080">
        <v>7</v>
      </c>
      <c r="CN2080">
        <v>5624.403689855937</v>
      </c>
      <c r="CO2080">
        <v>9.7474249866621645E-3</v>
      </c>
      <c r="CP2080">
        <v>2.5870399375523E-2</v>
      </c>
      <c r="CR2080">
        <v>-63.139919669854748</v>
      </c>
      <c r="CS2080">
        <v>-0.20210395398248432</v>
      </c>
      <c r="CT2080">
        <v>-19.5</v>
      </c>
    </row>
    <row r="2081" spans="2:98" x14ac:dyDescent="0.3">
      <c r="B2081">
        <v>0</v>
      </c>
      <c r="C2081">
        <v>0</v>
      </c>
      <c r="D2081">
        <v>-1</v>
      </c>
      <c r="E2081">
        <v>0</v>
      </c>
      <c r="F2081">
        <v>0</v>
      </c>
      <c r="G2081">
        <v>-1</v>
      </c>
      <c r="H2081">
        <v>0</v>
      </c>
      <c r="I2081">
        <v>-1</v>
      </c>
      <c r="J2081">
        <v>-1</v>
      </c>
      <c r="K2081">
        <v>1</v>
      </c>
      <c r="L2081">
        <v>-1</v>
      </c>
      <c r="M2081">
        <v>1</v>
      </c>
      <c r="N2081">
        <v>-1</v>
      </c>
      <c r="O2081">
        <v>1</v>
      </c>
      <c r="P2081">
        <v>0</v>
      </c>
      <c r="Q2081">
        <v>0.33333333333333348</v>
      </c>
      <c r="R2081">
        <v>0.10000000000000003</v>
      </c>
      <c r="T2081">
        <v>0</v>
      </c>
      <c r="U2081">
        <v>-22.520616295262187</v>
      </c>
      <c r="V2081">
        <v>-8.0923624879550289</v>
      </c>
      <c r="W2081">
        <v>-7.8363441220861887</v>
      </c>
      <c r="X2081">
        <v>-27.152071292428715</v>
      </c>
      <c r="Y2081">
        <v>-7.1054273576010019E-14</v>
      </c>
      <c r="Z2081">
        <v>2.8421709430404007E-14</v>
      </c>
      <c r="AA2081">
        <v>4.2632564145606011E-14</v>
      </c>
      <c r="AB2081">
        <v>44.151612667485935</v>
      </c>
      <c r="AC2081">
        <v>1000</v>
      </c>
      <c r="AD2081">
        <v>1000</v>
      </c>
      <c r="AE2081">
        <v>0</v>
      </c>
      <c r="AF2081">
        <v>0</v>
      </c>
      <c r="AG2081">
        <v>0</v>
      </c>
      <c r="AH2081">
        <v>0</v>
      </c>
      <c r="AJ2081">
        <v>0.01</v>
      </c>
      <c r="AK2081">
        <v>0.01</v>
      </c>
      <c r="AL2081" s="15">
        <v>0.01</v>
      </c>
      <c r="AM2081" s="15">
        <v>0.01</v>
      </c>
      <c r="AN2081" s="15">
        <v>9.9999999999999995E-7</v>
      </c>
      <c r="AO2081">
        <v>0.01</v>
      </c>
      <c r="AP2081">
        <v>0.01</v>
      </c>
      <c r="AQ2081">
        <v>0.01</v>
      </c>
      <c r="AR2081">
        <v>5.3006139164366365E-5</v>
      </c>
      <c r="AS2081">
        <v>1.966471325181E-4</v>
      </c>
      <c r="AT2081">
        <v>1.646527756400494E-6</v>
      </c>
      <c r="AU2081">
        <v>1</v>
      </c>
      <c r="AV2081" s="15">
        <v>1</v>
      </c>
      <c r="AW2081" s="15">
        <v>1</v>
      </c>
      <c r="AX2081" s="15">
        <v>1</v>
      </c>
      <c r="AY2081" s="15">
        <v>1</v>
      </c>
      <c r="AZ2081" s="15">
        <v>1</v>
      </c>
      <c r="BA2081">
        <v>0.01</v>
      </c>
      <c r="BB2081">
        <v>7.2628313326073078E-5</v>
      </c>
      <c r="BC2081">
        <v>0.01</v>
      </c>
      <c r="BD2081">
        <v>0.01</v>
      </c>
      <c r="BE2081">
        <v>0.01</v>
      </c>
      <c r="BF2081">
        <v>5.1697848011015971E-4</v>
      </c>
      <c r="BG2081">
        <v>9.9999999999999995E-7</v>
      </c>
      <c r="BH2081">
        <v>1.0000000000000001E-9</v>
      </c>
      <c r="BI2081">
        <v>1E-3</v>
      </c>
      <c r="BJ2081">
        <v>2.4981239666250288E-6</v>
      </c>
      <c r="BK2081">
        <v>1E-3</v>
      </c>
      <c r="BL2081">
        <v>2.4981239666250288E-6</v>
      </c>
      <c r="BM2081">
        <v>1E-3</v>
      </c>
      <c r="BN2081">
        <v>5.6244036898559369</v>
      </c>
      <c r="BO2081">
        <v>0.01</v>
      </c>
      <c r="BP2081">
        <v>9.7474249866621651E-5</v>
      </c>
      <c r="BQ2081">
        <v>9.9999999999999995E-7</v>
      </c>
      <c r="BR2081">
        <v>5.2476769904650128E-5</v>
      </c>
      <c r="BS2081">
        <v>0.01</v>
      </c>
      <c r="BT2081">
        <v>1</v>
      </c>
      <c r="BU2081">
        <v>9.7270161810612295E-5</v>
      </c>
      <c r="BV2081">
        <v>1E-3</v>
      </c>
      <c r="BW2081">
        <v>9.9999999999999995E-8</v>
      </c>
      <c r="BX2081">
        <v>1</v>
      </c>
      <c r="BY2081">
        <v>9.9999999999999995E-8</v>
      </c>
      <c r="BZ2081">
        <v>0.01</v>
      </c>
      <c r="CA2081">
        <v>9.9999999999999995E-7</v>
      </c>
      <c r="CB2081">
        <v>3.7691795401149199E-3</v>
      </c>
      <c r="CC2081">
        <v>1</v>
      </c>
      <c r="CE2081">
        <v>-65</v>
      </c>
      <c r="CF2081">
        <v>3.3333333333333335</v>
      </c>
      <c r="CG2081">
        <v>1E-3</v>
      </c>
      <c r="CH2081">
        <v>7</v>
      </c>
      <c r="CI2081">
        <v>1.0000000000000001E-9</v>
      </c>
      <c r="CJ2081">
        <v>0.01</v>
      </c>
      <c r="CK2081">
        <v>308.14999999999998</v>
      </c>
      <c r="CL2081">
        <v>7</v>
      </c>
      <c r="CN2081">
        <v>5624.403689855937</v>
      </c>
      <c r="CO2081">
        <v>9.7474249866621645E-3</v>
      </c>
      <c r="CP2081">
        <v>52.476769904650133</v>
      </c>
      <c r="CR2081">
        <v>-63.139919669854748</v>
      </c>
      <c r="CS2081">
        <v>-0.20210395398248432</v>
      </c>
      <c r="CT2081">
        <v>-19.5</v>
      </c>
    </row>
    <row r="2082" spans="2:98" x14ac:dyDescent="0.3">
      <c r="B2082">
        <v>0</v>
      </c>
      <c r="C2082">
        <v>0</v>
      </c>
      <c r="D2082">
        <v>-1</v>
      </c>
      <c r="E2082">
        <v>0</v>
      </c>
      <c r="F2082">
        <v>0</v>
      </c>
      <c r="G2082">
        <v>-1</v>
      </c>
      <c r="H2082">
        <v>0</v>
      </c>
      <c r="I2082">
        <v>-1</v>
      </c>
      <c r="J2082">
        <v>-1</v>
      </c>
      <c r="K2082">
        <v>1</v>
      </c>
      <c r="L2082">
        <v>0</v>
      </c>
      <c r="M2082">
        <v>-1</v>
      </c>
      <c r="N2082">
        <v>-2</v>
      </c>
      <c r="O2082">
        <v>1</v>
      </c>
      <c r="P2082">
        <v>0</v>
      </c>
      <c r="Q2082">
        <v>-1.6666666666666665</v>
      </c>
      <c r="R2082">
        <v>-0.49999999999999994</v>
      </c>
      <c r="T2082">
        <v>0</v>
      </c>
      <c r="U2082">
        <v>0</v>
      </c>
      <c r="V2082">
        <v>-8.0923624879550289</v>
      </c>
      <c r="W2082">
        <v>-7.8363441220861887</v>
      </c>
      <c r="X2082">
        <v>-27.152071292428715</v>
      </c>
      <c r="Y2082">
        <v>-6.0819656514267706</v>
      </c>
      <c r="Z2082">
        <v>-3.3571205768907646</v>
      </c>
      <c r="AA2082">
        <v>-26.752705212050572</v>
      </c>
      <c r="AB2082">
        <v>-1.4210854715202004E-14</v>
      </c>
      <c r="AC2082">
        <v>5.6843418860808015E-14</v>
      </c>
      <c r="AD2082">
        <v>-16.367350327016766</v>
      </c>
      <c r="AE2082">
        <v>0</v>
      </c>
      <c r="AF2082">
        <v>1.4210854715202004E-14</v>
      </c>
      <c r="AG2082">
        <v>0</v>
      </c>
      <c r="AH2082">
        <v>0</v>
      </c>
      <c r="AJ2082">
        <v>0.01</v>
      </c>
      <c r="AK2082">
        <v>0.01</v>
      </c>
      <c r="AL2082" s="15">
        <v>0.01</v>
      </c>
      <c r="AM2082" s="15">
        <v>0.01</v>
      </c>
      <c r="AN2082" s="15">
        <v>9.9999999999999995E-7</v>
      </c>
      <c r="AO2082">
        <v>0.01</v>
      </c>
      <c r="AP2082">
        <v>0.01</v>
      </c>
      <c r="AQ2082">
        <v>0.01</v>
      </c>
      <c r="AR2082">
        <v>0.01</v>
      </c>
      <c r="AS2082">
        <v>0.01</v>
      </c>
      <c r="AT2082">
        <v>0.01</v>
      </c>
      <c r="AU2082">
        <v>1.974235842240976E-4</v>
      </c>
      <c r="AV2082" s="15">
        <v>1E-3</v>
      </c>
      <c r="AW2082" s="15">
        <v>1E-3</v>
      </c>
      <c r="AX2082" s="15">
        <v>1E-3</v>
      </c>
      <c r="AY2082" s="15">
        <v>1E-3</v>
      </c>
      <c r="AZ2082" s="15">
        <v>1E-3</v>
      </c>
      <c r="BA2082">
        <v>9.0451852046141235E-4</v>
      </c>
      <c r="BB2082">
        <v>7.2628313326073078E-5</v>
      </c>
      <c r="BC2082">
        <v>0.01</v>
      </c>
      <c r="BD2082">
        <v>0.01</v>
      </c>
      <c r="BE2082">
        <v>0.01</v>
      </c>
      <c r="BF2082">
        <v>5.1697848011015971E-4</v>
      </c>
      <c r="BG2082">
        <v>5.968598519339581E-4</v>
      </c>
      <c r="BH2082">
        <v>1.0000000000000001E-9</v>
      </c>
      <c r="BI2082">
        <v>1E-3</v>
      </c>
      <c r="BJ2082">
        <v>2.4981239666250288E-6</v>
      </c>
      <c r="BK2082">
        <v>1E-3</v>
      </c>
      <c r="BL2082">
        <v>2.4981239666250288E-6</v>
      </c>
      <c r="BM2082">
        <v>1E-3</v>
      </c>
      <c r="BN2082">
        <v>1.3669371938474066E-6</v>
      </c>
      <c r="BO2082">
        <v>0.01</v>
      </c>
      <c r="BP2082">
        <v>9.7474249866621651E-5</v>
      </c>
      <c r="BQ2082">
        <v>9.9999999999999995E-7</v>
      </c>
      <c r="BR2082">
        <v>2.5870399375522999E-8</v>
      </c>
      <c r="BS2082">
        <v>0.01</v>
      </c>
      <c r="BT2082">
        <v>1</v>
      </c>
      <c r="BU2082">
        <v>9.7270161810612295E-5</v>
      </c>
      <c r="BV2082">
        <v>1E-3</v>
      </c>
      <c r="BW2082">
        <v>9.9999999999999995E-8</v>
      </c>
      <c r="BX2082">
        <v>1</v>
      </c>
      <c r="BY2082">
        <v>9.9999999999999995E-8</v>
      </c>
      <c r="BZ2082">
        <v>0.01</v>
      </c>
      <c r="CA2082">
        <v>9.9999999999999995E-7</v>
      </c>
      <c r="CB2082">
        <v>3.7691795401149199E-3</v>
      </c>
      <c r="CC2082">
        <v>1</v>
      </c>
      <c r="CE2082">
        <v>-65</v>
      </c>
      <c r="CF2082">
        <v>3.3333333333333335</v>
      </c>
      <c r="CG2082">
        <v>1E-3</v>
      </c>
      <c r="CH2082">
        <v>7</v>
      </c>
      <c r="CI2082">
        <v>1.0000000000000001E-9</v>
      </c>
      <c r="CJ2082">
        <v>0.01</v>
      </c>
      <c r="CK2082">
        <v>308.14999999999998</v>
      </c>
      <c r="CL2082">
        <v>7</v>
      </c>
      <c r="CN2082">
        <v>1.3669371938474066E-3</v>
      </c>
      <c r="CO2082">
        <v>9.7474249866621645E-3</v>
      </c>
      <c r="CP2082">
        <v>2.5870399375523E-2</v>
      </c>
      <c r="CR2082">
        <v>-63.139919669854748</v>
      </c>
      <c r="CS2082">
        <v>-0.20210395398248432</v>
      </c>
      <c r="CT2082">
        <v>-19.5</v>
      </c>
    </row>
    <row r="2083" spans="2:98" x14ac:dyDescent="0.3">
      <c r="B2083">
        <v>0</v>
      </c>
      <c r="C2083">
        <v>0</v>
      </c>
      <c r="D2083">
        <v>-1</v>
      </c>
      <c r="E2083">
        <v>0</v>
      </c>
      <c r="F2083">
        <v>0</v>
      </c>
      <c r="G2083">
        <v>-1</v>
      </c>
      <c r="H2083">
        <v>0</v>
      </c>
      <c r="I2083">
        <v>-1</v>
      </c>
      <c r="J2083">
        <v>-1</v>
      </c>
      <c r="K2083">
        <v>1</v>
      </c>
      <c r="L2083">
        <v>0</v>
      </c>
      <c r="M2083">
        <v>-1</v>
      </c>
      <c r="N2083">
        <v>-1</v>
      </c>
      <c r="O2083">
        <v>1</v>
      </c>
      <c r="P2083">
        <v>0</v>
      </c>
      <c r="Q2083">
        <v>-0.66666666666666652</v>
      </c>
      <c r="R2083">
        <v>-0.19999999999999996</v>
      </c>
      <c r="T2083">
        <v>0</v>
      </c>
      <c r="U2083">
        <v>0</v>
      </c>
      <c r="V2083">
        <v>-8.0923624879550289</v>
      </c>
      <c r="W2083">
        <v>-7.8363441220861887</v>
      </c>
      <c r="X2083">
        <v>-27.152071292428715</v>
      </c>
      <c r="Y2083">
        <v>-7.1054273576010019E-14</v>
      </c>
      <c r="Z2083">
        <v>2.8421709430404007E-14</v>
      </c>
      <c r="AA2083">
        <v>-16.69179144036805</v>
      </c>
      <c r="AB2083">
        <v>-1.4210854715202004E-14</v>
      </c>
      <c r="AC2083">
        <v>5.6843418860808015E-14</v>
      </c>
      <c r="AD2083">
        <v>-16.367350327016766</v>
      </c>
      <c r="AE2083">
        <v>0</v>
      </c>
      <c r="AF2083">
        <v>0</v>
      </c>
      <c r="AG2083">
        <v>0</v>
      </c>
      <c r="AH2083">
        <v>0</v>
      </c>
      <c r="AJ2083">
        <v>0.01</v>
      </c>
      <c r="AK2083">
        <v>0.01</v>
      </c>
      <c r="AL2083" s="15">
        <v>0.01</v>
      </c>
      <c r="AM2083" s="15">
        <v>0.01</v>
      </c>
      <c r="AN2083" s="15">
        <v>9.9999999999999995E-7</v>
      </c>
      <c r="AO2083">
        <v>0.01</v>
      </c>
      <c r="AP2083">
        <v>0.01</v>
      </c>
      <c r="AQ2083">
        <v>0.01</v>
      </c>
      <c r="AR2083">
        <v>5.3006139164366365E-5</v>
      </c>
      <c r="AS2083">
        <v>1.966471325181E-4</v>
      </c>
      <c r="AT2083">
        <v>0.01</v>
      </c>
      <c r="AU2083">
        <v>1.974235842240976E-4</v>
      </c>
      <c r="AV2083" s="15">
        <v>1E-3</v>
      </c>
      <c r="AW2083" s="15">
        <v>1E-3</v>
      </c>
      <c r="AX2083" s="15">
        <v>1E-3</v>
      </c>
      <c r="AY2083" s="15">
        <v>1E-3</v>
      </c>
      <c r="AZ2083" s="15">
        <v>1E-3</v>
      </c>
      <c r="BA2083">
        <v>9.0451852046141235E-4</v>
      </c>
      <c r="BB2083">
        <v>7.2628313326073078E-5</v>
      </c>
      <c r="BC2083">
        <v>0.01</v>
      </c>
      <c r="BD2083">
        <v>0.01</v>
      </c>
      <c r="BE2083">
        <v>0.01</v>
      </c>
      <c r="BF2083">
        <v>5.1697848011015971E-4</v>
      </c>
      <c r="BG2083">
        <v>5.968598519339581E-4</v>
      </c>
      <c r="BH2083">
        <v>1.0000000000000001E-9</v>
      </c>
      <c r="BI2083">
        <v>1E-3</v>
      </c>
      <c r="BJ2083">
        <v>2.4981239666250288E-6</v>
      </c>
      <c r="BK2083">
        <v>1E-3</v>
      </c>
      <c r="BL2083">
        <v>2.4981239666250288E-6</v>
      </c>
      <c r="BM2083">
        <v>1E-3</v>
      </c>
      <c r="BN2083">
        <v>1.3669371938474066E-6</v>
      </c>
      <c r="BO2083">
        <v>0.01</v>
      </c>
      <c r="BP2083">
        <v>9.7474249866621651E-5</v>
      </c>
      <c r="BQ2083">
        <v>9.9999999999999995E-7</v>
      </c>
      <c r="BR2083">
        <v>5.2476769904650128E-5</v>
      </c>
      <c r="BS2083">
        <v>0.01</v>
      </c>
      <c r="BT2083">
        <v>1</v>
      </c>
      <c r="BU2083">
        <v>9.7270161810612295E-5</v>
      </c>
      <c r="BV2083">
        <v>1E-3</v>
      </c>
      <c r="BW2083">
        <v>9.9999999999999995E-8</v>
      </c>
      <c r="BX2083">
        <v>1</v>
      </c>
      <c r="BY2083">
        <v>9.9999999999999995E-8</v>
      </c>
      <c r="BZ2083">
        <v>0.01</v>
      </c>
      <c r="CA2083">
        <v>9.9999999999999995E-7</v>
      </c>
      <c r="CB2083">
        <v>3.7691795401149199E-3</v>
      </c>
      <c r="CC2083">
        <v>1</v>
      </c>
      <c r="CE2083">
        <v>-65</v>
      </c>
      <c r="CF2083">
        <v>3.3333333333333335</v>
      </c>
      <c r="CG2083">
        <v>1E-3</v>
      </c>
      <c r="CH2083">
        <v>7</v>
      </c>
      <c r="CI2083">
        <v>1.0000000000000001E-9</v>
      </c>
      <c r="CJ2083">
        <v>0.01</v>
      </c>
      <c r="CK2083">
        <v>308.14999999999998</v>
      </c>
      <c r="CL2083">
        <v>7</v>
      </c>
      <c r="CN2083">
        <v>1.3669371938474066E-3</v>
      </c>
      <c r="CO2083">
        <v>9.7474249866621645E-3</v>
      </c>
      <c r="CP2083">
        <v>52.476769904650133</v>
      </c>
      <c r="CR2083">
        <v>-63.139919669854748</v>
      </c>
      <c r="CS2083">
        <v>-0.20210395398248432</v>
      </c>
      <c r="CT2083">
        <v>-19.5</v>
      </c>
    </row>
    <row r="2084" spans="2:98" x14ac:dyDescent="0.3">
      <c r="B2084">
        <v>0</v>
      </c>
      <c r="C2084">
        <v>0</v>
      </c>
      <c r="D2084">
        <v>-1</v>
      </c>
      <c r="E2084">
        <v>0</v>
      </c>
      <c r="F2084">
        <v>0</v>
      </c>
      <c r="G2084">
        <v>-1</v>
      </c>
      <c r="H2084">
        <v>0</v>
      </c>
      <c r="I2084">
        <v>-1</v>
      </c>
      <c r="J2084">
        <v>-1</v>
      </c>
      <c r="K2084">
        <v>1</v>
      </c>
      <c r="L2084">
        <v>0</v>
      </c>
      <c r="M2084">
        <v>0</v>
      </c>
      <c r="N2084">
        <v>-2</v>
      </c>
      <c r="O2084">
        <v>1</v>
      </c>
      <c r="P2084">
        <v>0</v>
      </c>
      <c r="Q2084">
        <v>-0.66666666666666652</v>
      </c>
      <c r="R2084">
        <v>-0.19999999999999996</v>
      </c>
      <c r="T2084">
        <v>0</v>
      </c>
      <c r="U2084">
        <v>0</v>
      </c>
      <c r="V2084">
        <v>-8.0923624879550289</v>
      </c>
      <c r="W2084">
        <v>-7.8363441220861887</v>
      </c>
      <c r="X2084">
        <v>-27.152071292428715</v>
      </c>
      <c r="Y2084">
        <v>-6.0819656514267706</v>
      </c>
      <c r="Z2084">
        <v>-3.3571205768907646</v>
      </c>
      <c r="AA2084">
        <v>-7.2527052120505715</v>
      </c>
      <c r="AB2084">
        <v>-1.4210854715202004E-14</v>
      </c>
      <c r="AC2084">
        <v>5.6843418860808015E-14</v>
      </c>
      <c r="AD2084">
        <v>-16.367350327016766</v>
      </c>
      <c r="AE2084">
        <v>0</v>
      </c>
      <c r="AF2084">
        <v>1.4210854715202004E-14</v>
      </c>
      <c r="AG2084">
        <v>0</v>
      </c>
      <c r="AH2084">
        <v>0</v>
      </c>
      <c r="AJ2084">
        <v>0.01</v>
      </c>
      <c r="AK2084">
        <v>0.01</v>
      </c>
      <c r="AL2084" s="15">
        <v>0.01</v>
      </c>
      <c r="AM2084" s="15">
        <v>0.01</v>
      </c>
      <c r="AN2084" s="15">
        <v>9.9999999999999995E-7</v>
      </c>
      <c r="AO2084">
        <v>0.01</v>
      </c>
      <c r="AP2084">
        <v>0.01</v>
      </c>
      <c r="AQ2084">
        <v>0.01</v>
      </c>
      <c r="AR2084">
        <v>0.01</v>
      </c>
      <c r="AS2084">
        <v>0.01</v>
      </c>
      <c r="AT2084">
        <v>0.01</v>
      </c>
      <c r="AU2084">
        <v>1.974235842240976E-4</v>
      </c>
      <c r="AV2084" s="15">
        <v>1E-3</v>
      </c>
      <c r="AW2084" s="15">
        <v>1E-3</v>
      </c>
      <c r="AX2084" s="15">
        <v>1E-3</v>
      </c>
      <c r="AY2084" s="15">
        <v>1E-3</v>
      </c>
      <c r="AZ2084" s="15">
        <v>1E-3</v>
      </c>
      <c r="BA2084">
        <v>9.0451852046141235E-4</v>
      </c>
      <c r="BB2084">
        <v>7.2628313326073078E-5</v>
      </c>
      <c r="BC2084">
        <v>0.01</v>
      </c>
      <c r="BD2084">
        <v>0.01</v>
      </c>
      <c r="BE2084">
        <v>0.01</v>
      </c>
      <c r="BF2084">
        <v>5.1697848011015971E-4</v>
      </c>
      <c r="BG2084">
        <v>5.968598519339581E-4</v>
      </c>
      <c r="BH2084">
        <v>1.0000000000000001E-9</v>
      </c>
      <c r="BI2084">
        <v>1E-3</v>
      </c>
      <c r="BJ2084">
        <v>2.4981239666250288E-6</v>
      </c>
      <c r="BK2084">
        <v>1E-3</v>
      </c>
      <c r="BL2084">
        <v>2.4981239666250288E-6</v>
      </c>
      <c r="BM2084">
        <v>1E-3</v>
      </c>
      <c r="BN2084">
        <v>2.7727615470639873E-3</v>
      </c>
      <c r="BO2084">
        <v>0.01</v>
      </c>
      <c r="BP2084">
        <v>9.7474249866621651E-5</v>
      </c>
      <c r="BQ2084">
        <v>9.9999999999999995E-7</v>
      </c>
      <c r="BR2084">
        <v>2.5870399375522999E-8</v>
      </c>
      <c r="BS2084">
        <v>0.01</v>
      </c>
      <c r="BT2084">
        <v>1</v>
      </c>
      <c r="BU2084">
        <v>9.7270161810612295E-5</v>
      </c>
      <c r="BV2084">
        <v>1E-3</v>
      </c>
      <c r="BW2084">
        <v>9.9999999999999995E-8</v>
      </c>
      <c r="BX2084">
        <v>1</v>
      </c>
      <c r="BY2084">
        <v>9.9999999999999995E-8</v>
      </c>
      <c r="BZ2084">
        <v>0.01</v>
      </c>
      <c r="CA2084">
        <v>9.9999999999999995E-7</v>
      </c>
      <c r="CB2084">
        <v>3.7691795401149199E-3</v>
      </c>
      <c r="CC2084">
        <v>1</v>
      </c>
      <c r="CE2084">
        <v>-65</v>
      </c>
      <c r="CF2084">
        <v>3.3333333333333335</v>
      </c>
      <c r="CG2084">
        <v>1E-3</v>
      </c>
      <c r="CH2084">
        <v>7</v>
      </c>
      <c r="CI2084">
        <v>1.0000000000000001E-9</v>
      </c>
      <c r="CJ2084">
        <v>0.01</v>
      </c>
      <c r="CK2084">
        <v>308.14999999999998</v>
      </c>
      <c r="CL2084">
        <v>7</v>
      </c>
      <c r="CN2084">
        <v>2.7727615470639875</v>
      </c>
      <c r="CO2084">
        <v>9.7474249866621645E-3</v>
      </c>
      <c r="CP2084">
        <v>2.5870399375523E-2</v>
      </c>
      <c r="CR2084">
        <v>-63.139919669854748</v>
      </c>
      <c r="CS2084">
        <v>-0.20210395398248432</v>
      </c>
      <c r="CT2084">
        <v>-19.5</v>
      </c>
    </row>
    <row r="2085" spans="2:98" x14ac:dyDescent="0.3">
      <c r="B2085">
        <v>0</v>
      </c>
      <c r="C2085">
        <v>0</v>
      </c>
      <c r="D2085">
        <v>-1</v>
      </c>
      <c r="E2085">
        <v>0</v>
      </c>
      <c r="F2085">
        <v>0</v>
      </c>
      <c r="G2085">
        <v>-1</v>
      </c>
      <c r="H2085">
        <v>0</v>
      </c>
      <c r="I2085">
        <v>-1</v>
      </c>
      <c r="J2085">
        <v>-1</v>
      </c>
      <c r="K2085">
        <v>1</v>
      </c>
      <c r="L2085">
        <v>0</v>
      </c>
      <c r="M2085">
        <v>0</v>
      </c>
      <c r="N2085">
        <v>-1</v>
      </c>
      <c r="O2085">
        <v>1</v>
      </c>
      <c r="P2085">
        <v>0</v>
      </c>
      <c r="Q2085">
        <v>0.33333333333333348</v>
      </c>
      <c r="R2085">
        <v>0.10000000000000003</v>
      </c>
      <c r="T2085">
        <v>0</v>
      </c>
      <c r="U2085">
        <v>0</v>
      </c>
      <c r="V2085">
        <v>-8.0923624879550289</v>
      </c>
      <c r="W2085">
        <v>-7.8363441220861887</v>
      </c>
      <c r="X2085">
        <v>-27.152071292428715</v>
      </c>
      <c r="Y2085">
        <v>-7.1054273576010019E-14</v>
      </c>
      <c r="Z2085">
        <v>2.8421709430404007E-14</v>
      </c>
      <c r="AA2085">
        <v>4.2632564145606011E-14</v>
      </c>
      <c r="AB2085">
        <v>-1.4210854715202004E-14</v>
      </c>
      <c r="AC2085">
        <v>5.6843418860808015E-14</v>
      </c>
      <c r="AD2085">
        <v>-13.559141767384858</v>
      </c>
      <c r="AE2085">
        <v>0</v>
      </c>
      <c r="AF2085">
        <v>0</v>
      </c>
      <c r="AG2085">
        <v>0</v>
      </c>
      <c r="AH2085">
        <v>0</v>
      </c>
      <c r="AJ2085">
        <v>0.01</v>
      </c>
      <c r="AK2085">
        <v>0.01</v>
      </c>
      <c r="AL2085" s="15">
        <v>0.01</v>
      </c>
      <c r="AM2085" s="15">
        <v>0.01</v>
      </c>
      <c r="AN2085" s="15">
        <v>9.9999999999999995E-7</v>
      </c>
      <c r="AO2085">
        <v>0.01</v>
      </c>
      <c r="AP2085">
        <v>0.01</v>
      </c>
      <c r="AQ2085">
        <v>0.01</v>
      </c>
      <c r="AR2085">
        <v>5.3006139164366365E-5</v>
      </c>
      <c r="AS2085">
        <v>1.966471325181E-4</v>
      </c>
      <c r="AT2085">
        <v>3.3398965729148754E-3</v>
      </c>
      <c r="AU2085">
        <v>6.5937435236262696E-5</v>
      </c>
      <c r="AV2085" s="15">
        <v>1E-3</v>
      </c>
      <c r="AW2085" s="15">
        <v>1E-3</v>
      </c>
      <c r="AX2085" s="15">
        <v>1E-3</v>
      </c>
      <c r="AY2085" s="15">
        <v>1E-3</v>
      </c>
      <c r="AZ2085" s="15">
        <v>1E-3</v>
      </c>
      <c r="BA2085">
        <v>3.0209983066270714E-4</v>
      </c>
      <c r="BB2085">
        <v>7.2628313326073078E-5</v>
      </c>
      <c r="BC2085">
        <v>0.01</v>
      </c>
      <c r="BD2085">
        <v>0.01</v>
      </c>
      <c r="BE2085">
        <v>0.01</v>
      </c>
      <c r="BF2085">
        <v>5.1697848011015971E-4</v>
      </c>
      <c r="BG2085">
        <v>1.993450173984683E-4</v>
      </c>
      <c r="BH2085">
        <v>1.0000000000000001E-9</v>
      </c>
      <c r="BI2085">
        <v>1E-3</v>
      </c>
      <c r="BJ2085">
        <v>2.4981239666250288E-6</v>
      </c>
      <c r="BK2085">
        <v>1E-3</v>
      </c>
      <c r="BL2085">
        <v>2.4981239666250288E-6</v>
      </c>
      <c r="BM2085">
        <v>1E-3</v>
      </c>
      <c r="BN2085">
        <v>2.7727615470639873E-3</v>
      </c>
      <c r="BO2085">
        <v>0.01</v>
      </c>
      <c r="BP2085">
        <v>9.7474249866621651E-5</v>
      </c>
      <c r="BQ2085">
        <v>9.9999999999999995E-7</v>
      </c>
      <c r="BR2085">
        <v>5.2476769904650128E-5</v>
      </c>
      <c r="BS2085">
        <v>0.01</v>
      </c>
      <c r="BT2085">
        <v>1</v>
      </c>
      <c r="BU2085">
        <v>9.7270161810612295E-5</v>
      </c>
      <c r="BV2085">
        <v>1E-3</v>
      </c>
      <c r="BW2085">
        <v>9.9999999999999995E-8</v>
      </c>
      <c r="BX2085">
        <v>1</v>
      </c>
      <c r="BY2085">
        <v>9.9999999999999995E-8</v>
      </c>
      <c r="BZ2085">
        <v>0.01</v>
      </c>
      <c r="CA2085">
        <v>9.9999999999999995E-7</v>
      </c>
      <c r="CB2085">
        <v>3.7691795401149199E-3</v>
      </c>
      <c r="CC2085">
        <v>1</v>
      </c>
      <c r="CE2085">
        <v>-65</v>
      </c>
      <c r="CF2085">
        <v>3.3333333333333335</v>
      </c>
      <c r="CG2085">
        <v>1E-3</v>
      </c>
      <c r="CH2085">
        <v>7</v>
      </c>
      <c r="CI2085">
        <v>1.0000000000000001E-9</v>
      </c>
      <c r="CJ2085">
        <v>0.01</v>
      </c>
      <c r="CK2085">
        <v>308.14999999999998</v>
      </c>
      <c r="CL2085">
        <v>7</v>
      </c>
      <c r="CN2085">
        <v>2.7727615470639875</v>
      </c>
      <c r="CO2085">
        <v>9.7474249866621645E-3</v>
      </c>
      <c r="CP2085">
        <v>52.476769904650133</v>
      </c>
      <c r="CR2085">
        <v>-63.139919669854748</v>
      </c>
      <c r="CS2085">
        <v>-0.20210395398248432</v>
      </c>
      <c r="CT2085">
        <v>-19.5</v>
      </c>
    </row>
    <row r="2086" spans="2:98" x14ac:dyDescent="0.3">
      <c r="B2086">
        <v>0</v>
      </c>
      <c r="C2086">
        <v>0</v>
      </c>
      <c r="D2086">
        <v>-1</v>
      </c>
      <c r="E2086">
        <v>0</v>
      </c>
      <c r="F2086">
        <v>0</v>
      </c>
      <c r="G2086">
        <v>-1</v>
      </c>
      <c r="H2086">
        <v>0</v>
      </c>
      <c r="I2086">
        <v>-1</v>
      </c>
      <c r="J2086">
        <v>-1</v>
      </c>
      <c r="K2086">
        <v>1</v>
      </c>
      <c r="L2086">
        <v>0</v>
      </c>
      <c r="M2086">
        <v>1</v>
      </c>
      <c r="N2086">
        <v>-2</v>
      </c>
      <c r="O2086">
        <v>1</v>
      </c>
      <c r="P2086">
        <v>0</v>
      </c>
      <c r="Q2086">
        <v>0.33333333333333348</v>
      </c>
      <c r="R2086">
        <v>0.10000000000000003</v>
      </c>
      <c r="T2086">
        <v>0</v>
      </c>
      <c r="U2086">
        <v>0</v>
      </c>
      <c r="V2086">
        <v>-8.0923624879550289</v>
      </c>
      <c r="W2086">
        <v>-7.8363441220861887</v>
      </c>
      <c r="X2086">
        <v>-27.152071292428715</v>
      </c>
      <c r="Y2086">
        <v>-6.0819656514267706</v>
      </c>
      <c r="Z2086">
        <v>-3.3571205768907646</v>
      </c>
      <c r="AA2086">
        <v>-7.1054273576010019E-14</v>
      </c>
      <c r="AB2086">
        <v>-1.4210854715202004E-14</v>
      </c>
      <c r="AC2086">
        <v>-5.6843418860808015E-14</v>
      </c>
      <c r="AD2086">
        <v>-4.1200555390671525</v>
      </c>
      <c r="AE2086">
        <v>0</v>
      </c>
      <c r="AF2086">
        <v>1.4210854715202004E-14</v>
      </c>
      <c r="AG2086">
        <v>0</v>
      </c>
      <c r="AH2086">
        <v>0</v>
      </c>
      <c r="AJ2086">
        <v>0.01</v>
      </c>
      <c r="AK2086">
        <v>0.01</v>
      </c>
      <c r="AL2086" s="15">
        <v>0.01</v>
      </c>
      <c r="AM2086" s="15">
        <v>0.01</v>
      </c>
      <c r="AN2086" s="15">
        <v>9.9999999999999995E-7</v>
      </c>
      <c r="AO2086">
        <v>0.01</v>
      </c>
      <c r="AP2086">
        <v>0.01</v>
      </c>
      <c r="AQ2086">
        <v>0.01</v>
      </c>
      <c r="AR2086">
        <v>0.01</v>
      </c>
      <c r="AS2086">
        <v>0.01</v>
      </c>
      <c r="AT2086">
        <v>8.3730066913072793E-5</v>
      </c>
      <c r="AU2086">
        <v>1.6530289917302158E-6</v>
      </c>
      <c r="AV2086" s="15">
        <v>1E-3</v>
      </c>
      <c r="AW2086" s="15">
        <v>1E-3</v>
      </c>
      <c r="AX2086" s="15">
        <v>1E-3</v>
      </c>
      <c r="AY2086" s="15">
        <v>1E-3</v>
      </c>
      <c r="AZ2086" s="15">
        <v>1E-3</v>
      </c>
      <c r="BA2086">
        <v>7.5735396242343327E-6</v>
      </c>
      <c r="BB2086">
        <v>7.2628313326073078E-5</v>
      </c>
      <c r="BC2086">
        <v>0.01</v>
      </c>
      <c r="BD2086">
        <v>0.01</v>
      </c>
      <c r="BE2086">
        <v>0.01</v>
      </c>
      <c r="BF2086">
        <v>5.1697848011015971E-4</v>
      </c>
      <c r="BG2086">
        <v>4.9975115340154216E-6</v>
      </c>
      <c r="BH2086">
        <v>1.0000000000000001E-9</v>
      </c>
      <c r="BI2086">
        <v>1E-3</v>
      </c>
      <c r="BJ2086">
        <v>2.4981239666250288E-6</v>
      </c>
      <c r="BK2086">
        <v>1E-3</v>
      </c>
      <c r="BL2086">
        <v>2.4981239666250288E-6</v>
      </c>
      <c r="BM2086">
        <v>1E-3</v>
      </c>
      <c r="BN2086">
        <v>5.6244036898559369</v>
      </c>
      <c r="BO2086">
        <v>0.01</v>
      </c>
      <c r="BP2086">
        <v>9.7474249866621651E-5</v>
      </c>
      <c r="BQ2086">
        <v>9.9999999999999995E-7</v>
      </c>
      <c r="BR2086">
        <v>2.5870399375522999E-8</v>
      </c>
      <c r="BS2086">
        <v>0.01</v>
      </c>
      <c r="BT2086">
        <v>1</v>
      </c>
      <c r="BU2086">
        <v>9.7270161810612295E-5</v>
      </c>
      <c r="BV2086">
        <v>1E-3</v>
      </c>
      <c r="BW2086">
        <v>9.9999999999999995E-8</v>
      </c>
      <c r="BX2086">
        <v>1</v>
      </c>
      <c r="BY2086">
        <v>9.9999999999999995E-8</v>
      </c>
      <c r="BZ2086">
        <v>0.01</v>
      </c>
      <c r="CA2086">
        <v>9.9999999999999995E-7</v>
      </c>
      <c r="CB2086">
        <v>3.7691795401149199E-3</v>
      </c>
      <c r="CC2086">
        <v>1</v>
      </c>
      <c r="CE2086">
        <v>-65</v>
      </c>
      <c r="CF2086">
        <v>3.3333333333333335</v>
      </c>
      <c r="CG2086">
        <v>1E-3</v>
      </c>
      <c r="CH2086">
        <v>7</v>
      </c>
      <c r="CI2086">
        <v>1.0000000000000001E-9</v>
      </c>
      <c r="CJ2086">
        <v>0.01</v>
      </c>
      <c r="CK2086">
        <v>308.14999999999998</v>
      </c>
      <c r="CL2086">
        <v>7</v>
      </c>
      <c r="CN2086">
        <v>5624.403689855937</v>
      </c>
      <c r="CO2086">
        <v>9.7474249866621645E-3</v>
      </c>
      <c r="CP2086">
        <v>2.5870399375523E-2</v>
      </c>
      <c r="CR2086">
        <v>-63.139919669854748</v>
      </c>
      <c r="CS2086">
        <v>-0.20210395398248432</v>
      </c>
      <c r="CT2086">
        <v>-19.5</v>
      </c>
    </row>
    <row r="2087" spans="2:98" x14ac:dyDescent="0.3">
      <c r="B2087">
        <v>0</v>
      </c>
      <c r="C2087">
        <v>0</v>
      </c>
      <c r="D2087">
        <v>-1</v>
      </c>
      <c r="E2087">
        <v>0</v>
      </c>
      <c r="F2087">
        <v>0</v>
      </c>
      <c r="G2087">
        <v>-1</v>
      </c>
      <c r="H2087">
        <v>0</v>
      </c>
      <c r="I2087">
        <v>-1</v>
      </c>
      <c r="J2087">
        <v>-1</v>
      </c>
      <c r="K2087">
        <v>1</v>
      </c>
      <c r="L2087">
        <v>0</v>
      </c>
      <c r="M2087">
        <v>1</v>
      </c>
      <c r="N2087">
        <v>-1</v>
      </c>
      <c r="O2087">
        <v>1</v>
      </c>
      <c r="P2087">
        <v>0</v>
      </c>
      <c r="Q2087">
        <v>1.3333333333333335</v>
      </c>
      <c r="R2087">
        <v>0.4</v>
      </c>
      <c r="T2087">
        <v>0</v>
      </c>
      <c r="U2087">
        <v>-22.520616295262187</v>
      </c>
      <c r="V2087">
        <v>-8.0923624879550289</v>
      </c>
      <c r="W2087">
        <v>-7.8363441220861887</v>
      </c>
      <c r="X2087">
        <v>-27.152071292428715</v>
      </c>
      <c r="Y2087">
        <v>-7.1054273576010019E-14</v>
      </c>
      <c r="Z2087">
        <v>2.8421709430404007E-14</v>
      </c>
      <c r="AA2087">
        <v>4.2632564145606011E-14</v>
      </c>
      <c r="AB2087">
        <v>44.151612667485935</v>
      </c>
      <c r="AC2087">
        <v>1000</v>
      </c>
      <c r="AD2087">
        <v>1000</v>
      </c>
      <c r="AE2087">
        <v>0</v>
      </c>
      <c r="AF2087">
        <v>0</v>
      </c>
      <c r="AG2087">
        <v>0</v>
      </c>
      <c r="AH2087">
        <v>0</v>
      </c>
      <c r="AJ2087">
        <v>0.01</v>
      </c>
      <c r="AK2087">
        <v>0.01</v>
      </c>
      <c r="AL2087" s="15">
        <v>0.01</v>
      </c>
      <c r="AM2087" s="15">
        <v>0.01</v>
      </c>
      <c r="AN2087" s="15">
        <v>9.9999999999999995E-7</v>
      </c>
      <c r="AO2087">
        <v>0.01</v>
      </c>
      <c r="AP2087">
        <v>0.01</v>
      </c>
      <c r="AQ2087">
        <v>0.01</v>
      </c>
      <c r="AR2087">
        <v>5.3006139164366365E-5</v>
      </c>
      <c r="AS2087">
        <v>1.966471325181E-4</v>
      </c>
      <c r="AT2087">
        <v>1.646527756400494E-6</v>
      </c>
      <c r="AU2087">
        <v>1</v>
      </c>
      <c r="AV2087" s="15">
        <v>1</v>
      </c>
      <c r="AW2087" s="15">
        <v>1</v>
      </c>
      <c r="AX2087" s="15">
        <v>1</v>
      </c>
      <c r="AY2087" s="15">
        <v>1</v>
      </c>
      <c r="AZ2087" s="15">
        <v>1</v>
      </c>
      <c r="BA2087">
        <v>0.01</v>
      </c>
      <c r="BB2087">
        <v>7.2628313326073078E-5</v>
      </c>
      <c r="BC2087">
        <v>0.01</v>
      </c>
      <c r="BD2087">
        <v>0.01</v>
      </c>
      <c r="BE2087">
        <v>0.01</v>
      </c>
      <c r="BF2087">
        <v>5.1697848011015971E-4</v>
      </c>
      <c r="BG2087">
        <v>9.9999999999999995E-7</v>
      </c>
      <c r="BH2087">
        <v>1.0000000000000001E-9</v>
      </c>
      <c r="BI2087">
        <v>1E-3</v>
      </c>
      <c r="BJ2087">
        <v>2.4981239666250288E-6</v>
      </c>
      <c r="BK2087">
        <v>1E-3</v>
      </c>
      <c r="BL2087">
        <v>2.4981239666250288E-6</v>
      </c>
      <c r="BM2087">
        <v>1E-3</v>
      </c>
      <c r="BN2087">
        <v>5.6244036898559369</v>
      </c>
      <c r="BO2087">
        <v>0.01</v>
      </c>
      <c r="BP2087">
        <v>9.7474249866621651E-5</v>
      </c>
      <c r="BQ2087">
        <v>9.9999999999999995E-7</v>
      </c>
      <c r="BR2087">
        <v>5.2476769904650128E-5</v>
      </c>
      <c r="BS2087">
        <v>0.01</v>
      </c>
      <c r="BT2087">
        <v>1</v>
      </c>
      <c r="BU2087">
        <v>9.7270161810612295E-5</v>
      </c>
      <c r="BV2087">
        <v>1E-3</v>
      </c>
      <c r="BW2087">
        <v>9.9999999999999995E-8</v>
      </c>
      <c r="BX2087">
        <v>1</v>
      </c>
      <c r="BY2087">
        <v>9.9999999999999995E-8</v>
      </c>
      <c r="BZ2087">
        <v>0.01</v>
      </c>
      <c r="CA2087">
        <v>9.9999999999999995E-7</v>
      </c>
      <c r="CB2087">
        <v>3.7691795401149199E-3</v>
      </c>
      <c r="CC2087">
        <v>1</v>
      </c>
      <c r="CE2087">
        <v>-65</v>
      </c>
      <c r="CF2087">
        <v>3.3333333333333335</v>
      </c>
      <c r="CG2087">
        <v>1E-3</v>
      </c>
      <c r="CH2087">
        <v>7</v>
      </c>
      <c r="CI2087">
        <v>1.0000000000000001E-9</v>
      </c>
      <c r="CJ2087">
        <v>0.01</v>
      </c>
      <c r="CK2087">
        <v>308.14999999999998</v>
      </c>
      <c r="CL2087">
        <v>7</v>
      </c>
      <c r="CN2087">
        <v>5624.403689855937</v>
      </c>
      <c r="CO2087">
        <v>9.7474249866621645E-3</v>
      </c>
      <c r="CP2087">
        <v>52.476769904650133</v>
      </c>
      <c r="CR2087">
        <v>-63.139919669854748</v>
      </c>
      <c r="CS2087">
        <v>-0.20210395398248432</v>
      </c>
      <c r="CT2087">
        <v>-19.5</v>
      </c>
    </row>
    <row r="2088" spans="2:98" x14ac:dyDescent="0.3">
      <c r="B2088">
        <v>0</v>
      </c>
      <c r="C2088">
        <v>0</v>
      </c>
      <c r="D2088">
        <v>-1</v>
      </c>
      <c r="E2088">
        <v>0</v>
      </c>
      <c r="F2088">
        <v>0</v>
      </c>
      <c r="G2088">
        <v>-1</v>
      </c>
      <c r="H2088">
        <v>0</v>
      </c>
      <c r="I2088">
        <v>-1</v>
      </c>
      <c r="J2088">
        <v>-1</v>
      </c>
      <c r="K2088">
        <v>1</v>
      </c>
      <c r="L2088">
        <v>1</v>
      </c>
      <c r="M2088">
        <v>-1</v>
      </c>
      <c r="N2088">
        <v>-2</v>
      </c>
      <c r="O2088">
        <v>1</v>
      </c>
      <c r="P2088">
        <v>0</v>
      </c>
      <c r="Q2088">
        <v>-0.66666666666666652</v>
      </c>
      <c r="R2088">
        <v>-0.19999999999999996</v>
      </c>
      <c r="T2088">
        <v>0</v>
      </c>
      <c r="U2088">
        <v>0</v>
      </c>
      <c r="V2088">
        <v>-8.0923624879550289</v>
      </c>
      <c r="W2088">
        <v>-7.8363441220861887</v>
      </c>
      <c r="X2088">
        <v>-27.152071292428715</v>
      </c>
      <c r="Y2088">
        <v>-6.0819656514267706</v>
      </c>
      <c r="Z2088">
        <v>-3.3571205768907646</v>
      </c>
      <c r="AA2088">
        <v>-26.752705212050572</v>
      </c>
      <c r="AB2088">
        <v>-1.4210854715202004E-14</v>
      </c>
      <c r="AC2088">
        <v>5.6843418860808015E-14</v>
      </c>
      <c r="AD2088">
        <v>3.1326496729832343</v>
      </c>
      <c r="AE2088">
        <v>0</v>
      </c>
      <c r="AF2088">
        <v>1.4210854715202004E-14</v>
      </c>
      <c r="AG2088">
        <v>0</v>
      </c>
      <c r="AH2088">
        <v>0</v>
      </c>
      <c r="AJ2088">
        <v>0.01</v>
      </c>
      <c r="AK2088">
        <v>0.01</v>
      </c>
      <c r="AL2088" s="15">
        <v>0.01</v>
      </c>
      <c r="AM2088" s="15">
        <v>0.01</v>
      </c>
      <c r="AN2088" s="15">
        <v>9.9999999999999995E-7</v>
      </c>
      <c r="AO2088">
        <v>0.01</v>
      </c>
      <c r="AP2088">
        <v>0.01</v>
      </c>
      <c r="AQ2088">
        <v>0.01</v>
      </c>
      <c r="AR2088">
        <v>0.01</v>
      </c>
      <c r="AS2088">
        <v>0.01</v>
      </c>
      <c r="AT2088">
        <v>0.01</v>
      </c>
      <c r="AU2088">
        <v>1.974235842240976E-4</v>
      </c>
      <c r="AV2088" s="15">
        <v>1E-3</v>
      </c>
      <c r="AW2088" s="15">
        <v>1E-3</v>
      </c>
      <c r="AX2088" s="15">
        <v>1E-3</v>
      </c>
      <c r="AY2088" s="15">
        <v>1E-3</v>
      </c>
      <c r="AZ2088" s="15">
        <v>1E-3</v>
      </c>
      <c r="BA2088">
        <v>9.0451852046141235E-4</v>
      </c>
      <c r="BB2088">
        <v>7.2628313326073078E-5</v>
      </c>
      <c r="BC2088">
        <v>0.01</v>
      </c>
      <c r="BD2088">
        <v>0.01</v>
      </c>
      <c r="BE2088">
        <v>0.01</v>
      </c>
      <c r="BF2088">
        <v>5.1697848011015971E-4</v>
      </c>
      <c r="BG2088">
        <v>5.968598519339581E-4</v>
      </c>
      <c r="BH2088">
        <v>1.0000000000000001E-9</v>
      </c>
      <c r="BI2088">
        <v>1E-3</v>
      </c>
      <c r="BJ2088">
        <v>2.4981239666250288E-6</v>
      </c>
      <c r="BK2088">
        <v>1E-3</v>
      </c>
      <c r="BL2088">
        <v>2.4981239666250288E-6</v>
      </c>
      <c r="BM2088">
        <v>1E-3</v>
      </c>
      <c r="BN2088">
        <v>1.3669371938474066E-6</v>
      </c>
      <c r="BO2088">
        <v>0.01</v>
      </c>
      <c r="BP2088">
        <v>9.7474249866621651E-5</v>
      </c>
      <c r="BQ2088">
        <v>9.9999999999999995E-7</v>
      </c>
      <c r="BR2088">
        <v>2.5870399375522999E-8</v>
      </c>
      <c r="BS2088">
        <v>0.01</v>
      </c>
      <c r="BT2088">
        <v>1</v>
      </c>
      <c r="BU2088">
        <v>9.7270161810612295E-5</v>
      </c>
      <c r="BV2088">
        <v>1E-3</v>
      </c>
      <c r="BW2088">
        <v>9.9999999999999995E-8</v>
      </c>
      <c r="BX2088">
        <v>1</v>
      </c>
      <c r="BY2088">
        <v>9.9999999999999995E-8</v>
      </c>
      <c r="BZ2088">
        <v>0.01</v>
      </c>
      <c r="CA2088">
        <v>9.9999999999999995E-7</v>
      </c>
      <c r="CB2088">
        <v>3.7691795401149199E-3</v>
      </c>
      <c r="CC2088">
        <v>1</v>
      </c>
      <c r="CE2088">
        <v>-65</v>
      </c>
      <c r="CF2088">
        <v>3.3333333333333335</v>
      </c>
      <c r="CG2088">
        <v>1E-3</v>
      </c>
      <c r="CH2088">
        <v>7</v>
      </c>
      <c r="CI2088">
        <v>1.0000000000000001E-9</v>
      </c>
      <c r="CJ2088">
        <v>0.01</v>
      </c>
      <c r="CK2088">
        <v>308.14999999999998</v>
      </c>
      <c r="CL2088">
        <v>7</v>
      </c>
      <c r="CN2088">
        <v>1.3669371938474066E-3</v>
      </c>
      <c r="CO2088">
        <v>9.7474249866621645E-3</v>
      </c>
      <c r="CP2088">
        <v>2.5870399375523E-2</v>
      </c>
      <c r="CR2088">
        <v>-63.139919669854748</v>
      </c>
      <c r="CS2088">
        <v>-0.20210395398248432</v>
      </c>
      <c r="CT2088">
        <v>-19.5</v>
      </c>
    </row>
    <row r="2089" spans="2:98" x14ac:dyDescent="0.3">
      <c r="B2089">
        <v>0</v>
      </c>
      <c r="C2089">
        <v>0</v>
      </c>
      <c r="D2089">
        <v>-1</v>
      </c>
      <c r="E2089">
        <v>0</v>
      </c>
      <c r="F2089">
        <v>0</v>
      </c>
      <c r="G2089">
        <v>-1</v>
      </c>
      <c r="H2089">
        <v>0</v>
      </c>
      <c r="I2089">
        <v>-1</v>
      </c>
      <c r="J2089">
        <v>-1</v>
      </c>
      <c r="K2089">
        <v>1</v>
      </c>
      <c r="L2089">
        <v>1</v>
      </c>
      <c r="M2089">
        <v>-1</v>
      </c>
      <c r="N2089">
        <v>-1</v>
      </c>
      <c r="O2089">
        <v>1</v>
      </c>
      <c r="P2089">
        <v>0</v>
      </c>
      <c r="Q2089">
        <v>0.33333333333333348</v>
      </c>
      <c r="R2089">
        <v>0.10000000000000003</v>
      </c>
      <c r="T2089">
        <v>0</v>
      </c>
      <c r="U2089">
        <v>0</v>
      </c>
      <c r="V2089">
        <v>-8.0923624879550289</v>
      </c>
      <c r="W2089">
        <v>-7.8363441220861887</v>
      </c>
      <c r="X2089">
        <v>-27.152071292428715</v>
      </c>
      <c r="Y2089">
        <v>-7.1054273576010019E-14</v>
      </c>
      <c r="Z2089">
        <v>2.8421709430404007E-14</v>
      </c>
      <c r="AA2089">
        <v>-16.69179144036805</v>
      </c>
      <c r="AB2089">
        <v>-1.4210854715202004E-14</v>
      </c>
      <c r="AC2089">
        <v>5.6843418860808015E-14</v>
      </c>
      <c r="AD2089">
        <v>3.1326496729832343</v>
      </c>
      <c r="AE2089">
        <v>0</v>
      </c>
      <c r="AF2089">
        <v>0</v>
      </c>
      <c r="AG2089">
        <v>0</v>
      </c>
      <c r="AH2089">
        <v>0</v>
      </c>
      <c r="AJ2089">
        <v>0.01</v>
      </c>
      <c r="AK2089">
        <v>0.01</v>
      </c>
      <c r="AL2089" s="15">
        <v>0.01</v>
      </c>
      <c r="AM2089" s="15">
        <v>0.01</v>
      </c>
      <c r="AN2089" s="15">
        <v>9.9999999999999995E-7</v>
      </c>
      <c r="AO2089">
        <v>0.01</v>
      </c>
      <c r="AP2089">
        <v>0.01</v>
      </c>
      <c r="AQ2089">
        <v>0.01</v>
      </c>
      <c r="AR2089">
        <v>5.3006139164366365E-5</v>
      </c>
      <c r="AS2089">
        <v>1.966471325181E-4</v>
      </c>
      <c r="AT2089">
        <v>0.01</v>
      </c>
      <c r="AU2089">
        <v>1.974235842240976E-4</v>
      </c>
      <c r="AV2089" s="15">
        <v>1E-3</v>
      </c>
      <c r="AW2089" s="15">
        <v>1E-3</v>
      </c>
      <c r="AX2089" s="15">
        <v>1E-3</v>
      </c>
      <c r="AY2089" s="15">
        <v>1E-3</v>
      </c>
      <c r="AZ2089" s="15">
        <v>1E-3</v>
      </c>
      <c r="BA2089">
        <v>9.0451852046141235E-4</v>
      </c>
      <c r="BB2089">
        <v>7.2628313326073078E-5</v>
      </c>
      <c r="BC2089">
        <v>0.01</v>
      </c>
      <c r="BD2089">
        <v>0.01</v>
      </c>
      <c r="BE2089">
        <v>0.01</v>
      </c>
      <c r="BF2089">
        <v>5.1697848011015971E-4</v>
      </c>
      <c r="BG2089">
        <v>5.968598519339581E-4</v>
      </c>
      <c r="BH2089">
        <v>1.0000000000000001E-9</v>
      </c>
      <c r="BI2089">
        <v>1E-3</v>
      </c>
      <c r="BJ2089">
        <v>2.4981239666250288E-6</v>
      </c>
      <c r="BK2089">
        <v>1E-3</v>
      </c>
      <c r="BL2089">
        <v>2.4981239666250288E-6</v>
      </c>
      <c r="BM2089">
        <v>1E-3</v>
      </c>
      <c r="BN2089">
        <v>1.3669371938474066E-6</v>
      </c>
      <c r="BO2089">
        <v>0.01</v>
      </c>
      <c r="BP2089">
        <v>9.7474249866621651E-5</v>
      </c>
      <c r="BQ2089">
        <v>9.9999999999999995E-7</v>
      </c>
      <c r="BR2089">
        <v>5.2476769904650128E-5</v>
      </c>
      <c r="BS2089">
        <v>0.01</v>
      </c>
      <c r="BT2089">
        <v>1</v>
      </c>
      <c r="BU2089">
        <v>9.7270161810612295E-5</v>
      </c>
      <c r="BV2089">
        <v>1E-3</v>
      </c>
      <c r="BW2089">
        <v>9.9999999999999995E-8</v>
      </c>
      <c r="BX2089">
        <v>1</v>
      </c>
      <c r="BY2089">
        <v>9.9999999999999995E-8</v>
      </c>
      <c r="BZ2089">
        <v>0.01</v>
      </c>
      <c r="CA2089">
        <v>9.9999999999999995E-7</v>
      </c>
      <c r="CB2089">
        <v>3.7691795401149199E-3</v>
      </c>
      <c r="CC2089">
        <v>1</v>
      </c>
      <c r="CE2089">
        <v>-65</v>
      </c>
      <c r="CF2089">
        <v>3.3333333333333335</v>
      </c>
      <c r="CG2089">
        <v>1E-3</v>
      </c>
      <c r="CH2089">
        <v>7</v>
      </c>
      <c r="CI2089">
        <v>1.0000000000000001E-9</v>
      </c>
      <c r="CJ2089">
        <v>0.01</v>
      </c>
      <c r="CK2089">
        <v>308.14999999999998</v>
      </c>
      <c r="CL2089">
        <v>7</v>
      </c>
      <c r="CN2089">
        <v>1.3669371938474066E-3</v>
      </c>
      <c r="CO2089">
        <v>9.7474249866621645E-3</v>
      </c>
      <c r="CP2089">
        <v>52.476769904650133</v>
      </c>
      <c r="CR2089">
        <v>-63.139919669854748</v>
      </c>
      <c r="CS2089">
        <v>-0.20210395398248432</v>
      </c>
      <c r="CT2089">
        <v>-19.5</v>
      </c>
    </row>
    <row r="2090" spans="2:98" x14ac:dyDescent="0.3">
      <c r="B2090">
        <v>0</v>
      </c>
      <c r="C2090">
        <v>0</v>
      </c>
      <c r="D2090">
        <v>-1</v>
      </c>
      <c r="E2090">
        <v>0</v>
      </c>
      <c r="F2090">
        <v>0</v>
      </c>
      <c r="G2090">
        <v>-1</v>
      </c>
      <c r="H2090">
        <v>0</v>
      </c>
      <c r="I2090">
        <v>-1</v>
      </c>
      <c r="J2090">
        <v>-1</v>
      </c>
      <c r="K2090">
        <v>1</v>
      </c>
      <c r="L2090">
        <v>1</v>
      </c>
      <c r="M2090">
        <v>0</v>
      </c>
      <c r="N2090">
        <v>-2</v>
      </c>
      <c r="O2090">
        <v>1</v>
      </c>
      <c r="P2090">
        <v>0</v>
      </c>
      <c r="Q2090">
        <v>0.33333333333333348</v>
      </c>
      <c r="R2090">
        <v>0.10000000000000003</v>
      </c>
      <c r="T2090">
        <v>0</v>
      </c>
      <c r="U2090">
        <v>0</v>
      </c>
      <c r="V2090">
        <v>-8.0923624879550289</v>
      </c>
      <c r="W2090">
        <v>-7.8363441220861887</v>
      </c>
      <c r="X2090">
        <v>-27.152071292428715</v>
      </c>
      <c r="Y2090">
        <v>-6.0819656514267706</v>
      </c>
      <c r="Z2090">
        <v>-3.3571205768907646</v>
      </c>
      <c r="AA2090">
        <v>-7.2527052120505715</v>
      </c>
      <c r="AB2090">
        <v>-1.4210854715202004E-14</v>
      </c>
      <c r="AC2090">
        <v>5.6843418860808015E-14</v>
      </c>
      <c r="AD2090">
        <v>3.1326496729832343</v>
      </c>
      <c r="AE2090">
        <v>0</v>
      </c>
      <c r="AF2090">
        <v>1.4210854715202004E-14</v>
      </c>
      <c r="AG2090">
        <v>0</v>
      </c>
      <c r="AH2090">
        <v>0</v>
      </c>
      <c r="AJ2090">
        <v>0.01</v>
      </c>
      <c r="AK2090">
        <v>0.01</v>
      </c>
      <c r="AL2090" s="15">
        <v>0.01</v>
      </c>
      <c r="AM2090" s="15">
        <v>0.01</v>
      </c>
      <c r="AN2090" s="15">
        <v>9.9999999999999995E-7</v>
      </c>
      <c r="AO2090">
        <v>0.01</v>
      </c>
      <c r="AP2090">
        <v>0.01</v>
      </c>
      <c r="AQ2090">
        <v>0.01</v>
      </c>
      <c r="AR2090">
        <v>0.01</v>
      </c>
      <c r="AS2090">
        <v>0.01</v>
      </c>
      <c r="AT2090">
        <v>0.01</v>
      </c>
      <c r="AU2090">
        <v>1.974235842240976E-4</v>
      </c>
      <c r="AV2090" s="15">
        <v>1E-3</v>
      </c>
      <c r="AW2090" s="15">
        <v>1E-3</v>
      </c>
      <c r="AX2090" s="15">
        <v>1E-3</v>
      </c>
      <c r="AY2090" s="15">
        <v>1E-3</v>
      </c>
      <c r="AZ2090" s="15">
        <v>1E-3</v>
      </c>
      <c r="BA2090">
        <v>9.0451852046141235E-4</v>
      </c>
      <c r="BB2090">
        <v>7.2628313326073078E-5</v>
      </c>
      <c r="BC2090">
        <v>0.01</v>
      </c>
      <c r="BD2090">
        <v>0.01</v>
      </c>
      <c r="BE2090">
        <v>0.01</v>
      </c>
      <c r="BF2090">
        <v>5.1697848011015971E-4</v>
      </c>
      <c r="BG2090">
        <v>5.968598519339581E-4</v>
      </c>
      <c r="BH2090">
        <v>1.0000000000000001E-9</v>
      </c>
      <c r="BI2090">
        <v>1E-3</v>
      </c>
      <c r="BJ2090">
        <v>2.4981239666250288E-6</v>
      </c>
      <c r="BK2090">
        <v>1E-3</v>
      </c>
      <c r="BL2090">
        <v>2.4981239666250288E-6</v>
      </c>
      <c r="BM2090">
        <v>1E-3</v>
      </c>
      <c r="BN2090">
        <v>2.7727615470639873E-3</v>
      </c>
      <c r="BO2090">
        <v>0.01</v>
      </c>
      <c r="BP2090">
        <v>9.7474249866621651E-5</v>
      </c>
      <c r="BQ2090">
        <v>9.9999999999999995E-7</v>
      </c>
      <c r="BR2090">
        <v>2.5870399375522999E-8</v>
      </c>
      <c r="BS2090">
        <v>0.01</v>
      </c>
      <c r="BT2090">
        <v>1</v>
      </c>
      <c r="BU2090">
        <v>9.7270161810612295E-5</v>
      </c>
      <c r="BV2090">
        <v>1E-3</v>
      </c>
      <c r="BW2090">
        <v>9.9999999999999995E-8</v>
      </c>
      <c r="BX2090">
        <v>1</v>
      </c>
      <c r="BY2090">
        <v>9.9999999999999995E-8</v>
      </c>
      <c r="BZ2090">
        <v>0.01</v>
      </c>
      <c r="CA2090">
        <v>9.9999999999999995E-7</v>
      </c>
      <c r="CB2090">
        <v>3.7691795401149199E-3</v>
      </c>
      <c r="CC2090">
        <v>1</v>
      </c>
      <c r="CE2090">
        <v>-65</v>
      </c>
      <c r="CF2090">
        <v>3.3333333333333335</v>
      </c>
      <c r="CG2090">
        <v>1E-3</v>
      </c>
      <c r="CH2090">
        <v>7</v>
      </c>
      <c r="CI2090">
        <v>1.0000000000000001E-9</v>
      </c>
      <c r="CJ2090">
        <v>0.01</v>
      </c>
      <c r="CK2090">
        <v>308.14999999999998</v>
      </c>
      <c r="CL2090">
        <v>7</v>
      </c>
      <c r="CN2090">
        <v>2.7727615470639875</v>
      </c>
      <c r="CO2090">
        <v>9.7474249866621645E-3</v>
      </c>
      <c r="CP2090">
        <v>2.5870399375523E-2</v>
      </c>
      <c r="CR2090">
        <v>-63.139919669854748</v>
      </c>
      <c r="CS2090">
        <v>-0.20210395398248432</v>
      </c>
      <c r="CT2090">
        <v>-19.5</v>
      </c>
    </row>
    <row r="2091" spans="2:98" x14ac:dyDescent="0.3">
      <c r="B2091">
        <v>0</v>
      </c>
      <c r="C2091">
        <v>0</v>
      </c>
      <c r="D2091">
        <v>-1</v>
      </c>
      <c r="E2091">
        <v>0</v>
      </c>
      <c r="F2091">
        <v>0</v>
      </c>
      <c r="G2091">
        <v>-1</v>
      </c>
      <c r="H2091">
        <v>0</v>
      </c>
      <c r="I2091">
        <v>-1</v>
      </c>
      <c r="J2091">
        <v>-1</v>
      </c>
      <c r="K2091">
        <v>1</v>
      </c>
      <c r="L2091">
        <v>1</v>
      </c>
      <c r="M2091">
        <v>0</v>
      </c>
      <c r="N2091">
        <v>-1</v>
      </c>
      <c r="O2091">
        <v>1</v>
      </c>
      <c r="P2091">
        <v>0</v>
      </c>
      <c r="Q2091">
        <v>1.3333333333333335</v>
      </c>
      <c r="R2091">
        <v>0.4</v>
      </c>
      <c r="T2091">
        <v>0</v>
      </c>
      <c r="U2091">
        <v>0</v>
      </c>
      <c r="V2091">
        <v>-8.0923624879550289</v>
      </c>
      <c r="W2091">
        <v>-7.8363441220861887</v>
      </c>
      <c r="X2091">
        <v>-27.152071292428715</v>
      </c>
      <c r="Y2091">
        <v>-7.1054273576010019E-14</v>
      </c>
      <c r="Z2091">
        <v>2.8421709430404007E-14</v>
      </c>
      <c r="AA2091">
        <v>4.2632564145606011E-14</v>
      </c>
      <c r="AB2091">
        <v>-1.4210854715202004E-14</v>
      </c>
      <c r="AC2091">
        <v>5.6843418860808015E-14</v>
      </c>
      <c r="AD2091">
        <v>5.9408582326151418</v>
      </c>
      <c r="AE2091">
        <v>0</v>
      </c>
      <c r="AF2091">
        <v>0</v>
      </c>
      <c r="AG2091">
        <v>0</v>
      </c>
      <c r="AH2091">
        <v>0</v>
      </c>
      <c r="AJ2091">
        <v>0.01</v>
      </c>
      <c r="AK2091">
        <v>0.01</v>
      </c>
      <c r="AL2091" s="15">
        <v>0.01</v>
      </c>
      <c r="AM2091" s="15">
        <v>0.01</v>
      </c>
      <c r="AN2091" s="15">
        <v>9.9999999999999995E-7</v>
      </c>
      <c r="AO2091">
        <v>0.01</v>
      </c>
      <c r="AP2091">
        <v>0.01</v>
      </c>
      <c r="AQ2091">
        <v>0.01</v>
      </c>
      <c r="AR2091">
        <v>5.3006139164366365E-5</v>
      </c>
      <c r="AS2091">
        <v>1.966471325181E-4</v>
      </c>
      <c r="AT2091">
        <v>3.3398965729148754E-3</v>
      </c>
      <c r="AU2091">
        <v>6.5937435236262696E-5</v>
      </c>
      <c r="AV2091" s="15">
        <v>1E-3</v>
      </c>
      <c r="AW2091" s="15">
        <v>1E-3</v>
      </c>
      <c r="AX2091" s="15">
        <v>1E-3</v>
      </c>
      <c r="AY2091" s="15">
        <v>1E-3</v>
      </c>
      <c r="AZ2091" s="15">
        <v>1E-3</v>
      </c>
      <c r="BA2091">
        <v>3.0209983066270714E-4</v>
      </c>
      <c r="BB2091">
        <v>7.2628313326073078E-5</v>
      </c>
      <c r="BC2091">
        <v>0.01</v>
      </c>
      <c r="BD2091">
        <v>0.01</v>
      </c>
      <c r="BE2091">
        <v>0.01</v>
      </c>
      <c r="BF2091">
        <v>5.1697848011015971E-4</v>
      </c>
      <c r="BG2091">
        <v>1.993450173984683E-4</v>
      </c>
      <c r="BH2091">
        <v>1.0000000000000001E-9</v>
      </c>
      <c r="BI2091">
        <v>1E-3</v>
      </c>
      <c r="BJ2091">
        <v>2.4981239666250288E-6</v>
      </c>
      <c r="BK2091">
        <v>1E-3</v>
      </c>
      <c r="BL2091">
        <v>2.4981239666250288E-6</v>
      </c>
      <c r="BM2091">
        <v>1E-3</v>
      </c>
      <c r="BN2091">
        <v>2.7727615470639873E-3</v>
      </c>
      <c r="BO2091">
        <v>0.01</v>
      </c>
      <c r="BP2091">
        <v>9.7474249866621651E-5</v>
      </c>
      <c r="BQ2091">
        <v>9.9999999999999995E-7</v>
      </c>
      <c r="BR2091">
        <v>5.2476769904650128E-5</v>
      </c>
      <c r="BS2091">
        <v>0.01</v>
      </c>
      <c r="BT2091">
        <v>1</v>
      </c>
      <c r="BU2091">
        <v>9.7270161810612295E-5</v>
      </c>
      <c r="BV2091">
        <v>1E-3</v>
      </c>
      <c r="BW2091">
        <v>9.9999999999999995E-8</v>
      </c>
      <c r="BX2091">
        <v>1</v>
      </c>
      <c r="BY2091">
        <v>9.9999999999999995E-8</v>
      </c>
      <c r="BZ2091">
        <v>0.01</v>
      </c>
      <c r="CA2091">
        <v>9.9999999999999995E-7</v>
      </c>
      <c r="CB2091">
        <v>3.7691795401149199E-3</v>
      </c>
      <c r="CC2091">
        <v>1</v>
      </c>
      <c r="CE2091">
        <v>-65</v>
      </c>
      <c r="CF2091">
        <v>3.3333333333333335</v>
      </c>
      <c r="CG2091">
        <v>1E-3</v>
      </c>
      <c r="CH2091">
        <v>7</v>
      </c>
      <c r="CI2091">
        <v>1.0000000000000001E-9</v>
      </c>
      <c r="CJ2091">
        <v>0.01</v>
      </c>
      <c r="CK2091">
        <v>308.14999999999998</v>
      </c>
      <c r="CL2091">
        <v>7</v>
      </c>
      <c r="CN2091">
        <v>2.7727615470639875</v>
      </c>
      <c r="CO2091">
        <v>9.7474249866621645E-3</v>
      </c>
      <c r="CP2091">
        <v>52.476769904650133</v>
      </c>
      <c r="CR2091">
        <v>-63.139919669854748</v>
      </c>
      <c r="CS2091">
        <v>-0.20210395398248432</v>
      </c>
      <c r="CT2091">
        <v>-19.5</v>
      </c>
    </row>
    <row r="2092" spans="2:98" x14ac:dyDescent="0.3">
      <c r="B2092">
        <v>0</v>
      </c>
      <c r="C2092">
        <v>0</v>
      </c>
      <c r="D2092">
        <v>-1</v>
      </c>
      <c r="E2092">
        <v>0</v>
      </c>
      <c r="F2092">
        <v>0</v>
      </c>
      <c r="G2092">
        <v>-1</v>
      </c>
      <c r="H2092">
        <v>0</v>
      </c>
      <c r="I2092">
        <v>-1</v>
      </c>
      <c r="J2092">
        <v>-1</v>
      </c>
      <c r="K2092">
        <v>1</v>
      </c>
      <c r="L2092">
        <v>1</v>
      </c>
      <c r="M2092">
        <v>1</v>
      </c>
      <c r="N2092">
        <v>-2</v>
      </c>
      <c r="O2092">
        <v>1</v>
      </c>
      <c r="P2092">
        <v>0</v>
      </c>
      <c r="Q2092">
        <v>1.3333333333333335</v>
      </c>
      <c r="R2092">
        <v>0.4</v>
      </c>
      <c r="T2092">
        <v>0</v>
      </c>
      <c r="U2092">
        <v>0</v>
      </c>
      <c r="V2092">
        <v>-8.0923624879550289</v>
      </c>
      <c r="W2092">
        <v>-7.8363441220861887</v>
      </c>
      <c r="X2092">
        <v>-27.152071292428715</v>
      </c>
      <c r="Y2092">
        <v>-6.0819656514267706</v>
      </c>
      <c r="Z2092">
        <v>-3.3571205768907646</v>
      </c>
      <c r="AA2092">
        <v>-7.1054273576010019E-14</v>
      </c>
      <c r="AB2092">
        <v>-1.4210854715202004E-14</v>
      </c>
      <c r="AC2092">
        <v>-5.6843418860808015E-14</v>
      </c>
      <c r="AD2092">
        <v>15.379944460932848</v>
      </c>
      <c r="AE2092">
        <v>0</v>
      </c>
      <c r="AF2092">
        <v>1.4210854715202004E-14</v>
      </c>
      <c r="AG2092">
        <v>0</v>
      </c>
      <c r="AH2092">
        <v>0</v>
      </c>
      <c r="AJ2092">
        <v>0.01</v>
      </c>
      <c r="AK2092">
        <v>0.01</v>
      </c>
      <c r="AL2092" s="15">
        <v>0.01</v>
      </c>
      <c r="AM2092" s="15">
        <v>0.01</v>
      </c>
      <c r="AN2092" s="15">
        <v>9.9999999999999995E-7</v>
      </c>
      <c r="AO2092">
        <v>0.01</v>
      </c>
      <c r="AP2092">
        <v>0.01</v>
      </c>
      <c r="AQ2092">
        <v>0.01</v>
      </c>
      <c r="AR2092">
        <v>0.01</v>
      </c>
      <c r="AS2092">
        <v>0.01</v>
      </c>
      <c r="AT2092">
        <v>8.3730066913072793E-5</v>
      </c>
      <c r="AU2092">
        <v>1.6530289917302158E-6</v>
      </c>
      <c r="AV2092" s="15">
        <v>1E-3</v>
      </c>
      <c r="AW2092" s="15">
        <v>1E-3</v>
      </c>
      <c r="AX2092" s="15">
        <v>1E-3</v>
      </c>
      <c r="AY2092" s="15">
        <v>1E-3</v>
      </c>
      <c r="AZ2092" s="15">
        <v>1E-3</v>
      </c>
      <c r="BA2092">
        <v>7.5735396242343327E-6</v>
      </c>
      <c r="BB2092">
        <v>7.2628313326073078E-5</v>
      </c>
      <c r="BC2092">
        <v>0.01</v>
      </c>
      <c r="BD2092">
        <v>0.01</v>
      </c>
      <c r="BE2092">
        <v>0.01</v>
      </c>
      <c r="BF2092">
        <v>5.1697848011015971E-4</v>
      </c>
      <c r="BG2092">
        <v>4.9975115340154216E-6</v>
      </c>
      <c r="BH2092">
        <v>1.0000000000000001E-9</v>
      </c>
      <c r="BI2092">
        <v>1E-3</v>
      </c>
      <c r="BJ2092">
        <v>2.4981239666250288E-6</v>
      </c>
      <c r="BK2092">
        <v>1E-3</v>
      </c>
      <c r="BL2092">
        <v>2.4981239666250288E-6</v>
      </c>
      <c r="BM2092">
        <v>1E-3</v>
      </c>
      <c r="BN2092">
        <v>5.6244036898559369</v>
      </c>
      <c r="BO2092">
        <v>0.01</v>
      </c>
      <c r="BP2092">
        <v>9.7474249866621651E-5</v>
      </c>
      <c r="BQ2092">
        <v>9.9999999999999995E-7</v>
      </c>
      <c r="BR2092">
        <v>2.5870399375522999E-8</v>
      </c>
      <c r="BS2092">
        <v>0.01</v>
      </c>
      <c r="BT2092">
        <v>1</v>
      </c>
      <c r="BU2092">
        <v>9.7270161810612295E-5</v>
      </c>
      <c r="BV2092">
        <v>1E-3</v>
      </c>
      <c r="BW2092">
        <v>9.9999999999999995E-8</v>
      </c>
      <c r="BX2092">
        <v>1</v>
      </c>
      <c r="BY2092">
        <v>9.9999999999999995E-8</v>
      </c>
      <c r="BZ2092">
        <v>0.01</v>
      </c>
      <c r="CA2092">
        <v>9.9999999999999995E-7</v>
      </c>
      <c r="CB2092">
        <v>3.7691795401149199E-3</v>
      </c>
      <c r="CC2092">
        <v>1</v>
      </c>
      <c r="CE2092">
        <v>-65</v>
      </c>
      <c r="CF2092">
        <v>3.3333333333333335</v>
      </c>
      <c r="CG2092">
        <v>1E-3</v>
      </c>
      <c r="CH2092">
        <v>7</v>
      </c>
      <c r="CI2092">
        <v>1.0000000000000001E-9</v>
      </c>
      <c r="CJ2092">
        <v>0.01</v>
      </c>
      <c r="CK2092">
        <v>308.14999999999998</v>
      </c>
      <c r="CL2092">
        <v>7</v>
      </c>
      <c r="CN2092">
        <v>5624.403689855937</v>
      </c>
      <c r="CO2092">
        <v>9.7474249866621645E-3</v>
      </c>
      <c r="CP2092">
        <v>2.5870399375523E-2</v>
      </c>
      <c r="CR2092">
        <v>-63.139919669854748</v>
      </c>
      <c r="CS2092">
        <v>-0.20210395398248432</v>
      </c>
      <c r="CT2092">
        <v>-19.5</v>
      </c>
    </row>
    <row r="2093" spans="2:98" x14ac:dyDescent="0.3">
      <c r="B2093">
        <v>0</v>
      </c>
      <c r="C2093">
        <v>0</v>
      </c>
      <c r="D2093">
        <v>-1</v>
      </c>
      <c r="E2093">
        <v>0</v>
      </c>
      <c r="F2093">
        <v>0</v>
      </c>
      <c r="G2093">
        <v>-1</v>
      </c>
      <c r="H2093">
        <v>0</v>
      </c>
      <c r="I2093">
        <v>-1</v>
      </c>
      <c r="J2093">
        <v>-1</v>
      </c>
      <c r="K2093">
        <v>1</v>
      </c>
      <c r="L2093">
        <v>1</v>
      </c>
      <c r="M2093">
        <v>1</v>
      </c>
      <c r="N2093">
        <v>-1</v>
      </c>
      <c r="O2093">
        <v>1</v>
      </c>
      <c r="P2093">
        <v>0</v>
      </c>
      <c r="Q2093">
        <v>2.3333333333333335</v>
      </c>
      <c r="R2093">
        <v>0.70000000000000007</v>
      </c>
      <c r="T2093">
        <v>0</v>
      </c>
      <c r="U2093">
        <v>-22.520616295262187</v>
      </c>
      <c r="V2093">
        <v>-8.0923624879550289</v>
      </c>
      <c r="W2093">
        <v>-7.8363441220861887</v>
      </c>
      <c r="X2093">
        <v>-27.152071292428715</v>
      </c>
      <c r="Y2093">
        <v>-7.1054273576010019E-14</v>
      </c>
      <c r="Z2093">
        <v>2.8421709430404007E-14</v>
      </c>
      <c r="AA2093">
        <v>4.2632564145606011E-14</v>
      </c>
      <c r="AB2093">
        <v>44.151612667485935</v>
      </c>
      <c r="AC2093">
        <v>1000</v>
      </c>
      <c r="AD2093">
        <v>1000</v>
      </c>
      <c r="AE2093">
        <v>0</v>
      </c>
      <c r="AF2093">
        <v>0</v>
      </c>
      <c r="AG2093">
        <v>0</v>
      </c>
      <c r="AH2093">
        <v>0</v>
      </c>
      <c r="AJ2093">
        <v>0.01</v>
      </c>
      <c r="AK2093">
        <v>0.01</v>
      </c>
      <c r="AL2093" s="15">
        <v>0.01</v>
      </c>
      <c r="AM2093" s="15">
        <v>0.01</v>
      </c>
      <c r="AN2093" s="15">
        <v>9.9999999999999995E-7</v>
      </c>
      <c r="AO2093">
        <v>0.01</v>
      </c>
      <c r="AP2093">
        <v>0.01</v>
      </c>
      <c r="AQ2093">
        <v>0.01</v>
      </c>
      <c r="AR2093">
        <v>5.3006139164366365E-5</v>
      </c>
      <c r="AS2093">
        <v>1.966471325181E-4</v>
      </c>
      <c r="AT2093">
        <v>1.646527756400494E-6</v>
      </c>
      <c r="AU2093">
        <v>1</v>
      </c>
      <c r="AV2093" s="15">
        <v>1</v>
      </c>
      <c r="AW2093" s="15">
        <v>1</v>
      </c>
      <c r="AX2093" s="15">
        <v>1</v>
      </c>
      <c r="AY2093" s="15">
        <v>1</v>
      </c>
      <c r="AZ2093" s="15">
        <v>1</v>
      </c>
      <c r="BA2093">
        <v>0.01</v>
      </c>
      <c r="BB2093">
        <v>7.2628313326073078E-5</v>
      </c>
      <c r="BC2093">
        <v>0.01</v>
      </c>
      <c r="BD2093">
        <v>0.01</v>
      </c>
      <c r="BE2093">
        <v>0.01</v>
      </c>
      <c r="BF2093">
        <v>5.1697848011015971E-4</v>
      </c>
      <c r="BG2093">
        <v>9.9999999999999995E-7</v>
      </c>
      <c r="BH2093">
        <v>1.0000000000000001E-9</v>
      </c>
      <c r="BI2093">
        <v>1E-3</v>
      </c>
      <c r="BJ2093">
        <v>2.4981239666250288E-6</v>
      </c>
      <c r="BK2093">
        <v>1E-3</v>
      </c>
      <c r="BL2093">
        <v>2.4981239666250288E-6</v>
      </c>
      <c r="BM2093">
        <v>1E-3</v>
      </c>
      <c r="BN2093">
        <v>5.6244036898559369</v>
      </c>
      <c r="BO2093">
        <v>0.01</v>
      </c>
      <c r="BP2093">
        <v>9.7474249866621651E-5</v>
      </c>
      <c r="BQ2093">
        <v>9.9999999999999995E-7</v>
      </c>
      <c r="BR2093">
        <v>5.2476769904650128E-5</v>
      </c>
      <c r="BS2093">
        <v>0.01</v>
      </c>
      <c r="BT2093">
        <v>1</v>
      </c>
      <c r="BU2093">
        <v>9.7270161810612295E-5</v>
      </c>
      <c r="BV2093">
        <v>1E-3</v>
      </c>
      <c r="BW2093">
        <v>9.9999999999999995E-8</v>
      </c>
      <c r="BX2093">
        <v>1</v>
      </c>
      <c r="BY2093">
        <v>9.9999999999999995E-8</v>
      </c>
      <c r="BZ2093">
        <v>0.01</v>
      </c>
      <c r="CA2093">
        <v>9.9999999999999995E-7</v>
      </c>
      <c r="CB2093">
        <v>3.7691795401149199E-3</v>
      </c>
      <c r="CC2093">
        <v>1</v>
      </c>
      <c r="CE2093">
        <v>-65</v>
      </c>
      <c r="CF2093">
        <v>3.3333333333333335</v>
      </c>
      <c r="CG2093">
        <v>1E-3</v>
      </c>
      <c r="CH2093">
        <v>7</v>
      </c>
      <c r="CI2093">
        <v>1.0000000000000001E-9</v>
      </c>
      <c r="CJ2093">
        <v>0.01</v>
      </c>
      <c r="CK2093">
        <v>308.14999999999998</v>
      </c>
      <c r="CL2093">
        <v>7</v>
      </c>
      <c r="CN2093">
        <v>5624.403689855937</v>
      </c>
      <c r="CO2093">
        <v>9.7474249866621645E-3</v>
      </c>
      <c r="CP2093">
        <v>52.476769904650133</v>
      </c>
      <c r="CR2093">
        <v>-63.139919669854748</v>
      </c>
      <c r="CS2093">
        <v>-0.20210395398248432</v>
      </c>
      <c r="CT2093">
        <v>-19.5</v>
      </c>
    </row>
    <row r="2094" spans="2:98" x14ac:dyDescent="0.3">
      <c r="B2094">
        <v>0</v>
      </c>
      <c r="C2094">
        <v>0</v>
      </c>
      <c r="D2094">
        <v>-1</v>
      </c>
      <c r="E2094">
        <v>0</v>
      </c>
      <c r="F2094">
        <v>0</v>
      </c>
      <c r="G2094">
        <v>-1</v>
      </c>
      <c r="H2094">
        <v>0</v>
      </c>
      <c r="I2094">
        <v>-1</v>
      </c>
      <c r="J2094">
        <v>0</v>
      </c>
      <c r="K2094">
        <v>1</v>
      </c>
      <c r="L2094">
        <v>-1</v>
      </c>
      <c r="M2094">
        <v>-1</v>
      </c>
      <c r="N2094">
        <v>-2</v>
      </c>
      <c r="O2094">
        <v>1</v>
      </c>
      <c r="P2094">
        <v>0</v>
      </c>
      <c r="Q2094">
        <v>-1.6666666666666665</v>
      </c>
      <c r="R2094">
        <v>-0.49999999999999994</v>
      </c>
      <c r="T2094">
        <v>0</v>
      </c>
      <c r="U2094">
        <v>-22.520616295262187</v>
      </c>
      <c r="V2094">
        <v>-8.0923624879550289</v>
      </c>
      <c r="W2094">
        <v>-7.8363441220861887</v>
      </c>
      <c r="X2094">
        <v>-27.152071292428715</v>
      </c>
      <c r="Y2094">
        <v>-6.0819656514267706</v>
      </c>
      <c r="Z2094">
        <v>-3.3571205768907646</v>
      </c>
      <c r="AA2094">
        <v>-26.752705212050572</v>
      </c>
      <c r="AB2094">
        <v>41.343404107854028</v>
      </c>
      <c r="AC2094">
        <v>1000</v>
      </c>
      <c r="AD2094">
        <v>1000</v>
      </c>
      <c r="AE2094">
        <v>0</v>
      </c>
      <c r="AF2094">
        <v>1.4210854715202004E-14</v>
      </c>
      <c r="AG2094">
        <v>0</v>
      </c>
      <c r="AH2094">
        <v>0</v>
      </c>
      <c r="AJ2094">
        <v>0.01</v>
      </c>
      <c r="AK2094">
        <v>0.01</v>
      </c>
      <c r="AL2094" s="15">
        <v>0.01</v>
      </c>
      <c r="AM2094" s="15">
        <v>0.01</v>
      </c>
      <c r="AN2094" s="15">
        <v>9.9999999999999995E-7</v>
      </c>
      <c r="AO2094">
        <v>0.01</v>
      </c>
      <c r="AP2094">
        <v>0.01</v>
      </c>
      <c r="AQ2094">
        <v>0.01</v>
      </c>
      <c r="AR2094">
        <v>0.01</v>
      </c>
      <c r="AS2094">
        <v>0.01</v>
      </c>
      <c r="AT2094">
        <v>0.01</v>
      </c>
      <c r="AU2094">
        <v>1</v>
      </c>
      <c r="AV2094" s="15">
        <v>1</v>
      </c>
      <c r="AW2094" s="15">
        <v>1</v>
      </c>
      <c r="AX2094" s="15">
        <v>1</v>
      </c>
      <c r="AY2094" s="15">
        <v>1</v>
      </c>
      <c r="AZ2094" s="15">
        <v>1</v>
      </c>
      <c r="BA2094">
        <v>0.01</v>
      </c>
      <c r="BB2094">
        <v>7.2628313326073078E-5</v>
      </c>
      <c r="BC2094">
        <v>0.01</v>
      </c>
      <c r="BD2094">
        <v>0.01</v>
      </c>
      <c r="BE2094">
        <v>0.01</v>
      </c>
      <c r="BF2094">
        <v>5.1697848011015971E-4</v>
      </c>
      <c r="BG2094">
        <v>9.9999999999999995E-7</v>
      </c>
      <c r="BH2094">
        <v>1.0000000000000001E-9</v>
      </c>
      <c r="BI2094">
        <v>1E-3</v>
      </c>
      <c r="BJ2094">
        <v>2.4981239666250288E-6</v>
      </c>
      <c r="BK2094">
        <v>1E-3</v>
      </c>
      <c r="BL2094">
        <v>2.4981239666250288E-6</v>
      </c>
      <c r="BM2094">
        <v>1E-3</v>
      </c>
      <c r="BN2094">
        <v>1.3669371938474066E-6</v>
      </c>
      <c r="BO2094">
        <v>0.01</v>
      </c>
      <c r="BP2094">
        <v>9.7474249866621651E-5</v>
      </c>
      <c r="BQ2094">
        <v>9.9999999999999995E-7</v>
      </c>
      <c r="BR2094">
        <v>2.5870399375522999E-8</v>
      </c>
      <c r="BS2094">
        <v>0.01</v>
      </c>
      <c r="BT2094">
        <v>1</v>
      </c>
      <c r="BU2094">
        <v>9.7270161810612295E-5</v>
      </c>
      <c r="BV2094">
        <v>1E-3</v>
      </c>
      <c r="BW2094">
        <v>9.9999999999999995E-8</v>
      </c>
      <c r="BX2094">
        <v>1</v>
      </c>
      <c r="BY2094">
        <v>9.9999999999999995E-8</v>
      </c>
      <c r="BZ2094">
        <v>0.01</v>
      </c>
      <c r="CA2094">
        <v>9.9999999999999995E-7</v>
      </c>
      <c r="CB2094">
        <v>3.7691795401149199E-3</v>
      </c>
      <c r="CC2094">
        <v>1</v>
      </c>
      <c r="CE2094">
        <v>-65</v>
      </c>
      <c r="CF2094">
        <v>3.3333333333333335</v>
      </c>
      <c r="CG2094">
        <v>1E-3</v>
      </c>
      <c r="CH2094">
        <v>7</v>
      </c>
      <c r="CI2094">
        <v>1.0000000000000001E-9</v>
      </c>
      <c r="CJ2094">
        <v>0.01</v>
      </c>
      <c r="CK2094">
        <v>308.14999999999998</v>
      </c>
      <c r="CL2094">
        <v>7</v>
      </c>
      <c r="CN2094">
        <v>1.3669371938474066E-3</v>
      </c>
      <c r="CO2094">
        <v>9.7474249866621645E-3</v>
      </c>
      <c r="CP2094">
        <v>2.5870399375523E-2</v>
      </c>
      <c r="CR2094">
        <v>-63.139919669854748</v>
      </c>
      <c r="CS2094">
        <v>-0.20210395398248432</v>
      </c>
      <c r="CT2094">
        <v>-19.5</v>
      </c>
    </row>
    <row r="2095" spans="2:98" x14ac:dyDescent="0.3">
      <c r="B2095">
        <v>0</v>
      </c>
      <c r="C2095">
        <v>0</v>
      </c>
      <c r="D2095">
        <v>-1</v>
      </c>
      <c r="E2095">
        <v>0</v>
      </c>
      <c r="F2095">
        <v>0</v>
      </c>
      <c r="G2095">
        <v>-1</v>
      </c>
      <c r="H2095">
        <v>0</v>
      </c>
      <c r="I2095">
        <v>-1</v>
      </c>
      <c r="J2095">
        <v>0</v>
      </c>
      <c r="K2095">
        <v>1</v>
      </c>
      <c r="L2095">
        <v>-1</v>
      </c>
      <c r="M2095">
        <v>-1</v>
      </c>
      <c r="N2095">
        <v>-1</v>
      </c>
      <c r="O2095">
        <v>1</v>
      </c>
      <c r="P2095">
        <v>0</v>
      </c>
      <c r="Q2095">
        <v>-0.66666666666666652</v>
      </c>
      <c r="R2095">
        <v>-0.19999999999999996</v>
      </c>
      <c r="T2095">
        <v>0</v>
      </c>
      <c r="U2095">
        <v>-22.520616295262187</v>
      </c>
      <c r="V2095">
        <v>-8.0923624879550289</v>
      </c>
      <c r="W2095">
        <v>-7.8363441220861887</v>
      </c>
      <c r="X2095">
        <v>-27.152071292428715</v>
      </c>
      <c r="Y2095">
        <v>-7.1054273576010019E-14</v>
      </c>
      <c r="Z2095">
        <v>2.8421709430404007E-14</v>
      </c>
      <c r="AA2095">
        <v>-16.69179144036805</v>
      </c>
      <c r="AB2095">
        <v>41.343404107854028</v>
      </c>
      <c r="AC2095">
        <v>1000</v>
      </c>
      <c r="AD2095">
        <v>1000</v>
      </c>
      <c r="AE2095">
        <v>0</v>
      </c>
      <c r="AF2095">
        <v>0</v>
      </c>
      <c r="AG2095">
        <v>0</v>
      </c>
      <c r="AH2095">
        <v>0</v>
      </c>
      <c r="AJ2095">
        <v>0.01</v>
      </c>
      <c r="AK2095">
        <v>0.01</v>
      </c>
      <c r="AL2095" s="15">
        <v>0.01</v>
      </c>
      <c r="AM2095" s="15">
        <v>0.01</v>
      </c>
      <c r="AN2095" s="15">
        <v>9.9999999999999995E-7</v>
      </c>
      <c r="AO2095">
        <v>0.01</v>
      </c>
      <c r="AP2095">
        <v>0.01</v>
      </c>
      <c r="AQ2095">
        <v>0.01</v>
      </c>
      <c r="AR2095">
        <v>5.3006139164366365E-5</v>
      </c>
      <c r="AS2095">
        <v>1.966471325181E-4</v>
      </c>
      <c r="AT2095">
        <v>0.01</v>
      </c>
      <c r="AU2095">
        <v>1</v>
      </c>
      <c r="AV2095" s="15">
        <v>1</v>
      </c>
      <c r="AW2095" s="15">
        <v>1</v>
      </c>
      <c r="AX2095" s="15">
        <v>1</v>
      </c>
      <c r="AY2095" s="15">
        <v>1</v>
      </c>
      <c r="AZ2095" s="15">
        <v>1</v>
      </c>
      <c r="BA2095">
        <v>0.01</v>
      </c>
      <c r="BB2095">
        <v>7.2628313326073078E-5</v>
      </c>
      <c r="BC2095">
        <v>0.01</v>
      </c>
      <c r="BD2095">
        <v>0.01</v>
      </c>
      <c r="BE2095">
        <v>0.01</v>
      </c>
      <c r="BF2095">
        <v>5.1697848011015971E-4</v>
      </c>
      <c r="BG2095">
        <v>9.9999999999999995E-7</v>
      </c>
      <c r="BH2095">
        <v>1.0000000000000001E-9</v>
      </c>
      <c r="BI2095">
        <v>1E-3</v>
      </c>
      <c r="BJ2095">
        <v>2.4981239666250288E-6</v>
      </c>
      <c r="BK2095">
        <v>1E-3</v>
      </c>
      <c r="BL2095">
        <v>2.4981239666250288E-6</v>
      </c>
      <c r="BM2095">
        <v>1E-3</v>
      </c>
      <c r="BN2095">
        <v>1.3669371938474066E-6</v>
      </c>
      <c r="BO2095">
        <v>0.01</v>
      </c>
      <c r="BP2095">
        <v>9.7474249866621651E-5</v>
      </c>
      <c r="BQ2095">
        <v>9.9999999999999995E-7</v>
      </c>
      <c r="BR2095">
        <v>5.2476769904650128E-5</v>
      </c>
      <c r="BS2095">
        <v>0.01</v>
      </c>
      <c r="BT2095">
        <v>1</v>
      </c>
      <c r="BU2095">
        <v>9.7270161810612295E-5</v>
      </c>
      <c r="BV2095">
        <v>1E-3</v>
      </c>
      <c r="BW2095">
        <v>9.9999999999999995E-8</v>
      </c>
      <c r="BX2095">
        <v>1</v>
      </c>
      <c r="BY2095">
        <v>9.9999999999999995E-8</v>
      </c>
      <c r="BZ2095">
        <v>0.01</v>
      </c>
      <c r="CA2095">
        <v>9.9999999999999995E-7</v>
      </c>
      <c r="CB2095">
        <v>3.7691795401149199E-3</v>
      </c>
      <c r="CC2095">
        <v>1</v>
      </c>
      <c r="CE2095">
        <v>-65</v>
      </c>
      <c r="CF2095">
        <v>3.3333333333333335</v>
      </c>
      <c r="CG2095">
        <v>1E-3</v>
      </c>
      <c r="CH2095">
        <v>7</v>
      </c>
      <c r="CI2095">
        <v>1.0000000000000001E-9</v>
      </c>
      <c r="CJ2095">
        <v>0.01</v>
      </c>
      <c r="CK2095">
        <v>308.14999999999998</v>
      </c>
      <c r="CL2095">
        <v>7</v>
      </c>
      <c r="CN2095">
        <v>1.3669371938474066E-3</v>
      </c>
      <c r="CO2095">
        <v>9.7474249866621645E-3</v>
      </c>
      <c r="CP2095">
        <v>52.476769904650133</v>
      </c>
      <c r="CR2095">
        <v>-63.139919669854748</v>
      </c>
      <c r="CS2095">
        <v>-0.20210395398248432</v>
      </c>
      <c r="CT2095">
        <v>-19.5</v>
      </c>
    </row>
    <row r="2096" spans="2:98" x14ac:dyDescent="0.3">
      <c r="B2096">
        <v>0</v>
      </c>
      <c r="C2096">
        <v>0</v>
      </c>
      <c r="D2096">
        <v>-1</v>
      </c>
      <c r="E2096">
        <v>0</v>
      </c>
      <c r="F2096">
        <v>0</v>
      </c>
      <c r="G2096">
        <v>-1</v>
      </c>
      <c r="H2096">
        <v>0</v>
      </c>
      <c r="I2096">
        <v>-1</v>
      </c>
      <c r="J2096">
        <v>0</v>
      </c>
      <c r="K2096">
        <v>1</v>
      </c>
      <c r="L2096">
        <v>-1</v>
      </c>
      <c r="M2096">
        <v>0</v>
      </c>
      <c r="N2096">
        <v>-2</v>
      </c>
      <c r="O2096">
        <v>1</v>
      </c>
      <c r="P2096">
        <v>0</v>
      </c>
      <c r="Q2096">
        <v>-0.66666666666666652</v>
      </c>
      <c r="R2096">
        <v>-0.19999999999999996</v>
      </c>
      <c r="T2096">
        <v>0</v>
      </c>
      <c r="U2096">
        <v>-22.520616295262187</v>
      </c>
      <c r="V2096">
        <v>-8.0923624879550289</v>
      </c>
      <c r="W2096">
        <v>-7.8363441220861887</v>
      </c>
      <c r="X2096">
        <v>-27.152071292428715</v>
      </c>
      <c r="Y2096">
        <v>-6.0819656514267706</v>
      </c>
      <c r="Z2096">
        <v>-3.3571205768907646</v>
      </c>
      <c r="AA2096">
        <v>-7.2527052120505715</v>
      </c>
      <c r="AB2096">
        <v>41.343404107854028</v>
      </c>
      <c r="AC2096">
        <v>1000</v>
      </c>
      <c r="AD2096">
        <v>1000</v>
      </c>
      <c r="AE2096">
        <v>0</v>
      </c>
      <c r="AF2096">
        <v>1.4210854715202004E-14</v>
      </c>
      <c r="AG2096">
        <v>0</v>
      </c>
      <c r="AH2096">
        <v>0</v>
      </c>
      <c r="AJ2096">
        <v>0.01</v>
      </c>
      <c r="AK2096">
        <v>0.01</v>
      </c>
      <c r="AL2096" s="15">
        <v>0.01</v>
      </c>
      <c r="AM2096" s="15">
        <v>0.01</v>
      </c>
      <c r="AN2096" s="15">
        <v>9.9999999999999995E-7</v>
      </c>
      <c r="AO2096">
        <v>0.01</v>
      </c>
      <c r="AP2096">
        <v>0.01</v>
      </c>
      <c r="AQ2096">
        <v>0.01</v>
      </c>
      <c r="AR2096">
        <v>0.01</v>
      </c>
      <c r="AS2096">
        <v>0.01</v>
      </c>
      <c r="AT2096">
        <v>0.01</v>
      </c>
      <c r="AU2096">
        <v>1</v>
      </c>
      <c r="AV2096" s="15">
        <v>1</v>
      </c>
      <c r="AW2096" s="15">
        <v>1</v>
      </c>
      <c r="AX2096" s="15">
        <v>1</v>
      </c>
      <c r="AY2096" s="15">
        <v>1</v>
      </c>
      <c r="AZ2096" s="15">
        <v>1</v>
      </c>
      <c r="BA2096">
        <v>0.01</v>
      </c>
      <c r="BB2096">
        <v>7.2628313326073078E-5</v>
      </c>
      <c r="BC2096">
        <v>0.01</v>
      </c>
      <c r="BD2096">
        <v>0.01</v>
      </c>
      <c r="BE2096">
        <v>0.01</v>
      </c>
      <c r="BF2096">
        <v>5.1697848011015971E-4</v>
      </c>
      <c r="BG2096">
        <v>9.9999999999999995E-7</v>
      </c>
      <c r="BH2096">
        <v>1.0000000000000001E-9</v>
      </c>
      <c r="BI2096">
        <v>1E-3</v>
      </c>
      <c r="BJ2096">
        <v>2.4981239666250288E-6</v>
      </c>
      <c r="BK2096">
        <v>1E-3</v>
      </c>
      <c r="BL2096">
        <v>2.4981239666250288E-6</v>
      </c>
      <c r="BM2096">
        <v>1E-3</v>
      </c>
      <c r="BN2096">
        <v>2.7727615470639873E-3</v>
      </c>
      <c r="BO2096">
        <v>0.01</v>
      </c>
      <c r="BP2096">
        <v>9.7474249866621651E-5</v>
      </c>
      <c r="BQ2096">
        <v>9.9999999999999995E-7</v>
      </c>
      <c r="BR2096">
        <v>2.5870399375522999E-8</v>
      </c>
      <c r="BS2096">
        <v>0.01</v>
      </c>
      <c r="BT2096">
        <v>1</v>
      </c>
      <c r="BU2096">
        <v>9.7270161810612295E-5</v>
      </c>
      <c r="BV2096">
        <v>1E-3</v>
      </c>
      <c r="BW2096">
        <v>9.9999999999999995E-8</v>
      </c>
      <c r="BX2096">
        <v>1</v>
      </c>
      <c r="BY2096">
        <v>9.9999999999999995E-8</v>
      </c>
      <c r="BZ2096">
        <v>0.01</v>
      </c>
      <c r="CA2096">
        <v>9.9999999999999995E-7</v>
      </c>
      <c r="CB2096">
        <v>3.7691795401149199E-3</v>
      </c>
      <c r="CC2096">
        <v>1</v>
      </c>
      <c r="CE2096">
        <v>-65</v>
      </c>
      <c r="CF2096">
        <v>3.3333333333333335</v>
      </c>
      <c r="CG2096">
        <v>1E-3</v>
      </c>
      <c r="CH2096">
        <v>7</v>
      </c>
      <c r="CI2096">
        <v>1.0000000000000001E-9</v>
      </c>
      <c r="CJ2096">
        <v>0.01</v>
      </c>
      <c r="CK2096">
        <v>308.14999999999998</v>
      </c>
      <c r="CL2096">
        <v>7</v>
      </c>
      <c r="CN2096">
        <v>2.7727615470639875</v>
      </c>
      <c r="CO2096">
        <v>9.7474249866621645E-3</v>
      </c>
      <c r="CP2096">
        <v>2.5870399375523E-2</v>
      </c>
      <c r="CR2096">
        <v>-63.139919669854748</v>
      </c>
      <c r="CS2096">
        <v>-0.20210395398248432</v>
      </c>
      <c r="CT2096">
        <v>-19.5</v>
      </c>
    </row>
    <row r="2097" spans="2:98" x14ac:dyDescent="0.3">
      <c r="B2097">
        <v>0</v>
      </c>
      <c r="C2097">
        <v>0</v>
      </c>
      <c r="D2097">
        <v>-1</v>
      </c>
      <c r="E2097">
        <v>0</v>
      </c>
      <c r="F2097">
        <v>0</v>
      </c>
      <c r="G2097">
        <v>-1</v>
      </c>
      <c r="H2097">
        <v>0</v>
      </c>
      <c r="I2097">
        <v>-1</v>
      </c>
      <c r="J2097">
        <v>0</v>
      </c>
      <c r="K2097">
        <v>1</v>
      </c>
      <c r="L2097">
        <v>-1</v>
      </c>
      <c r="M2097">
        <v>0</v>
      </c>
      <c r="N2097">
        <v>-1</v>
      </c>
      <c r="O2097">
        <v>1</v>
      </c>
      <c r="P2097">
        <v>0</v>
      </c>
      <c r="Q2097">
        <v>0.33333333333333348</v>
      </c>
      <c r="R2097">
        <v>0.10000000000000003</v>
      </c>
      <c r="T2097">
        <v>0</v>
      </c>
      <c r="U2097">
        <v>-22.520616295262187</v>
      </c>
      <c r="V2097">
        <v>-8.0923624879550289</v>
      </c>
      <c r="W2097">
        <v>-7.8363441220861887</v>
      </c>
      <c r="X2097">
        <v>-27.152071292428715</v>
      </c>
      <c r="Y2097">
        <v>-7.1054273576010019E-14</v>
      </c>
      <c r="Z2097">
        <v>2.8421709430404007E-14</v>
      </c>
      <c r="AA2097">
        <v>4.2632564145606011E-14</v>
      </c>
      <c r="AB2097">
        <v>44.151612667485935</v>
      </c>
      <c r="AC2097">
        <v>1000</v>
      </c>
      <c r="AD2097">
        <v>1000</v>
      </c>
      <c r="AE2097">
        <v>0</v>
      </c>
      <c r="AF2097">
        <v>0</v>
      </c>
      <c r="AG2097">
        <v>0</v>
      </c>
      <c r="AH2097">
        <v>0</v>
      </c>
      <c r="AJ2097">
        <v>0.01</v>
      </c>
      <c r="AK2097">
        <v>0.01</v>
      </c>
      <c r="AL2097" s="15">
        <v>0.01</v>
      </c>
      <c r="AM2097" s="15">
        <v>0.01</v>
      </c>
      <c r="AN2097" s="15">
        <v>9.9999999999999995E-7</v>
      </c>
      <c r="AO2097">
        <v>0.01</v>
      </c>
      <c r="AP2097">
        <v>0.01</v>
      </c>
      <c r="AQ2097">
        <v>0.01</v>
      </c>
      <c r="AR2097">
        <v>5.3006139164366365E-5</v>
      </c>
      <c r="AS2097">
        <v>1.966471325181E-4</v>
      </c>
      <c r="AT2097">
        <v>3.3398965729148754E-3</v>
      </c>
      <c r="AU2097">
        <v>1</v>
      </c>
      <c r="AV2097" s="15">
        <v>1</v>
      </c>
      <c r="AW2097" s="15">
        <v>1</v>
      </c>
      <c r="AX2097" s="15">
        <v>1</v>
      </c>
      <c r="AY2097" s="15">
        <v>1</v>
      </c>
      <c r="AZ2097" s="15">
        <v>1</v>
      </c>
      <c r="BA2097">
        <v>0.01</v>
      </c>
      <c r="BB2097">
        <v>7.2628313326073078E-5</v>
      </c>
      <c r="BC2097">
        <v>0.01</v>
      </c>
      <c r="BD2097">
        <v>0.01</v>
      </c>
      <c r="BE2097">
        <v>0.01</v>
      </c>
      <c r="BF2097">
        <v>5.1697848011015971E-4</v>
      </c>
      <c r="BG2097">
        <v>9.9999999999999995E-7</v>
      </c>
      <c r="BH2097">
        <v>1.0000000000000001E-9</v>
      </c>
      <c r="BI2097">
        <v>1E-3</v>
      </c>
      <c r="BJ2097">
        <v>2.4981239666250288E-6</v>
      </c>
      <c r="BK2097">
        <v>1E-3</v>
      </c>
      <c r="BL2097">
        <v>2.4981239666250288E-6</v>
      </c>
      <c r="BM2097">
        <v>1E-3</v>
      </c>
      <c r="BN2097">
        <v>2.7727615470639873E-3</v>
      </c>
      <c r="BO2097">
        <v>0.01</v>
      </c>
      <c r="BP2097">
        <v>9.7474249866621651E-5</v>
      </c>
      <c r="BQ2097">
        <v>9.9999999999999995E-7</v>
      </c>
      <c r="BR2097">
        <v>5.2476769904650128E-5</v>
      </c>
      <c r="BS2097">
        <v>0.01</v>
      </c>
      <c r="BT2097">
        <v>1</v>
      </c>
      <c r="BU2097">
        <v>9.7270161810612295E-5</v>
      </c>
      <c r="BV2097">
        <v>1E-3</v>
      </c>
      <c r="BW2097">
        <v>9.9999999999999995E-8</v>
      </c>
      <c r="BX2097">
        <v>1</v>
      </c>
      <c r="BY2097">
        <v>9.9999999999999995E-8</v>
      </c>
      <c r="BZ2097">
        <v>0.01</v>
      </c>
      <c r="CA2097">
        <v>9.9999999999999995E-7</v>
      </c>
      <c r="CB2097">
        <v>3.7691795401149199E-3</v>
      </c>
      <c r="CC2097">
        <v>1</v>
      </c>
      <c r="CE2097">
        <v>-65</v>
      </c>
      <c r="CF2097">
        <v>3.3333333333333335</v>
      </c>
      <c r="CG2097">
        <v>1E-3</v>
      </c>
      <c r="CH2097">
        <v>7</v>
      </c>
      <c r="CI2097">
        <v>1.0000000000000001E-9</v>
      </c>
      <c r="CJ2097">
        <v>0.01</v>
      </c>
      <c r="CK2097">
        <v>308.14999999999998</v>
      </c>
      <c r="CL2097">
        <v>7</v>
      </c>
      <c r="CN2097">
        <v>2.7727615470639875</v>
      </c>
      <c r="CO2097">
        <v>9.7474249866621645E-3</v>
      </c>
      <c r="CP2097">
        <v>52.476769904650133</v>
      </c>
      <c r="CR2097">
        <v>-63.139919669854748</v>
      </c>
      <c r="CS2097">
        <v>-0.20210395398248432</v>
      </c>
      <c r="CT2097">
        <v>-19.5</v>
      </c>
    </row>
    <row r="2098" spans="2:98" x14ac:dyDescent="0.3">
      <c r="B2098">
        <v>0</v>
      </c>
      <c r="C2098">
        <v>0</v>
      </c>
      <c r="D2098">
        <v>-1</v>
      </c>
      <c r="E2098">
        <v>0</v>
      </c>
      <c r="F2098">
        <v>0</v>
      </c>
      <c r="G2098">
        <v>-1</v>
      </c>
      <c r="H2098">
        <v>0</v>
      </c>
      <c r="I2098">
        <v>-1</v>
      </c>
      <c r="J2098">
        <v>0</v>
      </c>
      <c r="K2098">
        <v>1</v>
      </c>
      <c r="L2098">
        <v>-1</v>
      </c>
      <c r="M2098">
        <v>1</v>
      </c>
      <c r="N2098">
        <v>-2</v>
      </c>
      <c r="O2098">
        <v>1</v>
      </c>
      <c r="P2098">
        <v>0</v>
      </c>
      <c r="Q2098">
        <v>0.33333333333333348</v>
      </c>
      <c r="R2098">
        <v>0.10000000000000003</v>
      </c>
      <c r="T2098">
        <v>0</v>
      </c>
      <c r="U2098">
        <v>-22.520616295262187</v>
      </c>
      <c r="V2098">
        <v>-8.0923624879550289</v>
      </c>
      <c r="W2098">
        <v>-7.8363441220861887</v>
      </c>
      <c r="X2098">
        <v>-27.152071292428715</v>
      </c>
      <c r="Y2098">
        <v>-6.0819656514267706</v>
      </c>
      <c r="Z2098">
        <v>-3.3571205768907646</v>
      </c>
      <c r="AA2098">
        <v>-7.1054273576010019E-14</v>
      </c>
      <c r="AB2098">
        <v>53.590698895803527</v>
      </c>
      <c r="AC2098">
        <v>1000</v>
      </c>
      <c r="AD2098">
        <v>1000</v>
      </c>
      <c r="AE2098">
        <v>0</v>
      </c>
      <c r="AF2098">
        <v>1.4210854715202004E-14</v>
      </c>
      <c r="AG2098">
        <v>0</v>
      </c>
      <c r="AH2098">
        <v>0</v>
      </c>
      <c r="AJ2098">
        <v>0.01</v>
      </c>
      <c r="AK2098">
        <v>0.01</v>
      </c>
      <c r="AL2098" s="15">
        <v>0.01</v>
      </c>
      <c r="AM2098" s="15">
        <v>0.01</v>
      </c>
      <c r="AN2098" s="15">
        <v>9.9999999999999995E-7</v>
      </c>
      <c r="AO2098">
        <v>0.01</v>
      </c>
      <c r="AP2098">
        <v>0.01</v>
      </c>
      <c r="AQ2098">
        <v>0.01</v>
      </c>
      <c r="AR2098">
        <v>0.01</v>
      </c>
      <c r="AS2098">
        <v>0.01</v>
      </c>
      <c r="AT2098">
        <v>8.3730066913072793E-5</v>
      </c>
      <c r="AU2098">
        <v>1</v>
      </c>
      <c r="AV2098" s="15">
        <v>1</v>
      </c>
      <c r="AW2098" s="15">
        <v>1</v>
      </c>
      <c r="AX2098" s="15">
        <v>1</v>
      </c>
      <c r="AY2098" s="15">
        <v>1</v>
      </c>
      <c r="AZ2098" s="15">
        <v>1</v>
      </c>
      <c r="BA2098">
        <v>0.01</v>
      </c>
      <c r="BB2098">
        <v>7.2628313326073078E-5</v>
      </c>
      <c r="BC2098">
        <v>0.01</v>
      </c>
      <c r="BD2098">
        <v>0.01</v>
      </c>
      <c r="BE2098">
        <v>0.01</v>
      </c>
      <c r="BF2098">
        <v>5.1697848011015971E-4</v>
      </c>
      <c r="BG2098">
        <v>9.9999999999999995E-7</v>
      </c>
      <c r="BH2098">
        <v>1.0000000000000001E-9</v>
      </c>
      <c r="BI2098">
        <v>1E-3</v>
      </c>
      <c r="BJ2098">
        <v>2.4981239666250288E-6</v>
      </c>
      <c r="BK2098">
        <v>1E-3</v>
      </c>
      <c r="BL2098">
        <v>2.4981239666250288E-6</v>
      </c>
      <c r="BM2098">
        <v>1E-3</v>
      </c>
      <c r="BN2098">
        <v>5.6244036898559369</v>
      </c>
      <c r="BO2098">
        <v>0.01</v>
      </c>
      <c r="BP2098">
        <v>9.7474249866621651E-5</v>
      </c>
      <c r="BQ2098">
        <v>9.9999999999999995E-7</v>
      </c>
      <c r="BR2098">
        <v>2.5870399375522999E-8</v>
      </c>
      <c r="BS2098">
        <v>0.01</v>
      </c>
      <c r="BT2098">
        <v>1</v>
      </c>
      <c r="BU2098">
        <v>9.7270161810612295E-5</v>
      </c>
      <c r="BV2098">
        <v>1E-3</v>
      </c>
      <c r="BW2098">
        <v>9.9999999999999995E-8</v>
      </c>
      <c r="BX2098">
        <v>1</v>
      </c>
      <c r="BY2098">
        <v>9.9999999999999995E-8</v>
      </c>
      <c r="BZ2098">
        <v>0.01</v>
      </c>
      <c r="CA2098">
        <v>9.9999999999999995E-7</v>
      </c>
      <c r="CB2098">
        <v>3.7691795401149199E-3</v>
      </c>
      <c r="CC2098">
        <v>1</v>
      </c>
      <c r="CE2098">
        <v>-65</v>
      </c>
      <c r="CF2098">
        <v>3.3333333333333335</v>
      </c>
      <c r="CG2098">
        <v>1E-3</v>
      </c>
      <c r="CH2098">
        <v>7</v>
      </c>
      <c r="CI2098">
        <v>1.0000000000000001E-9</v>
      </c>
      <c r="CJ2098">
        <v>0.01</v>
      </c>
      <c r="CK2098">
        <v>308.14999999999998</v>
      </c>
      <c r="CL2098">
        <v>7</v>
      </c>
      <c r="CN2098">
        <v>5624.403689855937</v>
      </c>
      <c r="CO2098">
        <v>9.7474249866621645E-3</v>
      </c>
      <c r="CP2098">
        <v>2.5870399375523E-2</v>
      </c>
      <c r="CR2098">
        <v>-63.139919669854748</v>
      </c>
      <c r="CS2098">
        <v>-0.20210395398248432</v>
      </c>
      <c r="CT2098">
        <v>-19.5</v>
      </c>
    </row>
    <row r="2099" spans="2:98" x14ac:dyDescent="0.3">
      <c r="B2099">
        <v>0</v>
      </c>
      <c r="C2099">
        <v>0</v>
      </c>
      <c r="D2099">
        <v>-1</v>
      </c>
      <c r="E2099">
        <v>0</v>
      </c>
      <c r="F2099">
        <v>0</v>
      </c>
      <c r="G2099">
        <v>-1</v>
      </c>
      <c r="H2099">
        <v>0</v>
      </c>
      <c r="I2099">
        <v>-1</v>
      </c>
      <c r="J2099">
        <v>0</v>
      </c>
      <c r="K2099">
        <v>1</v>
      </c>
      <c r="L2099">
        <v>-1</v>
      </c>
      <c r="M2099">
        <v>1</v>
      </c>
      <c r="N2099">
        <v>-1</v>
      </c>
      <c r="O2099">
        <v>1</v>
      </c>
      <c r="P2099">
        <v>0</v>
      </c>
      <c r="Q2099">
        <v>1.3333333333333335</v>
      </c>
      <c r="R2099">
        <v>0.4</v>
      </c>
      <c r="T2099">
        <v>0</v>
      </c>
      <c r="U2099">
        <v>-22.520616295262187</v>
      </c>
      <c r="V2099">
        <v>-8.0923624879550289</v>
      </c>
      <c r="W2099">
        <v>-7.8363441220861887</v>
      </c>
      <c r="X2099">
        <v>-27.152071292428715</v>
      </c>
      <c r="Y2099">
        <v>-7.1054273576010019E-14</v>
      </c>
      <c r="Z2099">
        <v>2.8421709430404007E-14</v>
      </c>
      <c r="AA2099">
        <v>4.2632564145606011E-14</v>
      </c>
      <c r="AB2099">
        <v>63.651612667485935</v>
      </c>
      <c r="AC2099">
        <v>1000</v>
      </c>
      <c r="AD2099">
        <v>1000</v>
      </c>
      <c r="AE2099">
        <v>0</v>
      </c>
      <c r="AF2099">
        <v>0</v>
      </c>
      <c r="AG2099">
        <v>0</v>
      </c>
      <c r="AH2099">
        <v>0</v>
      </c>
      <c r="AJ2099">
        <v>0.01</v>
      </c>
      <c r="AK2099">
        <v>0.01</v>
      </c>
      <c r="AL2099" s="15">
        <v>0.01</v>
      </c>
      <c r="AM2099" s="15">
        <v>0.01</v>
      </c>
      <c r="AN2099" s="15">
        <v>9.9999999999999995E-7</v>
      </c>
      <c r="AO2099">
        <v>0.01</v>
      </c>
      <c r="AP2099">
        <v>0.01</v>
      </c>
      <c r="AQ2099">
        <v>0.01</v>
      </c>
      <c r="AR2099">
        <v>5.3006139164366365E-5</v>
      </c>
      <c r="AS2099">
        <v>1.966471325181E-4</v>
      </c>
      <c r="AT2099">
        <v>1.646527756400494E-6</v>
      </c>
      <c r="AU2099">
        <v>1</v>
      </c>
      <c r="AV2099" s="15">
        <v>1</v>
      </c>
      <c r="AW2099" s="15">
        <v>1</v>
      </c>
      <c r="AX2099" s="15">
        <v>1</v>
      </c>
      <c r="AY2099" s="15">
        <v>1</v>
      </c>
      <c r="AZ2099" s="15">
        <v>1</v>
      </c>
      <c r="BA2099">
        <v>0.01</v>
      </c>
      <c r="BB2099">
        <v>7.2628313326073078E-5</v>
      </c>
      <c r="BC2099">
        <v>0.01</v>
      </c>
      <c r="BD2099">
        <v>0.01</v>
      </c>
      <c r="BE2099">
        <v>0.01</v>
      </c>
      <c r="BF2099">
        <v>5.1697848011015971E-4</v>
      </c>
      <c r="BG2099">
        <v>9.9999999999999995E-7</v>
      </c>
      <c r="BH2099">
        <v>1.0000000000000001E-9</v>
      </c>
      <c r="BI2099">
        <v>1E-3</v>
      </c>
      <c r="BJ2099">
        <v>2.4981239666250288E-6</v>
      </c>
      <c r="BK2099">
        <v>1E-3</v>
      </c>
      <c r="BL2099">
        <v>2.4981239666250288E-6</v>
      </c>
      <c r="BM2099">
        <v>1E-3</v>
      </c>
      <c r="BN2099">
        <v>5.6244036898559369</v>
      </c>
      <c r="BO2099">
        <v>0.01</v>
      </c>
      <c r="BP2099">
        <v>9.7474249866621651E-5</v>
      </c>
      <c r="BQ2099">
        <v>9.9999999999999995E-7</v>
      </c>
      <c r="BR2099">
        <v>5.2476769904650128E-5</v>
      </c>
      <c r="BS2099">
        <v>0.01</v>
      </c>
      <c r="BT2099">
        <v>1</v>
      </c>
      <c r="BU2099">
        <v>9.7270161810612295E-5</v>
      </c>
      <c r="BV2099">
        <v>1E-3</v>
      </c>
      <c r="BW2099">
        <v>9.9999999999999995E-8</v>
      </c>
      <c r="BX2099">
        <v>1</v>
      </c>
      <c r="BY2099">
        <v>9.9999999999999995E-8</v>
      </c>
      <c r="BZ2099">
        <v>0.01</v>
      </c>
      <c r="CA2099">
        <v>9.9999999999999995E-7</v>
      </c>
      <c r="CB2099">
        <v>3.7691795401149199E-3</v>
      </c>
      <c r="CC2099">
        <v>1</v>
      </c>
      <c r="CE2099">
        <v>-65</v>
      </c>
      <c r="CF2099">
        <v>3.3333333333333335</v>
      </c>
      <c r="CG2099">
        <v>1E-3</v>
      </c>
      <c r="CH2099">
        <v>7</v>
      </c>
      <c r="CI2099">
        <v>1.0000000000000001E-9</v>
      </c>
      <c r="CJ2099">
        <v>0.01</v>
      </c>
      <c r="CK2099">
        <v>308.14999999999998</v>
      </c>
      <c r="CL2099">
        <v>7</v>
      </c>
      <c r="CN2099">
        <v>5624.403689855937</v>
      </c>
      <c r="CO2099">
        <v>9.7474249866621645E-3</v>
      </c>
      <c r="CP2099">
        <v>52.476769904650133</v>
      </c>
      <c r="CR2099">
        <v>-63.139919669854748</v>
      </c>
      <c r="CS2099">
        <v>-0.20210395398248432</v>
      </c>
      <c r="CT2099">
        <v>-19.5</v>
      </c>
    </row>
    <row r="2100" spans="2:98" x14ac:dyDescent="0.3">
      <c r="B2100">
        <v>0</v>
      </c>
      <c r="C2100">
        <v>0</v>
      </c>
      <c r="D2100">
        <v>-1</v>
      </c>
      <c r="E2100">
        <v>0</v>
      </c>
      <c r="F2100">
        <v>0</v>
      </c>
      <c r="G2100">
        <v>-1</v>
      </c>
      <c r="H2100">
        <v>0</v>
      </c>
      <c r="I2100">
        <v>-1</v>
      </c>
      <c r="J2100">
        <v>0</v>
      </c>
      <c r="K2100">
        <v>1</v>
      </c>
      <c r="L2100">
        <v>0</v>
      </c>
      <c r="M2100">
        <v>-1</v>
      </c>
      <c r="N2100">
        <v>-2</v>
      </c>
      <c r="O2100">
        <v>1</v>
      </c>
      <c r="P2100">
        <v>0</v>
      </c>
      <c r="Q2100">
        <v>-0.66666666666666652</v>
      </c>
      <c r="R2100">
        <v>-0.19999999999999996</v>
      </c>
      <c r="T2100">
        <v>0</v>
      </c>
      <c r="U2100">
        <v>-22.520616295262187</v>
      </c>
      <c r="V2100">
        <v>-8.0923624879550289</v>
      </c>
      <c r="W2100">
        <v>-7.8363441220861887</v>
      </c>
      <c r="X2100">
        <v>-27.152071292428715</v>
      </c>
      <c r="Y2100">
        <v>-6.0819656514267706</v>
      </c>
      <c r="Z2100">
        <v>-3.3571205768907646</v>
      </c>
      <c r="AA2100">
        <v>-26.752705212050572</v>
      </c>
      <c r="AB2100">
        <v>41.343404107854028</v>
      </c>
      <c r="AC2100">
        <v>1000</v>
      </c>
      <c r="AD2100">
        <v>1000</v>
      </c>
      <c r="AE2100">
        <v>0</v>
      </c>
      <c r="AF2100">
        <v>1.4210854715202004E-14</v>
      </c>
      <c r="AG2100">
        <v>0</v>
      </c>
      <c r="AH2100">
        <v>0</v>
      </c>
      <c r="AJ2100">
        <v>0.01</v>
      </c>
      <c r="AK2100">
        <v>0.01</v>
      </c>
      <c r="AL2100" s="15">
        <v>0.01</v>
      </c>
      <c r="AM2100" s="15">
        <v>0.01</v>
      </c>
      <c r="AN2100" s="15">
        <v>9.9999999999999995E-7</v>
      </c>
      <c r="AO2100">
        <v>0.01</v>
      </c>
      <c r="AP2100">
        <v>0.01</v>
      </c>
      <c r="AQ2100">
        <v>0.01</v>
      </c>
      <c r="AR2100">
        <v>0.01</v>
      </c>
      <c r="AS2100">
        <v>0.01</v>
      </c>
      <c r="AT2100">
        <v>0.01</v>
      </c>
      <c r="AU2100">
        <v>1</v>
      </c>
      <c r="AV2100" s="15">
        <v>1</v>
      </c>
      <c r="AW2100" s="15">
        <v>1</v>
      </c>
      <c r="AX2100" s="15">
        <v>1</v>
      </c>
      <c r="AY2100" s="15">
        <v>1</v>
      </c>
      <c r="AZ2100" s="15">
        <v>1</v>
      </c>
      <c r="BA2100">
        <v>0.01</v>
      </c>
      <c r="BB2100">
        <v>7.2628313326073078E-5</v>
      </c>
      <c r="BC2100">
        <v>0.01</v>
      </c>
      <c r="BD2100">
        <v>0.01</v>
      </c>
      <c r="BE2100">
        <v>0.01</v>
      </c>
      <c r="BF2100">
        <v>5.1697848011015971E-4</v>
      </c>
      <c r="BG2100">
        <v>9.9999999999999995E-7</v>
      </c>
      <c r="BH2100">
        <v>1.0000000000000001E-9</v>
      </c>
      <c r="BI2100">
        <v>1E-3</v>
      </c>
      <c r="BJ2100">
        <v>2.4981239666250288E-6</v>
      </c>
      <c r="BK2100">
        <v>1E-3</v>
      </c>
      <c r="BL2100">
        <v>2.4981239666250288E-6</v>
      </c>
      <c r="BM2100">
        <v>1E-3</v>
      </c>
      <c r="BN2100">
        <v>1.3669371938474066E-6</v>
      </c>
      <c r="BO2100">
        <v>0.01</v>
      </c>
      <c r="BP2100">
        <v>9.7474249866621651E-5</v>
      </c>
      <c r="BQ2100">
        <v>9.9999999999999995E-7</v>
      </c>
      <c r="BR2100">
        <v>2.5870399375522999E-8</v>
      </c>
      <c r="BS2100">
        <v>0.01</v>
      </c>
      <c r="BT2100">
        <v>1</v>
      </c>
      <c r="BU2100">
        <v>9.7270161810612295E-5</v>
      </c>
      <c r="BV2100">
        <v>1E-3</v>
      </c>
      <c r="BW2100">
        <v>9.9999999999999995E-8</v>
      </c>
      <c r="BX2100">
        <v>1</v>
      </c>
      <c r="BY2100">
        <v>9.9999999999999995E-8</v>
      </c>
      <c r="BZ2100">
        <v>0.01</v>
      </c>
      <c r="CA2100">
        <v>9.9999999999999995E-7</v>
      </c>
      <c r="CB2100">
        <v>3.7691795401149199E-3</v>
      </c>
      <c r="CC2100">
        <v>1</v>
      </c>
      <c r="CE2100">
        <v>-65</v>
      </c>
      <c r="CF2100">
        <v>3.3333333333333335</v>
      </c>
      <c r="CG2100">
        <v>1E-3</v>
      </c>
      <c r="CH2100">
        <v>7</v>
      </c>
      <c r="CI2100">
        <v>1.0000000000000001E-9</v>
      </c>
      <c r="CJ2100">
        <v>0.01</v>
      </c>
      <c r="CK2100">
        <v>308.14999999999998</v>
      </c>
      <c r="CL2100">
        <v>7</v>
      </c>
      <c r="CN2100">
        <v>1.3669371938474066E-3</v>
      </c>
      <c r="CO2100">
        <v>9.7474249866621645E-3</v>
      </c>
      <c r="CP2100">
        <v>2.5870399375523E-2</v>
      </c>
      <c r="CR2100">
        <v>-63.139919669854748</v>
      </c>
      <c r="CS2100">
        <v>-0.20210395398248432</v>
      </c>
      <c r="CT2100">
        <v>-19.5</v>
      </c>
    </row>
    <row r="2101" spans="2:98" x14ac:dyDescent="0.3">
      <c r="B2101">
        <v>0</v>
      </c>
      <c r="C2101">
        <v>0</v>
      </c>
      <c r="D2101">
        <v>-1</v>
      </c>
      <c r="E2101">
        <v>0</v>
      </c>
      <c r="F2101">
        <v>0</v>
      </c>
      <c r="G2101">
        <v>-1</v>
      </c>
      <c r="H2101">
        <v>0</v>
      </c>
      <c r="I2101">
        <v>-1</v>
      </c>
      <c r="J2101">
        <v>0</v>
      </c>
      <c r="K2101">
        <v>1</v>
      </c>
      <c r="L2101">
        <v>0</v>
      </c>
      <c r="M2101">
        <v>-1</v>
      </c>
      <c r="N2101">
        <v>-1</v>
      </c>
      <c r="O2101">
        <v>1</v>
      </c>
      <c r="P2101">
        <v>0</v>
      </c>
      <c r="Q2101">
        <v>0.33333333333333348</v>
      </c>
      <c r="R2101">
        <v>0.10000000000000003</v>
      </c>
      <c r="T2101">
        <v>0</v>
      </c>
      <c r="U2101">
        <v>-22.520616295262187</v>
      </c>
      <c r="V2101">
        <v>-8.0923624879550289</v>
      </c>
      <c r="W2101">
        <v>-7.8363441220861887</v>
      </c>
      <c r="X2101">
        <v>-27.152071292428715</v>
      </c>
      <c r="Y2101">
        <v>-7.1054273576010019E-14</v>
      </c>
      <c r="Z2101">
        <v>2.8421709430404007E-14</v>
      </c>
      <c r="AA2101">
        <v>-16.69179144036805</v>
      </c>
      <c r="AB2101">
        <v>41.343404107854028</v>
      </c>
      <c r="AC2101">
        <v>1000</v>
      </c>
      <c r="AD2101">
        <v>1000</v>
      </c>
      <c r="AE2101">
        <v>0</v>
      </c>
      <c r="AF2101">
        <v>0</v>
      </c>
      <c r="AG2101">
        <v>0</v>
      </c>
      <c r="AH2101">
        <v>0</v>
      </c>
      <c r="AJ2101">
        <v>0.01</v>
      </c>
      <c r="AK2101">
        <v>0.01</v>
      </c>
      <c r="AL2101" s="15">
        <v>0.01</v>
      </c>
      <c r="AM2101" s="15">
        <v>0.01</v>
      </c>
      <c r="AN2101" s="15">
        <v>9.9999999999999995E-7</v>
      </c>
      <c r="AO2101">
        <v>0.01</v>
      </c>
      <c r="AP2101">
        <v>0.01</v>
      </c>
      <c r="AQ2101">
        <v>0.01</v>
      </c>
      <c r="AR2101">
        <v>5.3006139164366365E-5</v>
      </c>
      <c r="AS2101">
        <v>1.966471325181E-4</v>
      </c>
      <c r="AT2101">
        <v>0.01</v>
      </c>
      <c r="AU2101">
        <v>1</v>
      </c>
      <c r="AV2101" s="15">
        <v>1</v>
      </c>
      <c r="AW2101" s="15">
        <v>1</v>
      </c>
      <c r="AX2101" s="15">
        <v>1</v>
      </c>
      <c r="AY2101" s="15">
        <v>1</v>
      </c>
      <c r="AZ2101" s="15">
        <v>1</v>
      </c>
      <c r="BA2101">
        <v>0.01</v>
      </c>
      <c r="BB2101">
        <v>7.2628313326073078E-5</v>
      </c>
      <c r="BC2101">
        <v>0.01</v>
      </c>
      <c r="BD2101">
        <v>0.01</v>
      </c>
      <c r="BE2101">
        <v>0.01</v>
      </c>
      <c r="BF2101">
        <v>5.1697848011015971E-4</v>
      </c>
      <c r="BG2101">
        <v>9.9999999999999995E-7</v>
      </c>
      <c r="BH2101">
        <v>1.0000000000000001E-9</v>
      </c>
      <c r="BI2101">
        <v>1E-3</v>
      </c>
      <c r="BJ2101">
        <v>2.4981239666250288E-6</v>
      </c>
      <c r="BK2101">
        <v>1E-3</v>
      </c>
      <c r="BL2101">
        <v>2.4981239666250288E-6</v>
      </c>
      <c r="BM2101">
        <v>1E-3</v>
      </c>
      <c r="BN2101">
        <v>1.3669371938474066E-6</v>
      </c>
      <c r="BO2101">
        <v>0.01</v>
      </c>
      <c r="BP2101">
        <v>9.7474249866621651E-5</v>
      </c>
      <c r="BQ2101">
        <v>9.9999999999999995E-7</v>
      </c>
      <c r="BR2101">
        <v>5.2476769904650128E-5</v>
      </c>
      <c r="BS2101">
        <v>0.01</v>
      </c>
      <c r="BT2101">
        <v>1</v>
      </c>
      <c r="BU2101">
        <v>9.7270161810612295E-5</v>
      </c>
      <c r="BV2101">
        <v>1E-3</v>
      </c>
      <c r="BW2101">
        <v>9.9999999999999995E-8</v>
      </c>
      <c r="BX2101">
        <v>1</v>
      </c>
      <c r="BY2101">
        <v>9.9999999999999995E-8</v>
      </c>
      <c r="BZ2101">
        <v>0.01</v>
      </c>
      <c r="CA2101">
        <v>9.9999999999999995E-7</v>
      </c>
      <c r="CB2101">
        <v>3.7691795401149199E-3</v>
      </c>
      <c r="CC2101">
        <v>1</v>
      </c>
      <c r="CE2101">
        <v>-65</v>
      </c>
      <c r="CF2101">
        <v>3.3333333333333335</v>
      </c>
      <c r="CG2101">
        <v>1E-3</v>
      </c>
      <c r="CH2101">
        <v>7</v>
      </c>
      <c r="CI2101">
        <v>1.0000000000000001E-9</v>
      </c>
      <c r="CJ2101">
        <v>0.01</v>
      </c>
      <c r="CK2101">
        <v>308.14999999999998</v>
      </c>
      <c r="CL2101">
        <v>7</v>
      </c>
      <c r="CN2101">
        <v>1.3669371938474066E-3</v>
      </c>
      <c r="CO2101">
        <v>9.7474249866621645E-3</v>
      </c>
      <c r="CP2101">
        <v>52.476769904650133</v>
      </c>
      <c r="CR2101">
        <v>-63.139919669854748</v>
      </c>
      <c r="CS2101">
        <v>-0.20210395398248432</v>
      </c>
      <c r="CT2101">
        <v>-19.5</v>
      </c>
    </row>
    <row r="2102" spans="2:98" x14ac:dyDescent="0.3">
      <c r="B2102">
        <v>0</v>
      </c>
      <c r="C2102">
        <v>0</v>
      </c>
      <c r="D2102">
        <v>-1</v>
      </c>
      <c r="E2102">
        <v>0</v>
      </c>
      <c r="F2102">
        <v>0</v>
      </c>
      <c r="G2102">
        <v>-1</v>
      </c>
      <c r="H2102">
        <v>0</v>
      </c>
      <c r="I2102">
        <v>-1</v>
      </c>
      <c r="J2102">
        <v>0</v>
      </c>
      <c r="K2102">
        <v>1</v>
      </c>
      <c r="L2102">
        <v>0</v>
      </c>
      <c r="M2102">
        <v>0</v>
      </c>
      <c r="N2102">
        <v>-2</v>
      </c>
      <c r="O2102">
        <v>1</v>
      </c>
      <c r="P2102">
        <v>0</v>
      </c>
      <c r="Q2102">
        <v>0.33333333333333348</v>
      </c>
      <c r="R2102">
        <v>0.10000000000000003</v>
      </c>
      <c r="T2102">
        <v>0</v>
      </c>
      <c r="U2102">
        <v>-22.520616295262187</v>
      </c>
      <c r="V2102">
        <v>-8.0923624879550289</v>
      </c>
      <c r="W2102">
        <v>-7.8363441220861887</v>
      </c>
      <c r="X2102">
        <v>-27.152071292428715</v>
      </c>
      <c r="Y2102">
        <v>-6.0819656514267706</v>
      </c>
      <c r="Z2102">
        <v>-3.3571205768907646</v>
      </c>
      <c r="AA2102">
        <v>-7.2527052120505715</v>
      </c>
      <c r="AB2102">
        <v>41.343404107854028</v>
      </c>
      <c r="AC2102">
        <v>1000</v>
      </c>
      <c r="AD2102">
        <v>1000</v>
      </c>
      <c r="AE2102">
        <v>0</v>
      </c>
      <c r="AF2102">
        <v>1.4210854715202004E-14</v>
      </c>
      <c r="AG2102">
        <v>0</v>
      </c>
      <c r="AH2102">
        <v>0</v>
      </c>
      <c r="AJ2102">
        <v>0.01</v>
      </c>
      <c r="AK2102">
        <v>0.01</v>
      </c>
      <c r="AL2102" s="15">
        <v>0.01</v>
      </c>
      <c r="AM2102" s="15">
        <v>0.01</v>
      </c>
      <c r="AN2102" s="15">
        <v>9.9999999999999995E-7</v>
      </c>
      <c r="AO2102">
        <v>0.01</v>
      </c>
      <c r="AP2102">
        <v>0.01</v>
      </c>
      <c r="AQ2102">
        <v>0.01</v>
      </c>
      <c r="AR2102">
        <v>0.01</v>
      </c>
      <c r="AS2102">
        <v>0.01</v>
      </c>
      <c r="AT2102">
        <v>0.01</v>
      </c>
      <c r="AU2102">
        <v>1</v>
      </c>
      <c r="AV2102" s="15">
        <v>1</v>
      </c>
      <c r="AW2102" s="15">
        <v>1</v>
      </c>
      <c r="AX2102" s="15">
        <v>1</v>
      </c>
      <c r="AY2102" s="15">
        <v>1</v>
      </c>
      <c r="AZ2102" s="15">
        <v>1</v>
      </c>
      <c r="BA2102">
        <v>0.01</v>
      </c>
      <c r="BB2102">
        <v>7.2628313326073078E-5</v>
      </c>
      <c r="BC2102">
        <v>0.01</v>
      </c>
      <c r="BD2102">
        <v>0.01</v>
      </c>
      <c r="BE2102">
        <v>0.01</v>
      </c>
      <c r="BF2102">
        <v>5.1697848011015971E-4</v>
      </c>
      <c r="BG2102">
        <v>9.9999999999999995E-7</v>
      </c>
      <c r="BH2102">
        <v>1.0000000000000001E-9</v>
      </c>
      <c r="BI2102">
        <v>1E-3</v>
      </c>
      <c r="BJ2102">
        <v>2.4981239666250288E-6</v>
      </c>
      <c r="BK2102">
        <v>1E-3</v>
      </c>
      <c r="BL2102">
        <v>2.4981239666250288E-6</v>
      </c>
      <c r="BM2102">
        <v>1E-3</v>
      </c>
      <c r="BN2102">
        <v>2.7727615470639873E-3</v>
      </c>
      <c r="BO2102">
        <v>0.01</v>
      </c>
      <c r="BP2102">
        <v>9.7474249866621651E-5</v>
      </c>
      <c r="BQ2102">
        <v>9.9999999999999995E-7</v>
      </c>
      <c r="BR2102">
        <v>2.5870399375522999E-8</v>
      </c>
      <c r="BS2102">
        <v>0.01</v>
      </c>
      <c r="BT2102">
        <v>1</v>
      </c>
      <c r="BU2102">
        <v>9.7270161810612295E-5</v>
      </c>
      <c r="BV2102">
        <v>1E-3</v>
      </c>
      <c r="BW2102">
        <v>9.9999999999999995E-8</v>
      </c>
      <c r="BX2102">
        <v>1</v>
      </c>
      <c r="BY2102">
        <v>9.9999999999999995E-8</v>
      </c>
      <c r="BZ2102">
        <v>0.01</v>
      </c>
      <c r="CA2102">
        <v>9.9999999999999995E-7</v>
      </c>
      <c r="CB2102">
        <v>3.7691795401149199E-3</v>
      </c>
      <c r="CC2102">
        <v>1</v>
      </c>
      <c r="CE2102">
        <v>-65</v>
      </c>
      <c r="CF2102">
        <v>3.3333333333333335</v>
      </c>
      <c r="CG2102">
        <v>1E-3</v>
      </c>
      <c r="CH2102">
        <v>7</v>
      </c>
      <c r="CI2102">
        <v>1.0000000000000001E-9</v>
      </c>
      <c r="CJ2102">
        <v>0.01</v>
      </c>
      <c r="CK2102">
        <v>308.14999999999998</v>
      </c>
      <c r="CL2102">
        <v>7</v>
      </c>
      <c r="CN2102">
        <v>2.7727615470639875</v>
      </c>
      <c r="CO2102">
        <v>9.7474249866621645E-3</v>
      </c>
      <c r="CP2102">
        <v>2.5870399375523E-2</v>
      </c>
      <c r="CR2102">
        <v>-63.139919669854748</v>
      </c>
      <c r="CS2102">
        <v>-0.20210395398248432</v>
      </c>
      <c r="CT2102">
        <v>-19.5</v>
      </c>
    </row>
    <row r="2103" spans="2:98" x14ac:dyDescent="0.3">
      <c r="B2103">
        <v>0</v>
      </c>
      <c r="C2103">
        <v>0</v>
      </c>
      <c r="D2103">
        <v>-1</v>
      </c>
      <c r="E2103">
        <v>0</v>
      </c>
      <c r="F2103">
        <v>0</v>
      </c>
      <c r="G2103">
        <v>-1</v>
      </c>
      <c r="H2103">
        <v>0</v>
      </c>
      <c r="I2103">
        <v>-1</v>
      </c>
      <c r="J2103">
        <v>0</v>
      </c>
      <c r="K2103">
        <v>1</v>
      </c>
      <c r="L2103">
        <v>0</v>
      </c>
      <c r="M2103">
        <v>0</v>
      </c>
      <c r="N2103">
        <v>-1</v>
      </c>
      <c r="O2103">
        <v>1</v>
      </c>
      <c r="P2103">
        <v>0</v>
      </c>
      <c r="Q2103">
        <v>1.3333333333333335</v>
      </c>
      <c r="R2103">
        <v>0.4</v>
      </c>
      <c r="T2103">
        <v>0</v>
      </c>
      <c r="U2103">
        <v>-22.520616295262187</v>
      </c>
      <c r="V2103">
        <v>-8.0923624879550289</v>
      </c>
      <c r="W2103">
        <v>-7.8363441220861887</v>
      </c>
      <c r="X2103">
        <v>-27.152071292428715</v>
      </c>
      <c r="Y2103">
        <v>-7.1054273576010019E-14</v>
      </c>
      <c r="Z2103">
        <v>2.8421709430404007E-14</v>
      </c>
      <c r="AA2103">
        <v>4.2632564145606011E-14</v>
      </c>
      <c r="AB2103">
        <v>44.151612667485935</v>
      </c>
      <c r="AC2103">
        <v>1000</v>
      </c>
      <c r="AD2103">
        <v>1000</v>
      </c>
      <c r="AE2103">
        <v>0</v>
      </c>
      <c r="AF2103">
        <v>0</v>
      </c>
      <c r="AG2103">
        <v>0</v>
      </c>
      <c r="AH2103">
        <v>0</v>
      </c>
      <c r="AJ2103">
        <v>0.01</v>
      </c>
      <c r="AK2103">
        <v>0.01</v>
      </c>
      <c r="AL2103" s="15">
        <v>0.01</v>
      </c>
      <c r="AM2103" s="15">
        <v>0.01</v>
      </c>
      <c r="AN2103" s="15">
        <v>9.9999999999999995E-7</v>
      </c>
      <c r="AO2103">
        <v>0.01</v>
      </c>
      <c r="AP2103">
        <v>0.01</v>
      </c>
      <c r="AQ2103">
        <v>0.01</v>
      </c>
      <c r="AR2103">
        <v>5.3006139164366365E-5</v>
      </c>
      <c r="AS2103">
        <v>1.966471325181E-4</v>
      </c>
      <c r="AT2103">
        <v>3.3398965729148754E-3</v>
      </c>
      <c r="AU2103">
        <v>1</v>
      </c>
      <c r="AV2103" s="15">
        <v>1</v>
      </c>
      <c r="AW2103" s="15">
        <v>1</v>
      </c>
      <c r="AX2103" s="15">
        <v>1</v>
      </c>
      <c r="AY2103" s="15">
        <v>1</v>
      </c>
      <c r="AZ2103" s="15">
        <v>1</v>
      </c>
      <c r="BA2103">
        <v>0.01</v>
      </c>
      <c r="BB2103">
        <v>7.2628313326073078E-5</v>
      </c>
      <c r="BC2103">
        <v>0.01</v>
      </c>
      <c r="BD2103">
        <v>0.01</v>
      </c>
      <c r="BE2103">
        <v>0.01</v>
      </c>
      <c r="BF2103">
        <v>5.1697848011015971E-4</v>
      </c>
      <c r="BG2103">
        <v>9.9999999999999995E-7</v>
      </c>
      <c r="BH2103">
        <v>1.0000000000000001E-9</v>
      </c>
      <c r="BI2103">
        <v>1E-3</v>
      </c>
      <c r="BJ2103">
        <v>2.4981239666250288E-6</v>
      </c>
      <c r="BK2103">
        <v>1E-3</v>
      </c>
      <c r="BL2103">
        <v>2.4981239666250288E-6</v>
      </c>
      <c r="BM2103">
        <v>1E-3</v>
      </c>
      <c r="BN2103">
        <v>2.7727615470639873E-3</v>
      </c>
      <c r="BO2103">
        <v>0.01</v>
      </c>
      <c r="BP2103">
        <v>9.7474249866621651E-5</v>
      </c>
      <c r="BQ2103">
        <v>9.9999999999999995E-7</v>
      </c>
      <c r="BR2103">
        <v>5.2476769904650128E-5</v>
      </c>
      <c r="BS2103">
        <v>0.01</v>
      </c>
      <c r="BT2103">
        <v>1</v>
      </c>
      <c r="BU2103">
        <v>9.7270161810612295E-5</v>
      </c>
      <c r="BV2103">
        <v>1E-3</v>
      </c>
      <c r="BW2103">
        <v>9.9999999999999995E-8</v>
      </c>
      <c r="BX2103">
        <v>1</v>
      </c>
      <c r="BY2103">
        <v>9.9999999999999995E-8</v>
      </c>
      <c r="BZ2103">
        <v>0.01</v>
      </c>
      <c r="CA2103">
        <v>9.9999999999999995E-7</v>
      </c>
      <c r="CB2103">
        <v>3.7691795401149199E-3</v>
      </c>
      <c r="CC2103">
        <v>1</v>
      </c>
      <c r="CE2103">
        <v>-65</v>
      </c>
      <c r="CF2103">
        <v>3.3333333333333335</v>
      </c>
      <c r="CG2103">
        <v>1E-3</v>
      </c>
      <c r="CH2103">
        <v>7</v>
      </c>
      <c r="CI2103">
        <v>1.0000000000000001E-9</v>
      </c>
      <c r="CJ2103">
        <v>0.01</v>
      </c>
      <c r="CK2103">
        <v>308.14999999999998</v>
      </c>
      <c r="CL2103">
        <v>7</v>
      </c>
      <c r="CN2103">
        <v>2.7727615470639875</v>
      </c>
      <c r="CO2103">
        <v>9.7474249866621645E-3</v>
      </c>
      <c r="CP2103">
        <v>52.476769904650133</v>
      </c>
      <c r="CR2103">
        <v>-63.139919669854748</v>
      </c>
      <c r="CS2103">
        <v>-0.20210395398248432</v>
      </c>
      <c r="CT2103">
        <v>-19.5</v>
      </c>
    </row>
    <row r="2104" spans="2:98" x14ac:dyDescent="0.3">
      <c r="B2104">
        <v>0</v>
      </c>
      <c r="C2104">
        <v>0</v>
      </c>
      <c r="D2104">
        <v>-1</v>
      </c>
      <c r="E2104">
        <v>0</v>
      </c>
      <c r="F2104">
        <v>0</v>
      </c>
      <c r="G2104">
        <v>-1</v>
      </c>
      <c r="H2104">
        <v>0</v>
      </c>
      <c r="I2104">
        <v>-1</v>
      </c>
      <c r="J2104">
        <v>0</v>
      </c>
      <c r="K2104">
        <v>1</v>
      </c>
      <c r="L2104">
        <v>0</v>
      </c>
      <c r="M2104">
        <v>1</v>
      </c>
      <c r="N2104">
        <v>-2</v>
      </c>
      <c r="O2104">
        <v>1</v>
      </c>
      <c r="P2104">
        <v>0</v>
      </c>
      <c r="Q2104">
        <v>1.3333333333333335</v>
      </c>
      <c r="R2104">
        <v>0.4</v>
      </c>
      <c r="T2104">
        <v>0</v>
      </c>
      <c r="U2104">
        <v>-22.520616295262187</v>
      </c>
      <c r="V2104">
        <v>-8.0923624879550289</v>
      </c>
      <c r="W2104">
        <v>-7.8363441220861887</v>
      </c>
      <c r="X2104">
        <v>-27.152071292428715</v>
      </c>
      <c r="Y2104">
        <v>-6.0819656514267706</v>
      </c>
      <c r="Z2104">
        <v>-3.3571205768907646</v>
      </c>
      <c r="AA2104">
        <v>-7.1054273576010019E-14</v>
      </c>
      <c r="AB2104">
        <v>53.590698895803527</v>
      </c>
      <c r="AC2104">
        <v>1000</v>
      </c>
      <c r="AD2104">
        <v>1000</v>
      </c>
      <c r="AE2104">
        <v>0</v>
      </c>
      <c r="AF2104">
        <v>1.4210854715202004E-14</v>
      </c>
      <c r="AG2104">
        <v>0</v>
      </c>
      <c r="AH2104">
        <v>0</v>
      </c>
      <c r="AJ2104">
        <v>0.01</v>
      </c>
      <c r="AK2104">
        <v>0.01</v>
      </c>
      <c r="AL2104" s="15">
        <v>0.01</v>
      </c>
      <c r="AM2104" s="15">
        <v>0.01</v>
      </c>
      <c r="AN2104" s="15">
        <v>9.9999999999999995E-7</v>
      </c>
      <c r="AO2104">
        <v>0.01</v>
      </c>
      <c r="AP2104">
        <v>0.01</v>
      </c>
      <c r="AQ2104">
        <v>0.01</v>
      </c>
      <c r="AR2104">
        <v>0.01</v>
      </c>
      <c r="AS2104">
        <v>0.01</v>
      </c>
      <c r="AT2104">
        <v>8.3730066913072793E-5</v>
      </c>
      <c r="AU2104">
        <v>1</v>
      </c>
      <c r="AV2104" s="15">
        <v>1</v>
      </c>
      <c r="AW2104" s="15">
        <v>1</v>
      </c>
      <c r="AX2104" s="15">
        <v>1</v>
      </c>
      <c r="AY2104" s="15">
        <v>1</v>
      </c>
      <c r="AZ2104" s="15">
        <v>1</v>
      </c>
      <c r="BA2104">
        <v>0.01</v>
      </c>
      <c r="BB2104">
        <v>7.2628313326073078E-5</v>
      </c>
      <c r="BC2104">
        <v>0.01</v>
      </c>
      <c r="BD2104">
        <v>0.01</v>
      </c>
      <c r="BE2104">
        <v>0.01</v>
      </c>
      <c r="BF2104">
        <v>5.1697848011015971E-4</v>
      </c>
      <c r="BG2104">
        <v>9.9999999999999995E-7</v>
      </c>
      <c r="BH2104">
        <v>1.0000000000000001E-9</v>
      </c>
      <c r="BI2104">
        <v>1E-3</v>
      </c>
      <c r="BJ2104">
        <v>2.4981239666250288E-6</v>
      </c>
      <c r="BK2104">
        <v>1E-3</v>
      </c>
      <c r="BL2104">
        <v>2.4981239666250288E-6</v>
      </c>
      <c r="BM2104">
        <v>1E-3</v>
      </c>
      <c r="BN2104">
        <v>5.6244036898559369</v>
      </c>
      <c r="BO2104">
        <v>0.01</v>
      </c>
      <c r="BP2104">
        <v>9.7474249866621651E-5</v>
      </c>
      <c r="BQ2104">
        <v>9.9999999999999995E-7</v>
      </c>
      <c r="BR2104">
        <v>2.5870399375522999E-8</v>
      </c>
      <c r="BS2104">
        <v>0.01</v>
      </c>
      <c r="BT2104">
        <v>1</v>
      </c>
      <c r="BU2104">
        <v>9.7270161810612295E-5</v>
      </c>
      <c r="BV2104">
        <v>1E-3</v>
      </c>
      <c r="BW2104">
        <v>9.9999999999999995E-8</v>
      </c>
      <c r="BX2104">
        <v>1</v>
      </c>
      <c r="BY2104">
        <v>9.9999999999999995E-8</v>
      </c>
      <c r="BZ2104">
        <v>0.01</v>
      </c>
      <c r="CA2104">
        <v>9.9999999999999995E-7</v>
      </c>
      <c r="CB2104">
        <v>3.7691795401149199E-3</v>
      </c>
      <c r="CC2104">
        <v>1</v>
      </c>
      <c r="CE2104">
        <v>-65</v>
      </c>
      <c r="CF2104">
        <v>3.3333333333333335</v>
      </c>
      <c r="CG2104">
        <v>1E-3</v>
      </c>
      <c r="CH2104">
        <v>7</v>
      </c>
      <c r="CI2104">
        <v>1.0000000000000001E-9</v>
      </c>
      <c r="CJ2104">
        <v>0.01</v>
      </c>
      <c r="CK2104">
        <v>308.14999999999998</v>
      </c>
      <c r="CL2104">
        <v>7</v>
      </c>
      <c r="CN2104">
        <v>5624.403689855937</v>
      </c>
      <c r="CO2104">
        <v>9.7474249866621645E-3</v>
      </c>
      <c r="CP2104">
        <v>2.5870399375523E-2</v>
      </c>
      <c r="CR2104">
        <v>-63.139919669854748</v>
      </c>
      <c r="CS2104">
        <v>-0.20210395398248432</v>
      </c>
      <c r="CT2104">
        <v>-19.5</v>
      </c>
    </row>
    <row r="2105" spans="2:98" x14ac:dyDescent="0.3">
      <c r="B2105">
        <v>0</v>
      </c>
      <c r="C2105">
        <v>0</v>
      </c>
      <c r="D2105">
        <v>-1</v>
      </c>
      <c r="E2105">
        <v>0</v>
      </c>
      <c r="F2105">
        <v>0</v>
      </c>
      <c r="G2105">
        <v>-1</v>
      </c>
      <c r="H2105">
        <v>0</v>
      </c>
      <c r="I2105">
        <v>-1</v>
      </c>
      <c r="J2105">
        <v>0</v>
      </c>
      <c r="K2105">
        <v>1</v>
      </c>
      <c r="L2105">
        <v>0</v>
      </c>
      <c r="M2105">
        <v>1</v>
      </c>
      <c r="N2105">
        <v>-1</v>
      </c>
      <c r="O2105">
        <v>1</v>
      </c>
      <c r="P2105">
        <v>0</v>
      </c>
      <c r="Q2105">
        <v>2.3333333333333335</v>
      </c>
      <c r="R2105">
        <v>0.70000000000000007</v>
      </c>
      <c r="T2105">
        <v>0</v>
      </c>
      <c r="U2105">
        <v>-22.520616295262187</v>
      </c>
      <c r="V2105">
        <v>-8.0923624879550289</v>
      </c>
      <c r="W2105">
        <v>-7.8363441220861887</v>
      </c>
      <c r="X2105">
        <v>-27.152071292428715</v>
      </c>
      <c r="Y2105">
        <v>-7.1054273576010019E-14</v>
      </c>
      <c r="Z2105">
        <v>2.8421709430404007E-14</v>
      </c>
      <c r="AA2105">
        <v>4.2632564145606011E-14</v>
      </c>
      <c r="AB2105">
        <v>63.651612667485935</v>
      </c>
      <c r="AC2105">
        <v>1000</v>
      </c>
      <c r="AD2105">
        <v>1000</v>
      </c>
      <c r="AE2105">
        <v>0</v>
      </c>
      <c r="AF2105">
        <v>0</v>
      </c>
      <c r="AG2105">
        <v>0</v>
      </c>
      <c r="AH2105">
        <v>0</v>
      </c>
      <c r="AJ2105">
        <v>0.01</v>
      </c>
      <c r="AK2105">
        <v>0.01</v>
      </c>
      <c r="AL2105" s="15">
        <v>0.01</v>
      </c>
      <c r="AM2105" s="15">
        <v>0.01</v>
      </c>
      <c r="AN2105" s="15">
        <v>9.9999999999999995E-7</v>
      </c>
      <c r="AO2105">
        <v>0.01</v>
      </c>
      <c r="AP2105">
        <v>0.01</v>
      </c>
      <c r="AQ2105">
        <v>0.01</v>
      </c>
      <c r="AR2105">
        <v>5.3006139164366365E-5</v>
      </c>
      <c r="AS2105">
        <v>1.966471325181E-4</v>
      </c>
      <c r="AT2105">
        <v>1.646527756400494E-6</v>
      </c>
      <c r="AU2105">
        <v>1</v>
      </c>
      <c r="AV2105" s="15">
        <v>1</v>
      </c>
      <c r="AW2105" s="15">
        <v>1</v>
      </c>
      <c r="AX2105" s="15">
        <v>1</v>
      </c>
      <c r="AY2105" s="15">
        <v>1</v>
      </c>
      <c r="AZ2105" s="15">
        <v>1</v>
      </c>
      <c r="BA2105">
        <v>0.01</v>
      </c>
      <c r="BB2105">
        <v>7.2628313326073078E-5</v>
      </c>
      <c r="BC2105">
        <v>0.01</v>
      </c>
      <c r="BD2105">
        <v>0.01</v>
      </c>
      <c r="BE2105">
        <v>0.01</v>
      </c>
      <c r="BF2105">
        <v>5.1697848011015971E-4</v>
      </c>
      <c r="BG2105">
        <v>9.9999999999999995E-7</v>
      </c>
      <c r="BH2105">
        <v>1.0000000000000001E-9</v>
      </c>
      <c r="BI2105">
        <v>1E-3</v>
      </c>
      <c r="BJ2105">
        <v>2.4981239666250288E-6</v>
      </c>
      <c r="BK2105">
        <v>1E-3</v>
      </c>
      <c r="BL2105">
        <v>2.4981239666250288E-6</v>
      </c>
      <c r="BM2105">
        <v>1E-3</v>
      </c>
      <c r="BN2105">
        <v>5.6244036898559369</v>
      </c>
      <c r="BO2105">
        <v>0.01</v>
      </c>
      <c r="BP2105">
        <v>9.7474249866621651E-5</v>
      </c>
      <c r="BQ2105">
        <v>9.9999999999999995E-7</v>
      </c>
      <c r="BR2105">
        <v>5.2476769904650128E-5</v>
      </c>
      <c r="BS2105">
        <v>0.01</v>
      </c>
      <c r="BT2105">
        <v>1</v>
      </c>
      <c r="BU2105">
        <v>9.7270161810612295E-5</v>
      </c>
      <c r="BV2105">
        <v>1E-3</v>
      </c>
      <c r="BW2105">
        <v>9.9999999999999995E-8</v>
      </c>
      <c r="BX2105">
        <v>1</v>
      </c>
      <c r="BY2105">
        <v>9.9999999999999995E-8</v>
      </c>
      <c r="BZ2105">
        <v>0.01</v>
      </c>
      <c r="CA2105">
        <v>9.9999999999999995E-7</v>
      </c>
      <c r="CB2105">
        <v>3.7691795401149199E-3</v>
      </c>
      <c r="CC2105">
        <v>1</v>
      </c>
      <c r="CE2105">
        <v>-65</v>
      </c>
      <c r="CF2105">
        <v>3.3333333333333335</v>
      </c>
      <c r="CG2105">
        <v>1E-3</v>
      </c>
      <c r="CH2105">
        <v>7</v>
      </c>
      <c r="CI2105">
        <v>1.0000000000000001E-9</v>
      </c>
      <c r="CJ2105">
        <v>0.01</v>
      </c>
      <c r="CK2105">
        <v>308.14999999999998</v>
      </c>
      <c r="CL2105">
        <v>7</v>
      </c>
      <c r="CN2105">
        <v>5624.403689855937</v>
      </c>
      <c r="CO2105">
        <v>9.7474249866621645E-3</v>
      </c>
      <c r="CP2105">
        <v>52.476769904650133</v>
      </c>
      <c r="CR2105">
        <v>-63.139919669854748</v>
      </c>
      <c r="CS2105">
        <v>-0.20210395398248432</v>
      </c>
      <c r="CT2105">
        <v>-19.5</v>
      </c>
    </row>
    <row r="2106" spans="2:98" x14ac:dyDescent="0.3">
      <c r="B2106">
        <v>0</v>
      </c>
      <c r="C2106">
        <v>0</v>
      </c>
      <c r="D2106">
        <v>-1</v>
      </c>
      <c r="E2106">
        <v>0</v>
      </c>
      <c r="F2106">
        <v>0</v>
      </c>
      <c r="G2106">
        <v>-1</v>
      </c>
      <c r="H2106">
        <v>0</v>
      </c>
      <c r="I2106">
        <v>-1</v>
      </c>
      <c r="J2106">
        <v>0</v>
      </c>
      <c r="K2106">
        <v>1</v>
      </c>
      <c r="L2106">
        <v>1</v>
      </c>
      <c r="M2106">
        <v>-1</v>
      </c>
      <c r="N2106">
        <v>-2</v>
      </c>
      <c r="O2106">
        <v>1</v>
      </c>
      <c r="P2106">
        <v>0</v>
      </c>
      <c r="Q2106">
        <v>0.33333333333333348</v>
      </c>
      <c r="R2106">
        <v>0.10000000000000003</v>
      </c>
      <c r="T2106">
        <v>0</v>
      </c>
      <c r="U2106">
        <v>-22.520616295262187</v>
      </c>
      <c r="V2106">
        <v>-8.0923624879550289</v>
      </c>
      <c r="W2106">
        <v>-7.8363441220861887</v>
      </c>
      <c r="X2106">
        <v>-27.152071292428715</v>
      </c>
      <c r="Y2106">
        <v>-6.0819656514267706</v>
      </c>
      <c r="Z2106">
        <v>-3.3571205768907646</v>
      </c>
      <c r="AA2106">
        <v>-26.752705212050572</v>
      </c>
      <c r="AB2106">
        <v>41.343404107854028</v>
      </c>
      <c r="AC2106">
        <v>1000</v>
      </c>
      <c r="AD2106">
        <v>1000</v>
      </c>
      <c r="AE2106">
        <v>0</v>
      </c>
      <c r="AF2106">
        <v>1.4210854715202004E-14</v>
      </c>
      <c r="AG2106">
        <v>0</v>
      </c>
      <c r="AH2106">
        <v>0</v>
      </c>
      <c r="AJ2106">
        <v>0.01</v>
      </c>
      <c r="AK2106">
        <v>0.01</v>
      </c>
      <c r="AL2106" s="15">
        <v>0.01</v>
      </c>
      <c r="AM2106" s="15">
        <v>0.01</v>
      </c>
      <c r="AN2106" s="15">
        <v>9.9999999999999995E-7</v>
      </c>
      <c r="AO2106">
        <v>0.01</v>
      </c>
      <c r="AP2106">
        <v>0.01</v>
      </c>
      <c r="AQ2106">
        <v>0.01</v>
      </c>
      <c r="AR2106">
        <v>0.01</v>
      </c>
      <c r="AS2106">
        <v>0.01</v>
      </c>
      <c r="AT2106">
        <v>0.01</v>
      </c>
      <c r="AU2106">
        <v>1</v>
      </c>
      <c r="AV2106" s="15">
        <v>1</v>
      </c>
      <c r="AW2106" s="15">
        <v>1</v>
      </c>
      <c r="AX2106" s="15">
        <v>1</v>
      </c>
      <c r="AY2106" s="15">
        <v>1</v>
      </c>
      <c r="AZ2106" s="15">
        <v>1</v>
      </c>
      <c r="BA2106">
        <v>0.01</v>
      </c>
      <c r="BB2106">
        <v>7.2628313326073078E-5</v>
      </c>
      <c r="BC2106">
        <v>0.01</v>
      </c>
      <c r="BD2106">
        <v>0.01</v>
      </c>
      <c r="BE2106">
        <v>0.01</v>
      </c>
      <c r="BF2106">
        <v>5.1697848011015971E-4</v>
      </c>
      <c r="BG2106">
        <v>9.9999999999999995E-7</v>
      </c>
      <c r="BH2106">
        <v>1.0000000000000001E-9</v>
      </c>
      <c r="BI2106">
        <v>1E-3</v>
      </c>
      <c r="BJ2106">
        <v>2.4981239666250288E-6</v>
      </c>
      <c r="BK2106">
        <v>1E-3</v>
      </c>
      <c r="BL2106">
        <v>2.4981239666250288E-6</v>
      </c>
      <c r="BM2106">
        <v>1E-3</v>
      </c>
      <c r="BN2106">
        <v>1.3669371938474066E-6</v>
      </c>
      <c r="BO2106">
        <v>0.01</v>
      </c>
      <c r="BP2106">
        <v>9.7474249866621651E-5</v>
      </c>
      <c r="BQ2106">
        <v>9.9999999999999995E-7</v>
      </c>
      <c r="BR2106">
        <v>2.5870399375522999E-8</v>
      </c>
      <c r="BS2106">
        <v>0.01</v>
      </c>
      <c r="BT2106">
        <v>1</v>
      </c>
      <c r="BU2106">
        <v>9.7270161810612295E-5</v>
      </c>
      <c r="BV2106">
        <v>1E-3</v>
      </c>
      <c r="BW2106">
        <v>9.9999999999999995E-8</v>
      </c>
      <c r="BX2106">
        <v>1</v>
      </c>
      <c r="BY2106">
        <v>9.9999999999999995E-8</v>
      </c>
      <c r="BZ2106">
        <v>0.01</v>
      </c>
      <c r="CA2106">
        <v>9.9999999999999995E-7</v>
      </c>
      <c r="CB2106">
        <v>3.7691795401149199E-3</v>
      </c>
      <c r="CC2106">
        <v>1</v>
      </c>
      <c r="CE2106">
        <v>-65</v>
      </c>
      <c r="CF2106">
        <v>3.3333333333333335</v>
      </c>
      <c r="CG2106">
        <v>1E-3</v>
      </c>
      <c r="CH2106">
        <v>7</v>
      </c>
      <c r="CI2106">
        <v>1.0000000000000001E-9</v>
      </c>
      <c r="CJ2106">
        <v>0.01</v>
      </c>
      <c r="CK2106">
        <v>308.14999999999998</v>
      </c>
      <c r="CL2106">
        <v>7</v>
      </c>
      <c r="CN2106">
        <v>1.3669371938474066E-3</v>
      </c>
      <c r="CO2106">
        <v>9.7474249866621645E-3</v>
      </c>
      <c r="CP2106">
        <v>2.5870399375523E-2</v>
      </c>
      <c r="CR2106">
        <v>-63.139919669854748</v>
      </c>
      <c r="CS2106">
        <v>-0.20210395398248432</v>
      </c>
      <c r="CT2106">
        <v>-19.5</v>
      </c>
    </row>
    <row r="2107" spans="2:98" x14ac:dyDescent="0.3">
      <c r="B2107">
        <v>0</v>
      </c>
      <c r="C2107">
        <v>0</v>
      </c>
      <c r="D2107">
        <v>-1</v>
      </c>
      <c r="E2107">
        <v>0</v>
      </c>
      <c r="F2107">
        <v>0</v>
      </c>
      <c r="G2107">
        <v>-1</v>
      </c>
      <c r="H2107">
        <v>0</v>
      </c>
      <c r="I2107">
        <v>-1</v>
      </c>
      <c r="J2107">
        <v>0</v>
      </c>
      <c r="K2107">
        <v>1</v>
      </c>
      <c r="L2107">
        <v>1</v>
      </c>
      <c r="M2107">
        <v>-1</v>
      </c>
      <c r="N2107">
        <v>-1</v>
      </c>
      <c r="O2107">
        <v>1</v>
      </c>
      <c r="P2107">
        <v>0</v>
      </c>
      <c r="Q2107">
        <v>1.3333333333333335</v>
      </c>
      <c r="R2107">
        <v>0.4</v>
      </c>
      <c r="T2107">
        <v>0</v>
      </c>
      <c r="U2107">
        <v>-22.520616295262187</v>
      </c>
      <c r="V2107">
        <v>-8.0923624879550289</v>
      </c>
      <c r="W2107">
        <v>-7.8363441220861887</v>
      </c>
      <c r="X2107">
        <v>-27.152071292428715</v>
      </c>
      <c r="Y2107">
        <v>-7.1054273576010019E-14</v>
      </c>
      <c r="Z2107">
        <v>2.8421709430404007E-14</v>
      </c>
      <c r="AA2107">
        <v>-16.69179144036805</v>
      </c>
      <c r="AB2107">
        <v>41.343404107854028</v>
      </c>
      <c r="AC2107">
        <v>1000</v>
      </c>
      <c r="AD2107">
        <v>1000</v>
      </c>
      <c r="AE2107">
        <v>0</v>
      </c>
      <c r="AF2107">
        <v>0</v>
      </c>
      <c r="AG2107">
        <v>0</v>
      </c>
      <c r="AH2107">
        <v>0</v>
      </c>
      <c r="AJ2107">
        <v>0.01</v>
      </c>
      <c r="AK2107">
        <v>0.01</v>
      </c>
      <c r="AL2107" s="15">
        <v>0.01</v>
      </c>
      <c r="AM2107" s="15">
        <v>0.01</v>
      </c>
      <c r="AN2107" s="15">
        <v>9.9999999999999995E-7</v>
      </c>
      <c r="AO2107">
        <v>0.01</v>
      </c>
      <c r="AP2107">
        <v>0.01</v>
      </c>
      <c r="AQ2107">
        <v>0.01</v>
      </c>
      <c r="AR2107">
        <v>5.3006139164366365E-5</v>
      </c>
      <c r="AS2107">
        <v>1.966471325181E-4</v>
      </c>
      <c r="AT2107">
        <v>0.01</v>
      </c>
      <c r="AU2107">
        <v>1</v>
      </c>
      <c r="AV2107" s="15">
        <v>1</v>
      </c>
      <c r="AW2107" s="15">
        <v>1</v>
      </c>
      <c r="AX2107" s="15">
        <v>1</v>
      </c>
      <c r="AY2107" s="15">
        <v>1</v>
      </c>
      <c r="AZ2107" s="15">
        <v>1</v>
      </c>
      <c r="BA2107">
        <v>0.01</v>
      </c>
      <c r="BB2107">
        <v>7.2628313326073078E-5</v>
      </c>
      <c r="BC2107">
        <v>0.01</v>
      </c>
      <c r="BD2107">
        <v>0.01</v>
      </c>
      <c r="BE2107">
        <v>0.01</v>
      </c>
      <c r="BF2107">
        <v>5.1697848011015971E-4</v>
      </c>
      <c r="BG2107">
        <v>9.9999999999999995E-7</v>
      </c>
      <c r="BH2107">
        <v>1.0000000000000001E-9</v>
      </c>
      <c r="BI2107">
        <v>1E-3</v>
      </c>
      <c r="BJ2107">
        <v>2.4981239666250288E-6</v>
      </c>
      <c r="BK2107">
        <v>1E-3</v>
      </c>
      <c r="BL2107">
        <v>2.4981239666250288E-6</v>
      </c>
      <c r="BM2107">
        <v>1E-3</v>
      </c>
      <c r="BN2107">
        <v>1.3669371938474066E-6</v>
      </c>
      <c r="BO2107">
        <v>0.01</v>
      </c>
      <c r="BP2107">
        <v>9.7474249866621651E-5</v>
      </c>
      <c r="BQ2107">
        <v>9.9999999999999995E-7</v>
      </c>
      <c r="BR2107">
        <v>5.2476769904650128E-5</v>
      </c>
      <c r="BS2107">
        <v>0.01</v>
      </c>
      <c r="BT2107">
        <v>1</v>
      </c>
      <c r="BU2107">
        <v>9.7270161810612295E-5</v>
      </c>
      <c r="BV2107">
        <v>1E-3</v>
      </c>
      <c r="BW2107">
        <v>9.9999999999999995E-8</v>
      </c>
      <c r="BX2107">
        <v>1</v>
      </c>
      <c r="BY2107">
        <v>9.9999999999999995E-8</v>
      </c>
      <c r="BZ2107">
        <v>0.01</v>
      </c>
      <c r="CA2107">
        <v>9.9999999999999995E-7</v>
      </c>
      <c r="CB2107">
        <v>3.7691795401149199E-3</v>
      </c>
      <c r="CC2107">
        <v>1</v>
      </c>
      <c r="CE2107">
        <v>-65</v>
      </c>
      <c r="CF2107">
        <v>3.3333333333333335</v>
      </c>
      <c r="CG2107">
        <v>1E-3</v>
      </c>
      <c r="CH2107">
        <v>7</v>
      </c>
      <c r="CI2107">
        <v>1.0000000000000001E-9</v>
      </c>
      <c r="CJ2107">
        <v>0.01</v>
      </c>
      <c r="CK2107">
        <v>308.14999999999998</v>
      </c>
      <c r="CL2107">
        <v>7</v>
      </c>
      <c r="CN2107">
        <v>1.3669371938474066E-3</v>
      </c>
      <c r="CO2107">
        <v>9.7474249866621645E-3</v>
      </c>
      <c r="CP2107">
        <v>52.476769904650133</v>
      </c>
      <c r="CR2107">
        <v>-63.139919669854748</v>
      </c>
      <c r="CS2107">
        <v>-0.20210395398248432</v>
      </c>
      <c r="CT2107">
        <v>-19.5</v>
      </c>
    </row>
    <row r="2108" spans="2:98" x14ac:dyDescent="0.3">
      <c r="B2108">
        <v>0</v>
      </c>
      <c r="C2108">
        <v>0</v>
      </c>
      <c r="D2108">
        <v>-1</v>
      </c>
      <c r="E2108">
        <v>0</v>
      </c>
      <c r="F2108">
        <v>0</v>
      </c>
      <c r="G2108">
        <v>-1</v>
      </c>
      <c r="H2108">
        <v>0</v>
      </c>
      <c r="I2108">
        <v>-1</v>
      </c>
      <c r="J2108">
        <v>0</v>
      </c>
      <c r="K2108">
        <v>1</v>
      </c>
      <c r="L2108">
        <v>1</v>
      </c>
      <c r="M2108">
        <v>0</v>
      </c>
      <c r="N2108">
        <v>-2</v>
      </c>
      <c r="O2108">
        <v>1</v>
      </c>
      <c r="P2108">
        <v>0</v>
      </c>
      <c r="Q2108">
        <v>1.3333333333333335</v>
      </c>
      <c r="R2108">
        <v>0.4</v>
      </c>
      <c r="T2108">
        <v>0</v>
      </c>
      <c r="U2108">
        <v>-22.520616295262187</v>
      </c>
      <c r="V2108">
        <v>-8.0923624879550289</v>
      </c>
      <c r="W2108">
        <v>-7.8363441220861887</v>
      </c>
      <c r="X2108">
        <v>-27.152071292428715</v>
      </c>
      <c r="Y2108">
        <v>-6.0819656514267706</v>
      </c>
      <c r="Z2108">
        <v>-3.3571205768907646</v>
      </c>
      <c r="AA2108">
        <v>-7.2527052120505715</v>
      </c>
      <c r="AB2108">
        <v>41.343404107854028</v>
      </c>
      <c r="AC2108">
        <v>1000</v>
      </c>
      <c r="AD2108">
        <v>1000</v>
      </c>
      <c r="AE2108">
        <v>0</v>
      </c>
      <c r="AF2108">
        <v>1.4210854715202004E-14</v>
      </c>
      <c r="AG2108">
        <v>0</v>
      </c>
      <c r="AH2108">
        <v>0</v>
      </c>
      <c r="AJ2108">
        <v>0.01</v>
      </c>
      <c r="AK2108">
        <v>0.01</v>
      </c>
      <c r="AL2108" s="15">
        <v>0.01</v>
      </c>
      <c r="AM2108" s="15">
        <v>0.01</v>
      </c>
      <c r="AN2108" s="15">
        <v>9.9999999999999995E-7</v>
      </c>
      <c r="AO2108">
        <v>0.01</v>
      </c>
      <c r="AP2108">
        <v>0.01</v>
      </c>
      <c r="AQ2108">
        <v>0.01</v>
      </c>
      <c r="AR2108">
        <v>0.01</v>
      </c>
      <c r="AS2108">
        <v>0.01</v>
      </c>
      <c r="AT2108">
        <v>0.01</v>
      </c>
      <c r="AU2108">
        <v>1</v>
      </c>
      <c r="AV2108" s="15">
        <v>1</v>
      </c>
      <c r="AW2108" s="15">
        <v>1</v>
      </c>
      <c r="AX2108" s="15">
        <v>1</v>
      </c>
      <c r="AY2108" s="15">
        <v>1</v>
      </c>
      <c r="AZ2108" s="15">
        <v>1</v>
      </c>
      <c r="BA2108">
        <v>0.01</v>
      </c>
      <c r="BB2108">
        <v>7.2628313326073078E-5</v>
      </c>
      <c r="BC2108">
        <v>0.01</v>
      </c>
      <c r="BD2108">
        <v>0.01</v>
      </c>
      <c r="BE2108">
        <v>0.01</v>
      </c>
      <c r="BF2108">
        <v>5.1697848011015971E-4</v>
      </c>
      <c r="BG2108">
        <v>9.9999999999999995E-7</v>
      </c>
      <c r="BH2108">
        <v>1.0000000000000001E-9</v>
      </c>
      <c r="BI2108">
        <v>1E-3</v>
      </c>
      <c r="BJ2108">
        <v>2.4981239666250288E-6</v>
      </c>
      <c r="BK2108">
        <v>1E-3</v>
      </c>
      <c r="BL2108">
        <v>2.4981239666250288E-6</v>
      </c>
      <c r="BM2108">
        <v>1E-3</v>
      </c>
      <c r="BN2108">
        <v>2.7727615470639873E-3</v>
      </c>
      <c r="BO2108">
        <v>0.01</v>
      </c>
      <c r="BP2108">
        <v>9.7474249866621651E-5</v>
      </c>
      <c r="BQ2108">
        <v>9.9999999999999995E-7</v>
      </c>
      <c r="BR2108">
        <v>2.5870399375522999E-8</v>
      </c>
      <c r="BS2108">
        <v>0.01</v>
      </c>
      <c r="BT2108">
        <v>1</v>
      </c>
      <c r="BU2108">
        <v>9.7270161810612295E-5</v>
      </c>
      <c r="BV2108">
        <v>1E-3</v>
      </c>
      <c r="BW2108">
        <v>9.9999999999999995E-8</v>
      </c>
      <c r="BX2108">
        <v>1</v>
      </c>
      <c r="BY2108">
        <v>9.9999999999999995E-8</v>
      </c>
      <c r="BZ2108">
        <v>0.01</v>
      </c>
      <c r="CA2108">
        <v>9.9999999999999995E-7</v>
      </c>
      <c r="CB2108">
        <v>3.7691795401149199E-3</v>
      </c>
      <c r="CC2108">
        <v>1</v>
      </c>
      <c r="CE2108">
        <v>-65</v>
      </c>
      <c r="CF2108">
        <v>3.3333333333333335</v>
      </c>
      <c r="CG2108">
        <v>1E-3</v>
      </c>
      <c r="CH2108">
        <v>7</v>
      </c>
      <c r="CI2108">
        <v>1.0000000000000001E-9</v>
      </c>
      <c r="CJ2108">
        <v>0.01</v>
      </c>
      <c r="CK2108">
        <v>308.14999999999998</v>
      </c>
      <c r="CL2108">
        <v>7</v>
      </c>
      <c r="CN2108">
        <v>2.7727615470639875</v>
      </c>
      <c r="CO2108">
        <v>9.7474249866621645E-3</v>
      </c>
      <c r="CP2108">
        <v>2.5870399375523E-2</v>
      </c>
      <c r="CR2108">
        <v>-63.139919669854748</v>
      </c>
      <c r="CS2108">
        <v>-0.20210395398248432</v>
      </c>
      <c r="CT2108">
        <v>-19.5</v>
      </c>
    </row>
    <row r="2109" spans="2:98" x14ac:dyDescent="0.3">
      <c r="B2109">
        <v>0</v>
      </c>
      <c r="C2109">
        <v>0</v>
      </c>
      <c r="D2109">
        <v>-1</v>
      </c>
      <c r="E2109">
        <v>0</v>
      </c>
      <c r="F2109">
        <v>0</v>
      </c>
      <c r="G2109">
        <v>-1</v>
      </c>
      <c r="H2109">
        <v>0</v>
      </c>
      <c r="I2109">
        <v>-1</v>
      </c>
      <c r="J2109">
        <v>0</v>
      </c>
      <c r="K2109">
        <v>1</v>
      </c>
      <c r="L2109">
        <v>1</v>
      </c>
      <c r="M2109">
        <v>0</v>
      </c>
      <c r="N2109">
        <v>-1</v>
      </c>
      <c r="O2109">
        <v>1</v>
      </c>
      <c r="P2109">
        <v>0</v>
      </c>
      <c r="Q2109">
        <v>2.3333333333333335</v>
      </c>
      <c r="R2109">
        <v>0.70000000000000007</v>
      </c>
      <c r="T2109">
        <v>0</v>
      </c>
      <c r="U2109">
        <v>-22.520616295262187</v>
      </c>
      <c r="V2109">
        <v>-8.0923624879550289</v>
      </c>
      <c r="W2109">
        <v>-7.8363441220861887</v>
      </c>
      <c r="X2109">
        <v>-27.152071292428715</v>
      </c>
      <c r="Y2109">
        <v>-7.1054273576010019E-14</v>
      </c>
      <c r="Z2109">
        <v>2.8421709430404007E-14</v>
      </c>
      <c r="AA2109">
        <v>4.2632564145606011E-14</v>
      </c>
      <c r="AB2109">
        <v>44.151612667485935</v>
      </c>
      <c r="AC2109">
        <v>1000</v>
      </c>
      <c r="AD2109">
        <v>1000</v>
      </c>
      <c r="AE2109">
        <v>0</v>
      </c>
      <c r="AF2109">
        <v>0</v>
      </c>
      <c r="AG2109">
        <v>0</v>
      </c>
      <c r="AH2109">
        <v>0</v>
      </c>
      <c r="AJ2109">
        <v>0.01</v>
      </c>
      <c r="AK2109">
        <v>0.01</v>
      </c>
      <c r="AL2109" s="15">
        <v>0.01</v>
      </c>
      <c r="AM2109" s="15">
        <v>0.01</v>
      </c>
      <c r="AN2109" s="15">
        <v>9.9999999999999995E-7</v>
      </c>
      <c r="AO2109">
        <v>0.01</v>
      </c>
      <c r="AP2109">
        <v>0.01</v>
      </c>
      <c r="AQ2109">
        <v>0.01</v>
      </c>
      <c r="AR2109">
        <v>5.3006139164366365E-5</v>
      </c>
      <c r="AS2109">
        <v>1.966471325181E-4</v>
      </c>
      <c r="AT2109">
        <v>3.3398965729148754E-3</v>
      </c>
      <c r="AU2109">
        <v>1</v>
      </c>
      <c r="AV2109" s="15">
        <v>1</v>
      </c>
      <c r="AW2109" s="15">
        <v>1</v>
      </c>
      <c r="AX2109" s="15">
        <v>1</v>
      </c>
      <c r="AY2109" s="15">
        <v>1</v>
      </c>
      <c r="AZ2109" s="15">
        <v>1</v>
      </c>
      <c r="BA2109">
        <v>0.01</v>
      </c>
      <c r="BB2109">
        <v>7.2628313326073078E-5</v>
      </c>
      <c r="BC2109">
        <v>0.01</v>
      </c>
      <c r="BD2109">
        <v>0.01</v>
      </c>
      <c r="BE2109">
        <v>0.01</v>
      </c>
      <c r="BF2109">
        <v>5.1697848011015971E-4</v>
      </c>
      <c r="BG2109">
        <v>9.9999999999999995E-7</v>
      </c>
      <c r="BH2109">
        <v>1.0000000000000001E-9</v>
      </c>
      <c r="BI2109">
        <v>1E-3</v>
      </c>
      <c r="BJ2109">
        <v>2.4981239666250288E-6</v>
      </c>
      <c r="BK2109">
        <v>1E-3</v>
      </c>
      <c r="BL2109">
        <v>2.4981239666250288E-6</v>
      </c>
      <c r="BM2109">
        <v>1E-3</v>
      </c>
      <c r="BN2109">
        <v>2.7727615470639873E-3</v>
      </c>
      <c r="BO2109">
        <v>0.01</v>
      </c>
      <c r="BP2109">
        <v>9.7474249866621651E-5</v>
      </c>
      <c r="BQ2109">
        <v>9.9999999999999995E-7</v>
      </c>
      <c r="BR2109">
        <v>5.2476769904650128E-5</v>
      </c>
      <c r="BS2109">
        <v>0.01</v>
      </c>
      <c r="BT2109">
        <v>1</v>
      </c>
      <c r="BU2109">
        <v>9.7270161810612295E-5</v>
      </c>
      <c r="BV2109">
        <v>1E-3</v>
      </c>
      <c r="BW2109">
        <v>9.9999999999999995E-8</v>
      </c>
      <c r="BX2109">
        <v>1</v>
      </c>
      <c r="BY2109">
        <v>9.9999999999999995E-8</v>
      </c>
      <c r="BZ2109">
        <v>0.01</v>
      </c>
      <c r="CA2109">
        <v>9.9999999999999995E-7</v>
      </c>
      <c r="CB2109">
        <v>3.7691795401149199E-3</v>
      </c>
      <c r="CC2109">
        <v>1</v>
      </c>
      <c r="CE2109">
        <v>-65</v>
      </c>
      <c r="CF2109">
        <v>3.3333333333333335</v>
      </c>
      <c r="CG2109">
        <v>1E-3</v>
      </c>
      <c r="CH2109">
        <v>7</v>
      </c>
      <c r="CI2109">
        <v>1.0000000000000001E-9</v>
      </c>
      <c r="CJ2109">
        <v>0.01</v>
      </c>
      <c r="CK2109">
        <v>308.14999999999998</v>
      </c>
      <c r="CL2109">
        <v>7</v>
      </c>
      <c r="CN2109">
        <v>2.7727615470639875</v>
      </c>
      <c r="CO2109">
        <v>9.7474249866621645E-3</v>
      </c>
      <c r="CP2109">
        <v>52.476769904650133</v>
      </c>
      <c r="CR2109">
        <v>-63.139919669854748</v>
      </c>
      <c r="CS2109">
        <v>-0.20210395398248432</v>
      </c>
      <c r="CT2109">
        <v>-19.5</v>
      </c>
    </row>
    <row r="2110" spans="2:98" x14ac:dyDescent="0.3">
      <c r="B2110">
        <v>0</v>
      </c>
      <c r="C2110">
        <v>0</v>
      </c>
      <c r="D2110">
        <v>-1</v>
      </c>
      <c r="E2110">
        <v>0</v>
      </c>
      <c r="F2110">
        <v>0</v>
      </c>
      <c r="G2110">
        <v>-1</v>
      </c>
      <c r="H2110">
        <v>0</v>
      </c>
      <c r="I2110">
        <v>-1</v>
      </c>
      <c r="J2110">
        <v>0</v>
      </c>
      <c r="K2110">
        <v>1</v>
      </c>
      <c r="L2110">
        <v>1</v>
      </c>
      <c r="M2110">
        <v>1</v>
      </c>
      <c r="N2110">
        <v>-2</v>
      </c>
      <c r="O2110">
        <v>1</v>
      </c>
      <c r="P2110">
        <v>0</v>
      </c>
      <c r="Q2110">
        <v>2.3333333333333335</v>
      </c>
      <c r="R2110">
        <v>0.70000000000000007</v>
      </c>
      <c r="T2110">
        <v>0</v>
      </c>
      <c r="U2110">
        <v>-22.520616295262187</v>
      </c>
      <c r="V2110">
        <v>-8.0923624879550289</v>
      </c>
      <c r="W2110">
        <v>-7.8363441220861887</v>
      </c>
      <c r="X2110">
        <v>-27.152071292428715</v>
      </c>
      <c r="Y2110">
        <v>-6.0819656514267706</v>
      </c>
      <c r="Z2110">
        <v>-3.3571205768907646</v>
      </c>
      <c r="AA2110">
        <v>-7.1054273576010019E-14</v>
      </c>
      <c r="AB2110">
        <v>53.590698895803527</v>
      </c>
      <c r="AC2110">
        <v>1000</v>
      </c>
      <c r="AD2110">
        <v>1000</v>
      </c>
      <c r="AE2110">
        <v>0</v>
      </c>
      <c r="AF2110">
        <v>1.4210854715202004E-14</v>
      </c>
      <c r="AG2110">
        <v>0</v>
      </c>
      <c r="AH2110">
        <v>0</v>
      </c>
      <c r="AJ2110">
        <v>0.01</v>
      </c>
      <c r="AK2110">
        <v>0.01</v>
      </c>
      <c r="AL2110" s="15">
        <v>0.01</v>
      </c>
      <c r="AM2110" s="15">
        <v>0.01</v>
      </c>
      <c r="AN2110" s="15">
        <v>9.9999999999999995E-7</v>
      </c>
      <c r="AO2110">
        <v>0.01</v>
      </c>
      <c r="AP2110">
        <v>0.01</v>
      </c>
      <c r="AQ2110">
        <v>0.01</v>
      </c>
      <c r="AR2110">
        <v>0.01</v>
      </c>
      <c r="AS2110">
        <v>0.01</v>
      </c>
      <c r="AT2110">
        <v>8.3730066913072793E-5</v>
      </c>
      <c r="AU2110">
        <v>1</v>
      </c>
      <c r="AV2110" s="15">
        <v>1</v>
      </c>
      <c r="AW2110" s="15">
        <v>1</v>
      </c>
      <c r="AX2110" s="15">
        <v>1</v>
      </c>
      <c r="AY2110" s="15">
        <v>1</v>
      </c>
      <c r="AZ2110" s="15">
        <v>1</v>
      </c>
      <c r="BA2110">
        <v>0.01</v>
      </c>
      <c r="BB2110">
        <v>7.2628313326073078E-5</v>
      </c>
      <c r="BC2110">
        <v>0.01</v>
      </c>
      <c r="BD2110">
        <v>0.01</v>
      </c>
      <c r="BE2110">
        <v>0.01</v>
      </c>
      <c r="BF2110">
        <v>5.1697848011015971E-4</v>
      </c>
      <c r="BG2110">
        <v>9.9999999999999995E-7</v>
      </c>
      <c r="BH2110">
        <v>1.0000000000000001E-9</v>
      </c>
      <c r="BI2110">
        <v>1E-3</v>
      </c>
      <c r="BJ2110">
        <v>2.4981239666250288E-6</v>
      </c>
      <c r="BK2110">
        <v>1E-3</v>
      </c>
      <c r="BL2110">
        <v>2.4981239666250288E-6</v>
      </c>
      <c r="BM2110">
        <v>1E-3</v>
      </c>
      <c r="BN2110">
        <v>5.6244036898559369</v>
      </c>
      <c r="BO2110">
        <v>0.01</v>
      </c>
      <c r="BP2110">
        <v>9.7474249866621651E-5</v>
      </c>
      <c r="BQ2110">
        <v>9.9999999999999995E-7</v>
      </c>
      <c r="BR2110">
        <v>2.5870399375522999E-8</v>
      </c>
      <c r="BS2110">
        <v>0.01</v>
      </c>
      <c r="BT2110">
        <v>1</v>
      </c>
      <c r="BU2110">
        <v>9.7270161810612295E-5</v>
      </c>
      <c r="BV2110">
        <v>1E-3</v>
      </c>
      <c r="BW2110">
        <v>9.9999999999999995E-8</v>
      </c>
      <c r="BX2110">
        <v>1</v>
      </c>
      <c r="BY2110">
        <v>9.9999999999999995E-8</v>
      </c>
      <c r="BZ2110">
        <v>0.01</v>
      </c>
      <c r="CA2110">
        <v>9.9999999999999995E-7</v>
      </c>
      <c r="CB2110">
        <v>3.7691795401149199E-3</v>
      </c>
      <c r="CC2110">
        <v>1</v>
      </c>
      <c r="CE2110">
        <v>-65</v>
      </c>
      <c r="CF2110">
        <v>3.3333333333333335</v>
      </c>
      <c r="CG2110">
        <v>1E-3</v>
      </c>
      <c r="CH2110">
        <v>7</v>
      </c>
      <c r="CI2110">
        <v>1.0000000000000001E-9</v>
      </c>
      <c r="CJ2110">
        <v>0.01</v>
      </c>
      <c r="CK2110">
        <v>308.14999999999998</v>
      </c>
      <c r="CL2110">
        <v>7</v>
      </c>
      <c r="CN2110">
        <v>5624.403689855937</v>
      </c>
      <c r="CO2110">
        <v>9.7474249866621645E-3</v>
      </c>
      <c r="CP2110">
        <v>2.5870399375523E-2</v>
      </c>
      <c r="CR2110">
        <v>-63.139919669854748</v>
      </c>
      <c r="CS2110">
        <v>-0.20210395398248432</v>
      </c>
      <c r="CT2110">
        <v>-19.5</v>
      </c>
    </row>
    <row r="2111" spans="2:98" x14ac:dyDescent="0.3">
      <c r="B2111">
        <v>0</v>
      </c>
      <c r="C2111">
        <v>0</v>
      </c>
      <c r="D2111">
        <v>-1</v>
      </c>
      <c r="E2111">
        <v>0</v>
      </c>
      <c r="F2111">
        <v>0</v>
      </c>
      <c r="G2111">
        <v>-1</v>
      </c>
      <c r="H2111">
        <v>0</v>
      </c>
      <c r="I2111">
        <v>-1</v>
      </c>
      <c r="J2111">
        <v>0</v>
      </c>
      <c r="K2111">
        <v>1</v>
      </c>
      <c r="L2111">
        <v>1</v>
      </c>
      <c r="M2111">
        <v>1</v>
      </c>
      <c r="N2111">
        <v>-1</v>
      </c>
      <c r="O2111">
        <v>1</v>
      </c>
      <c r="P2111">
        <v>0</v>
      </c>
      <c r="Q2111">
        <v>3.3333333333333335</v>
      </c>
      <c r="R2111">
        <v>1</v>
      </c>
      <c r="T2111">
        <v>0</v>
      </c>
      <c r="U2111">
        <v>-22.520616295262187</v>
      </c>
      <c r="V2111">
        <v>-8.0923624879550289</v>
      </c>
      <c r="W2111">
        <v>-7.8363441220861887</v>
      </c>
      <c r="X2111">
        <v>-27.152071292428715</v>
      </c>
      <c r="Y2111">
        <v>-7.1054273576010019E-14</v>
      </c>
      <c r="Z2111">
        <v>2.8421709430404007E-14</v>
      </c>
      <c r="AA2111">
        <v>4.2632564145606011E-14</v>
      </c>
      <c r="AB2111">
        <v>63.651612667485935</v>
      </c>
      <c r="AC2111">
        <v>1000</v>
      </c>
      <c r="AD2111">
        <v>1000</v>
      </c>
      <c r="AE2111">
        <v>0</v>
      </c>
      <c r="AF2111">
        <v>0</v>
      </c>
      <c r="AG2111">
        <v>0</v>
      </c>
      <c r="AH2111">
        <v>0</v>
      </c>
      <c r="AJ2111">
        <v>0.01</v>
      </c>
      <c r="AK2111">
        <v>0.01</v>
      </c>
      <c r="AL2111" s="15">
        <v>0.01</v>
      </c>
      <c r="AM2111" s="15">
        <v>0.01</v>
      </c>
      <c r="AN2111" s="15">
        <v>9.9999999999999995E-7</v>
      </c>
      <c r="AO2111">
        <v>0.01</v>
      </c>
      <c r="AP2111">
        <v>0.01</v>
      </c>
      <c r="AQ2111">
        <v>0.01</v>
      </c>
      <c r="AR2111">
        <v>5.3006139164366365E-5</v>
      </c>
      <c r="AS2111">
        <v>1.966471325181E-4</v>
      </c>
      <c r="AT2111">
        <v>1.646527756400494E-6</v>
      </c>
      <c r="AU2111">
        <v>1</v>
      </c>
      <c r="AV2111" s="15">
        <v>1</v>
      </c>
      <c r="AW2111" s="15">
        <v>1</v>
      </c>
      <c r="AX2111" s="15">
        <v>1</v>
      </c>
      <c r="AY2111" s="15">
        <v>1</v>
      </c>
      <c r="AZ2111" s="15">
        <v>1</v>
      </c>
      <c r="BA2111">
        <v>0.01</v>
      </c>
      <c r="BB2111">
        <v>7.2628313326073078E-5</v>
      </c>
      <c r="BC2111">
        <v>0.01</v>
      </c>
      <c r="BD2111">
        <v>0.01</v>
      </c>
      <c r="BE2111">
        <v>0.01</v>
      </c>
      <c r="BF2111">
        <v>5.1697848011015971E-4</v>
      </c>
      <c r="BG2111">
        <v>9.9999999999999995E-7</v>
      </c>
      <c r="BH2111">
        <v>1.0000000000000001E-9</v>
      </c>
      <c r="BI2111">
        <v>1E-3</v>
      </c>
      <c r="BJ2111">
        <v>2.4981239666250288E-6</v>
      </c>
      <c r="BK2111">
        <v>1E-3</v>
      </c>
      <c r="BL2111">
        <v>2.4981239666250288E-6</v>
      </c>
      <c r="BM2111">
        <v>1E-3</v>
      </c>
      <c r="BN2111">
        <v>5.6244036898559369</v>
      </c>
      <c r="BO2111">
        <v>0.01</v>
      </c>
      <c r="BP2111">
        <v>9.7474249866621651E-5</v>
      </c>
      <c r="BQ2111">
        <v>9.9999999999999995E-7</v>
      </c>
      <c r="BR2111">
        <v>5.2476769904650128E-5</v>
      </c>
      <c r="BS2111">
        <v>0.01</v>
      </c>
      <c r="BT2111">
        <v>1</v>
      </c>
      <c r="BU2111">
        <v>9.7270161810612295E-5</v>
      </c>
      <c r="BV2111">
        <v>1E-3</v>
      </c>
      <c r="BW2111">
        <v>9.9999999999999995E-8</v>
      </c>
      <c r="BX2111">
        <v>1</v>
      </c>
      <c r="BY2111">
        <v>9.9999999999999995E-8</v>
      </c>
      <c r="BZ2111">
        <v>0.01</v>
      </c>
      <c r="CA2111">
        <v>9.9999999999999995E-7</v>
      </c>
      <c r="CB2111">
        <v>3.7691795401149199E-3</v>
      </c>
      <c r="CC2111">
        <v>1</v>
      </c>
      <c r="CE2111">
        <v>-65</v>
      </c>
      <c r="CF2111">
        <v>3.3333333333333335</v>
      </c>
      <c r="CG2111">
        <v>1E-3</v>
      </c>
      <c r="CH2111">
        <v>7</v>
      </c>
      <c r="CI2111">
        <v>1.0000000000000001E-9</v>
      </c>
      <c r="CJ2111">
        <v>0.01</v>
      </c>
      <c r="CK2111">
        <v>308.14999999999998</v>
      </c>
      <c r="CL2111">
        <v>7</v>
      </c>
      <c r="CN2111">
        <v>5624.403689855937</v>
      </c>
      <c r="CO2111">
        <v>9.7474249866621645E-3</v>
      </c>
      <c r="CP2111">
        <v>52.476769904650133</v>
      </c>
      <c r="CR2111">
        <v>-63.139919669854748</v>
      </c>
      <c r="CS2111">
        <v>-0.20210395398248432</v>
      </c>
      <c r="CT2111">
        <v>-19.5</v>
      </c>
    </row>
    <row r="2112" spans="2:98" x14ac:dyDescent="0.3">
      <c r="B2112">
        <v>0</v>
      </c>
      <c r="C2112">
        <v>0</v>
      </c>
      <c r="D2112">
        <v>-1</v>
      </c>
      <c r="E2112">
        <v>0</v>
      </c>
      <c r="F2112">
        <v>0</v>
      </c>
      <c r="G2112">
        <v>-1</v>
      </c>
      <c r="H2112">
        <v>0</v>
      </c>
      <c r="I2112">
        <v>-1</v>
      </c>
      <c r="J2112">
        <v>1</v>
      </c>
      <c r="K2112">
        <v>1</v>
      </c>
      <c r="L2112">
        <v>-1</v>
      </c>
      <c r="M2112">
        <v>-1</v>
      </c>
      <c r="N2112">
        <v>-2</v>
      </c>
      <c r="O2112">
        <v>1</v>
      </c>
      <c r="P2112">
        <v>0</v>
      </c>
      <c r="Q2112">
        <v>-0.66666666666666652</v>
      </c>
      <c r="R2112">
        <v>-0.19999999999999996</v>
      </c>
      <c r="T2112">
        <v>0</v>
      </c>
      <c r="U2112">
        <v>-22.520616295262187</v>
      </c>
      <c r="V2112">
        <v>-8.0923624879550289</v>
      </c>
      <c r="W2112">
        <v>-7.8363441220861887</v>
      </c>
      <c r="X2112">
        <v>-27.152071292428715</v>
      </c>
      <c r="Y2112">
        <v>-6.0819656514267706</v>
      </c>
      <c r="Z2112">
        <v>-3.3571205768907646</v>
      </c>
      <c r="AA2112">
        <v>-26.752705212050572</v>
      </c>
      <c r="AB2112">
        <v>60.843404107854028</v>
      </c>
      <c r="AC2112">
        <v>1000</v>
      </c>
      <c r="AD2112">
        <v>1000</v>
      </c>
      <c r="AE2112">
        <v>0</v>
      </c>
      <c r="AF2112">
        <v>1.4210854715202004E-14</v>
      </c>
      <c r="AG2112">
        <v>0</v>
      </c>
      <c r="AH2112">
        <v>0</v>
      </c>
      <c r="AJ2112">
        <v>0.01</v>
      </c>
      <c r="AK2112">
        <v>0.01</v>
      </c>
      <c r="AL2112" s="15">
        <v>0.01</v>
      </c>
      <c r="AM2112" s="15">
        <v>0.01</v>
      </c>
      <c r="AN2112" s="15">
        <v>9.9999999999999995E-7</v>
      </c>
      <c r="AO2112">
        <v>0.01</v>
      </c>
      <c r="AP2112">
        <v>0.01</v>
      </c>
      <c r="AQ2112">
        <v>0.01</v>
      </c>
      <c r="AR2112">
        <v>0.01</v>
      </c>
      <c r="AS2112">
        <v>0.01</v>
      </c>
      <c r="AT2112">
        <v>0.01</v>
      </c>
      <c r="AU2112">
        <v>1</v>
      </c>
      <c r="AV2112" s="15">
        <v>1</v>
      </c>
      <c r="AW2112" s="15">
        <v>1</v>
      </c>
      <c r="AX2112" s="15">
        <v>1</v>
      </c>
      <c r="AY2112" s="15">
        <v>1</v>
      </c>
      <c r="AZ2112" s="15">
        <v>1</v>
      </c>
      <c r="BA2112">
        <v>0.01</v>
      </c>
      <c r="BB2112">
        <v>7.2628313326073078E-5</v>
      </c>
      <c r="BC2112">
        <v>0.01</v>
      </c>
      <c r="BD2112">
        <v>0.01</v>
      </c>
      <c r="BE2112">
        <v>0.01</v>
      </c>
      <c r="BF2112">
        <v>5.1697848011015971E-4</v>
      </c>
      <c r="BG2112">
        <v>9.9999999999999995E-7</v>
      </c>
      <c r="BH2112">
        <v>1.0000000000000001E-9</v>
      </c>
      <c r="BI2112">
        <v>1E-3</v>
      </c>
      <c r="BJ2112">
        <v>2.4981239666250288E-6</v>
      </c>
      <c r="BK2112">
        <v>1E-3</v>
      </c>
      <c r="BL2112">
        <v>2.4981239666250288E-6</v>
      </c>
      <c r="BM2112">
        <v>1E-3</v>
      </c>
      <c r="BN2112">
        <v>1.3669371938474066E-6</v>
      </c>
      <c r="BO2112">
        <v>0.01</v>
      </c>
      <c r="BP2112">
        <v>9.7474249866621651E-5</v>
      </c>
      <c r="BQ2112">
        <v>9.9999999999999995E-7</v>
      </c>
      <c r="BR2112">
        <v>2.5870399375522999E-8</v>
      </c>
      <c r="BS2112">
        <v>0.01</v>
      </c>
      <c r="BT2112">
        <v>1</v>
      </c>
      <c r="BU2112">
        <v>9.7270161810612295E-5</v>
      </c>
      <c r="BV2112">
        <v>1E-3</v>
      </c>
      <c r="BW2112">
        <v>9.9999999999999995E-8</v>
      </c>
      <c r="BX2112">
        <v>1</v>
      </c>
      <c r="BY2112">
        <v>9.9999999999999995E-8</v>
      </c>
      <c r="BZ2112">
        <v>0.01</v>
      </c>
      <c r="CA2112">
        <v>9.9999999999999995E-7</v>
      </c>
      <c r="CB2112">
        <v>3.7691795401149199E-3</v>
      </c>
      <c r="CC2112">
        <v>1</v>
      </c>
      <c r="CE2112">
        <v>-65</v>
      </c>
      <c r="CF2112">
        <v>3.3333333333333335</v>
      </c>
      <c r="CG2112">
        <v>1E-3</v>
      </c>
      <c r="CH2112">
        <v>7</v>
      </c>
      <c r="CI2112">
        <v>1.0000000000000001E-9</v>
      </c>
      <c r="CJ2112">
        <v>0.01</v>
      </c>
      <c r="CK2112">
        <v>308.14999999999998</v>
      </c>
      <c r="CL2112">
        <v>7</v>
      </c>
      <c r="CN2112">
        <v>1.3669371938474066E-3</v>
      </c>
      <c r="CO2112">
        <v>9.7474249866621645E-3</v>
      </c>
      <c r="CP2112">
        <v>2.5870399375523E-2</v>
      </c>
      <c r="CR2112">
        <v>-63.139919669854748</v>
      </c>
      <c r="CS2112">
        <v>-0.20210395398248432</v>
      </c>
      <c r="CT2112">
        <v>-19.5</v>
      </c>
    </row>
    <row r="2113" spans="2:98" x14ac:dyDescent="0.3">
      <c r="B2113">
        <v>0</v>
      </c>
      <c r="C2113">
        <v>0</v>
      </c>
      <c r="D2113">
        <v>-1</v>
      </c>
      <c r="E2113">
        <v>0</v>
      </c>
      <c r="F2113">
        <v>0</v>
      </c>
      <c r="G2113">
        <v>-1</v>
      </c>
      <c r="H2113">
        <v>0</v>
      </c>
      <c r="I2113">
        <v>-1</v>
      </c>
      <c r="J2113">
        <v>1</v>
      </c>
      <c r="K2113">
        <v>1</v>
      </c>
      <c r="L2113">
        <v>-1</v>
      </c>
      <c r="M2113">
        <v>-1</v>
      </c>
      <c r="N2113">
        <v>-1</v>
      </c>
      <c r="O2113">
        <v>1</v>
      </c>
      <c r="P2113">
        <v>0</v>
      </c>
      <c r="Q2113">
        <v>0.33333333333333348</v>
      </c>
      <c r="R2113">
        <v>0.10000000000000003</v>
      </c>
      <c r="T2113">
        <v>0</v>
      </c>
      <c r="U2113">
        <v>-22.520616295262187</v>
      </c>
      <c r="V2113">
        <v>-8.0923624879550289</v>
      </c>
      <c r="W2113">
        <v>-7.8363441220861887</v>
      </c>
      <c r="X2113">
        <v>-27.152071292428715</v>
      </c>
      <c r="Y2113">
        <v>-7.1054273576010019E-14</v>
      </c>
      <c r="Z2113">
        <v>2.8421709430404007E-14</v>
      </c>
      <c r="AA2113">
        <v>-16.69179144036805</v>
      </c>
      <c r="AB2113">
        <v>60.843404107854028</v>
      </c>
      <c r="AC2113">
        <v>1000</v>
      </c>
      <c r="AD2113">
        <v>1000</v>
      </c>
      <c r="AE2113">
        <v>0</v>
      </c>
      <c r="AF2113">
        <v>0</v>
      </c>
      <c r="AG2113">
        <v>0</v>
      </c>
      <c r="AH2113">
        <v>0</v>
      </c>
      <c r="AJ2113">
        <v>0.01</v>
      </c>
      <c r="AK2113">
        <v>0.01</v>
      </c>
      <c r="AL2113" s="15">
        <v>0.01</v>
      </c>
      <c r="AM2113" s="15">
        <v>0.01</v>
      </c>
      <c r="AN2113" s="15">
        <v>9.9999999999999995E-7</v>
      </c>
      <c r="AO2113">
        <v>0.01</v>
      </c>
      <c r="AP2113">
        <v>0.01</v>
      </c>
      <c r="AQ2113">
        <v>0.01</v>
      </c>
      <c r="AR2113">
        <v>5.3006139164366365E-5</v>
      </c>
      <c r="AS2113">
        <v>1.966471325181E-4</v>
      </c>
      <c r="AT2113">
        <v>0.01</v>
      </c>
      <c r="AU2113">
        <v>1</v>
      </c>
      <c r="AV2113" s="15">
        <v>1</v>
      </c>
      <c r="AW2113" s="15">
        <v>1</v>
      </c>
      <c r="AX2113" s="15">
        <v>1</v>
      </c>
      <c r="AY2113" s="15">
        <v>1</v>
      </c>
      <c r="AZ2113" s="15">
        <v>1</v>
      </c>
      <c r="BA2113">
        <v>0.01</v>
      </c>
      <c r="BB2113">
        <v>7.2628313326073078E-5</v>
      </c>
      <c r="BC2113">
        <v>0.01</v>
      </c>
      <c r="BD2113">
        <v>0.01</v>
      </c>
      <c r="BE2113">
        <v>0.01</v>
      </c>
      <c r="BF2113">
        <v>5.1697848011015971E-4</v>
      </c>
      <c r="BG2113">
        <v>9.9999999999999995E-7</v>
      </c>
      <c r="BH2113">
        <v>1.0000000000000001E-9</v>
      </c>
      <c r="BI2113">
        <v>1E-3</v>
      </c>
      <c r="BJ2113">
        <v>2.4981239666250288E-6</v>
      </c>
      <c r="BK2113">
        <v>1E-3</v>
      </c>
      <c r="BL2113">
        <v>2.4981239666250288E-6</v>
      </c>
      <c r="BM2113">
        <v>1E-3</v>
      </c>
      <c r="BN2113">
        <v>1.3669371938474066E-6</v>
      </c>
      <c r="BO2113">
        <v>0.01</v>
      </c>
      <c r="BP2113">
        <v>9.7474249866621651E-5</v>
      </c>
      <c r="BQ2113">
        <v>9.9999999999999995E-7</v>
      </c>
      <c r="BR2113">
        <v>5.2476769904650128E-5</v>
      </c>
      <c r="BS2113">
        <v>0.01</v>
      </c>
      <c r="BT2113">
        <v>1</v>
      </c>
      <c r="BU2113">
        <v>9.7270161810612295E-5</v>
      </c>
      <c r="BV2113">
        <v>1E-3</v>
      </c>
      <c r="BW2113">
        <v>9.9999999999999995E-8</v>
      </c>
      <c r="BX2113">
        <v>1</v>
      </c>
      <c r="BY2113">
        <v>9.9999999999999995E-8</v>
      </c>
      <c r="BZ2113">
        <v>0.01</v>
      </c>
      <c r="CA2113">
        <v>9.9999999999999995E-7</v>
      </c>
      <c r="CB2113">
        <v>3.7691795401149199E-3</v>
      </c>
      <c r="CC2113">
        <v>1</v>
      </c>
      <c r="CE2113">
        <v>-65</v>
      </c>
      <c r="CF2113">
        <v>3.3333333333333335</v>
      </c>
      <c r="CG2113">
        <v>1E-3</v>
      </c>
      <c r="CH2113">
        <v>7</v>
      </c>
      <c r="CI2113">
        <v>1.0000000000000001E-9</v>
      </c>
      <c r="CJ2113">
        <v>0.01</v>
      </c>
      <c r="CK2113">
        <v>308.14999999999998</v>
      </c>
      <c r="CL2113">
        <v>7</v>
      </c>
      <c r="CN2113">
        <v>1.3669371938474066E-3</v>
      </c>
      <c r="CO2113">
        <v>9.7474249866621645E-3</v>
      </c>
      <c r="CP2113">
        <v>52.476769904650133</v>
      </c>
      <c r="CR2113">
        <v>-63.139919669854748</v>
      </c>
      <c r="CS2113">
        <v>-0.20210395398248432</v>
      </c>
      <c r="CT2113">
        <v>-19.5</v>
      </c>
    </row>
    <row r="2114" spans="2:98" x14ac:dyDescent="0.3">
      <c r="B2114">
        <v>0</v>
      </c>
      <c r="C2114">
        <v>0</v>
      </c>
      <c r="D2114">
        <v>-1</v>
      </c>
      <c r="E2114">
        <v>0</v>
      </c>
      <c r="F2114">
        <v>0</v>
      </c>
      <c r="G2114">
        <v>-1</v>
      </c>
      <c r="H2114">
        <v>0</v>
      </c>
      <c r="I2114">
        <v>-1</v>
      </c>
      <c r="J2114">
        <v>1</v>
      </c>
      <c r="K2114">
        <v>1</v>
      </c>
      <c r="L2114">
        <v>-1</v>
      </c>
      <c r="M2114">
        <v>0</v>
      </c>
      <c r="N2114">
        <v>-2</v>
      </c>
      <c r="O2114">
        <v>1</v>
      </c>
      <c r="P2114">
        <v>0</v>
      </c>
      <c r="Q2114">
        <v>0.33333333333333348</v>
      </c>
      <c r="R2114">
        <v>0.10000000000000003</v>
      </c>
      <c r="T2114">
        <v>0</v>
      </c>
      <c r="U2114">
        <v>-22.520616295262187</v>
      </c>
      <c r="V2114">
        <v>-8.0923624879550289</v>
      </c>
      <c r="W2114">
        <v>-7.8363441220861887</v>
      </c>
      <c r="X2114">
        <v>-27.152071292428715</v>
      </c>
      <c r="Y2114">
        <v>-6.0819656514267706</v>
      </c>
      <c r="Z2114">
        <v>-3.3571205768907646</v>
      </c>
      <c r="AA2114">
        <v>-7.2527052120505715</v>
      </c>
      <c r="AB2114">
        <v>60.843404107854028</v>
      </c>
      <c r="AC2114">
        <v>1000</v>
      </c>
      <c r="AD2114">
        <v>1000</v>
      </c>
      <c r="AE2114">
        <v>0</v>
      </c>
      <c r="AF2114">
        <v>1.4210854715202004E-14</v>
      </c>
      <c r="AG2114">
        <v>0</v>
      </c>
      <c r="AH2114">
        <v>0</v>
      </c>
      <c r="AJ2114">
        <v>0.01</v>
      </c>
      <c r="AK2114">
        <v>0.01</v>
      </c>
      <c r="AL2114" s="15">
        <v>0.01</v>
      </c>
      <c r="AM2114" s="15">
        <v>0.01</v>
      </c>
      <c r="AN2114" s="15">
        <v>9.9999999999999995E-7</v>
      </c>
      <c r="AO2114">
        <v>0.01</v>
      </c>
      <c r="AP2114">
        <v>0.01</v>
      </c>
      <c r="AQ2114">
        <v>0.01</v>
      </c>
      <c r="AR2114">
        <v>0.01</v>
      </c>
      <c r="AS2114">
        <v>0.01</v>
      </c>
      <c r="AT2114">
        <v>0.01</v>
      </c>
      <c r="AU2114">
        <v>1</v>
      </c>
      <c r="AV2114" s="15">
        <v>1</v>
      </c>
      <c r="AW2114" s="15">
        <v>1</v>
      </c>
      <c r="AX2114" s="15">
        <v>1</v>
      </c>
      <c r="AY2114" s="15">
        <v>1</v>
      </c>
      <c r="AZ2114" s="15">
        <v>1</v>
      </c>
      <c r="BA2114">
        <v>0.01</v>
      </c>
      <c r="BB2114">
        <v>7.2628313326073078E-5</v>
      </c>
      <c r="BC2114">
        <v>0.01</v>
      </c>
      <c r="BD2114">
        <v>0.01</v>
      </c>
      <c r="BE2114">
        <v>0.01</v>
      </c>
      <c r="BF2114">
        <v>5.1697848011015971E-4</v>
      </c>
      <c r="BG2114">
        <v>9.9999999999999995E-7</v>
      </c>
      <c r="BH2114">
        <v>1.0000000000000001E-9</v>
      </c>
      <c r="BI2114">
        <v>1E-3</v>
      </c>
      <c r="BJ2114">
        <v>2.4981239666250288E-6</v>
      </c>
      <c r="BK2114">
        <v>1E-3</v>
      </c>
      <c r="BL2114">
        <v>2.4981239666250288E-6</v>
      </c>
      <c r="BM2114">
        <v>1E-3</v>
      </c>
      <c r="BN2114">
        <v>2.7727615470639873E-3</v>
      </c>
      <c r="BO2114">
        <v>0.01</v>
      </c>
      <c r="BP2114">
        <v>9.7474249866621651E-5</v>
      </c>
      <c r="BQ2114">
        <v>9.9999999999999995E-7</v>
      </c>
      <c r="BR2114">
        <v>2.5870399375522999E-8</v>
      </c>
      <c r="BS2114">
        <v>0.01</v>
      </c>
      <c r="BT2114">
        <v>1</v>
      </c>
      <c r="BU2114">
        <v>9.7270161810612295E-5</v>
      </c>
      <c r="BV2114">
        <v>1E-3</v>
      </c>
      <c r="BW2114">
        <v>9.9999999999999995E-8</v>
      </c>
      <c r="BX2114">
        <v>1</v>
      </c>
      <c r="BY2114">
        <v>9.9999999999999995E-8</v>
      </c>
      <c r="BZ2114">
        <v>0.01</v>
      </c>
      <c r="CA2114">
        <v>9.9999999999999995E-7</v>
      </c>
      <c r="CB2114">
        <v>3.7691795401149199E-3</v>
      </c>
      <c r="CC2114">
        <v>1</v>
      </c>
      <c r="CE2114">
        <v>-65</v>
      </c>
      <c r="CF2114">
        <v>3.3333333333333335</v>
      </c>
      <c r="CG2114">
        <v>1E-3</v>
      </c>
      <c r="CH2114">
        <v>7</v>
      </c>
      <c r="CI2114">
        <v>1.0000000000000001E-9</v>
      </c>
      <c r="CJ2114">
        <v>0.01</v>
      </c>
      <c r="CK2114">
        <v>308.14999999999998</v>
      </c>
      <c r="CL2114">
        <v>7</v>
      </c>
      <c r="CN2114">
        <v>2.7727615470639875</v>
      </c>
      <c r="CO2114">
        <v>9.7474249866621645E-3</v>
      </c>
      <c r="CP2114">
        <v>2.5870399375523E-2</v>
      </c>
      <c r="CR2114">
        <v>-63.139919669854748</v>
      </c>
      <c r="CS2114">
        <v>-0.20210395398248432</v>
      </c>
      <c r="CT2114">
        <v>-19.5</v>
      </c>
    </row>
    <row r="2115" spans="2:98" x14ac:dyDescent="0.3">
      <c r="B2115">
        <v>0</v>
      </c>
      <c r="C2115">
        <v>0</v>
      </c>
      <c r="D2115">
        <v>-1</v>
      </c>
      <c r="E2115">
        <v>0</v>
      </c>
      <c r="F2115">
        <v>0</v>
      </c>
      <c r="G2115">
        <v>-1</v>
      </c>
      <c r="H2115">
        <v>0</v>
      </c>
      <c r="I2115">
        <v>-1</v>
      </c>
      <c r="J2115">
        <v>1</v>
      </c>
      <c r="K2115">
        <v>1</v>
      </c>
      <c r="L2115">
        <v>-1</v>
      </c>
      <c r="M2115">
        <v>0</v>
      </c>
      <c r="N2115">
        <v>-1</v>
      </c>
      <c r="O2115">
        <v>1</v>
      </c>
      <c r="P2115">
        <v>0</v>
      </c>
      <c r="Q2115">
        <v>1.3333333333333335</v>
      </c>
      <c r="R2115">
        <v>0.4</v>
      </c>
      <c r="T2115">
        <v>0</v>
      </c>
      <c r="U2115">
        <v>-22.520616295262187</v>
      </c>
      <c r="V2115">
        <v>-8.0923624879550289</v>
      </c>
      <c r="W2115">
        <v>-7.8363441220861887</v>
      </c>
      <c r="X2115">
        <v>-27.152071292428715</v>
      </c>
      <c r="Y2115">
        <v>-7.1054273576010019E-14</v>
      </c>
      <c r="Z2115">
        <v>2.8421709430404007E-14</v>
      </c>
      <c r="AA2115">
        <v>4.2632564145606011E-14</v>
      </c>
      <c r="AB2115">
        <v>63.651612667485935</v>
      </c>
      <c r="AC2115">
        <v>1000</v>
      </c>
      <c r="AD2115">
        <v>1000</v>
      </c>
      <c r="AE2115">
        <v>0</v>
      </c>
      <c r="AF2115">
        <v>0</v>
      </c>
      <c r="AG2115">
        <v>0</v>
      </c>
      <c r="AH2115">
        <v>0</v>
      </c>
      <c r="AJ2115">
        <v>0.01</v>
      </c>
      <c r="AK2115">
        <v>0.01</v>
      </c>
      <c r="AL2115" s="15">
        <v>0.01</v>
      </c>
      <c r="AM2115" s="15">
        <v>0.01</v>
      </c>
      <c r="AN2115" s="15">
        <v>9.9999999999999995E-7</v>
      </c>
      <c r="AO2115">
        <v>0.01</v>
      </c>
      <c r="AP2115">
        <v>0.01</v>
      </c>
      <c r="AQ2115">
        <v>0.01</v>
      </c>
      <c r="AR2115">
        <v>5.3006139164366365E-5</v>
      </c>
      <c r="AS2115">
        <v>1.966471325181E-4</v>
      </c>
      <c r="AT2115">
        <v>3.3398965729148754E-3</v>
      </c>
      <c r="AU2115">
        <v>1</v>
      </c>
      <c r="AV2115" s="15">
        <v>1</v>
      </c>
      <c r="AW2115" s="15">
        <v>1</v>
      </c>
      <c r="AX2115" s="15">
        <v>1</v>
      </c>
      <c r="AY2115" s="15">
        <v>1</v>
      </c>
      <c r="AZ2115" s="15">
        <v>1</v>
      </c>
      <c r="BA2115">
        <v>0.01</v>
      </c>
      <c r="BB2115">
        <v>7.2628313326073078E-5</v>
      </c>
      <c r="BC2115">
        <v>0.01</v>
      </c>
      <c r="BD2115">
        <v>0.01</v>
      </c>
      <c r="BE2115">
        <v>0.01</v>
      </c>
      <c r="BF2115">
        <v>5.1697848011015971E-4</v>
      </c>
      <c r="BG2115">
        <v>9.9999999999999995E-7</v>
      </c>
      <c r="BH2115">
        <v>1.0000000000000001E-9</v>
      </c>
      <c r="BI2115">
        <v>1E-3</v>
      </c>
      <c r="BJ2115">
        <v>2.4981239666250288E-6</v>
      </c>
      <c r="BK2115">
        <v>1E-3</v>
      </c>
      <c r="BL2115">
        <v>2.4981239666250288E-6</v>
      </c>
      <c r="BM2115">
        <v>1E-3</v>
      </c>
      <c r="BN2115">
        <v>2.7727615470639873E-3</v>
      </c>
      <c r="BO2115">
        <v>0.01</v>
      </c>
      <c r="BP2115">
        <v>9.7474249866621651E-5</v>
      </c>
      <c r="BQ2115">
        <v>9.9999999999999995E-7</v>
      </c>
      <c r="BR2115">
        <v>5.2476769904650128E-5</v>
      </c>
      <c r="BS2115">
        <v>0.01</v>
      </c>
      <c r="BT2115">
        <v>1</v>
      </c>
      <c r="BU2115">
        <v>9.7270161810612295E-5</v>
      </c>
      <c r="BV2115">
        <v>1E-3</v>
      </c>
      <c r="BW2115">
        <v>9.9999999999999995E-8</v>
      </c>
      <c r="BX2115">
        <v>1</v>
      </c>
      <c r="BY2115">
        <v>9.9999999999999995E-8</v>
      </c>
      <c r="BZ2115">
        <v>0.01</v>
      </c>
      <c r="CA2115">
        <v>9.9999999999999995E-7</v>
      </c>
      <c r="CB2115">
        <v>3.7691795401149199E-3</v>
      </c>
      <c r="CC2115">
        <v>1</v>
      </c>
      <c r="CE2115">
        <v>-65</v>
      </c>
      <c r="CF2115">
        <v>3.3333333333333335</v>
      </c>
      <c r="CG2115">
        <v>1E-3</v>
      </c>
      <c r="CH2115">
        <v>7</v>
      </c>
      <c r="CI2115">
        <v>1.0000000000000001E-9</v>
      </c>
      <c r="CJ2115">
        <v>0.01</v>
      </c>
      <c r="CK2115">
        <v>308.14999999999998</v>
      </c>
      <c r="CL2115">
        <v>7</v>
      </c>
      <c r="CN2115">
        <v>2.7727615470639875</v>
      </c>
      <c r="CO2115">
        <v>9.7474249866621645E-3</v>
      </c>
      <c r="CP2115">
        <v>52.476769904650133</v>
      </c>
      <c r="CR2115">
        <v>-63.139919669854748</v>
      </c>
      <c r="CS2115">
        <v>-0.20210395398248432</v>
      </c>
      <c r="CT2115">
        <v>-19.5</v>
      </c>
    </row>
    <row r="2116" spans="2:98" x14ac:dyDescent="0.3">
      <c r="B2116">
        <v>0</v>
      </c>
      <c r="C2116">
        <v>0</v>
      </c>
      <c r="D2116">
        <v>-1</v>
      </c>
      <c r="E2116">
        <v>0</v>
      </c>
      <c r="F2116">
        <v>0</v>
      </c>
      <c r="G2116">
        <v>-1</v>
      </c>
      <c r="H2116">
        <v>0</v>
      </c>
      <c r="I2116">
        <v>-1</v>
      </c>
      <c r="J2116">
        <v>1</v>
      </c>
      <c r="K2116">
        <v>1</v>
      </c>
      <c r="L2116">
        <v>-1</v>
      </c>
      <c r="M2116">
        <v>1</v>
      </c>
      <c r="N2116">
        <v>-2</v>
      </c>
      <c r="O2116">
        <v>1</v>
      </c>
      <c r="P2116">
        <v>0</v>
      </c>
      <c r="Q2116">
        <v>1.3333333333333335</v>
      </c>
      <c r="R2116">
        <v>0.4</v>
      </c>
      <c r="T2116">
        <v>0</v>
      </c>
      <c r="U2116">
        <v>-22.520616295262187</v>
      </c>
      <c r="V2116">
        <v>-8.0923624879550289</v>
      </c>
      <c r="W2116">
        <v>-7.8363441220861887</v>
      </c>
      <c r="X2116">
        <v>-27.152071292428715</v>
      </c>
      <c r="Y2116">
        <v>-6.0819656514267706</v>
      </c>
      <c r="Z2116">
        <v>-3.3571205768907646</v>
      </c>
      <c r="AA2116">
        <v>-7.1054273576010019E-14</v>
      </c>
      <c r="AB2116">
        <v>73.090698895803527</v>
      </c>
      <c r="AC2116">
        <v>1000</v>
      </c>
      <c r="AD2116">
        <v>1000</v>
      </c>
      <c r="AE2116">
        <v>0</v>
      </c>
      <c r="AF2116">
        <v>1.4210854715202004E-14</v>
      </c>
      <c r="AG2116">
        <v>0</v>
      </c>
      <c r="AH2116">
        <v>0</v>
      </c>
      <c r="AJ2116">
        <v>0.01</v>
      </c>
      <c r="AK2116">
        <v>0.01</v>
      </c>
      <c r="AL2116" s="15">
        <v>0.01</v>
      </c>
      <c r="AM2116" s="15">
        <v>0.01</v>
      </c>
      <c r="AN2116" s="15">
        <v>9.9999999999999995E-7</v>
      </c>
      <c r="AO2116">
        <v>0.01</v>
      </c>
      <c r="AP2116">
        <v>0.01</v>
      </c>
      <c r="AQ2116">
        <v>0.01</v>
      </c>
      <c r="AR2116">
        <v>0.01</v>
      </c>
      <c r="AS2116">
        <v>0.01</v>
      </c>
      <c r="AT2116">
        <v>8.3730066913072793E-5</v>
      </c>
      <c r="AU2116">
        <v>1</v>
      </c>
      <c r="AV2116" s="15">
        <v>1</v>
      </c>
      <c r="AW2116" s="15">
        <v>1</v>
      </c>
      <c r="AX2116" s="15">
        <v>1</v>
      </c>
      <c r="AY2116" s="15">
        <v>1</v>
      </c>
      <c r="AZ2116" s="15">
        <v>1</v>
      </c>
      <c r="BA2116">
        <v>0.01</v>
      </c>
      <c r="BB2116">
        <v>7.2628313326073078E-5</v>
      </c>
      <c r="BC2116">
        <v>0.01</v>
      </c>
      <c r="BD2116">
        <v>0.01</v>
      </c>
      <c r="BE2116">
        <v>0.01</v>
      </c>
      <c r="BF2116">
        <v>5.1697848011015971E-4</v>
      </c>
      <c r="BG2116">
        <v>9.9999999999999995E-7</v>
      </c>
      <c r="BH2116">
        <v>1.0000000000000001E-9</v>
      </c>
      <c r="BI2116">
        <v>1E-3</v>
      </c>
      <c r="BJ2116">
        <v>2.4981239666250288E-6</v>
      </c>
      <c r="BK2116">
        <v>1E-3</v>
      </c>
      <c r="BL2116">
        <v>2.4981239666250288E-6</v>
      </c>
      <c r="BM2116">
        <v>1E-3</v>
      </c>
      <c r="BN2116">
        <v>5.6244036898559369</v>
      </c>
      <c r="BO2116">
        <v>0.01</v>
      </c>
      <c r="BP2116">
        <v>9.7474249866621651E-5</v>
      </c>
      <c r="BQ2116">
        <v>9.9999999999999995E-7</v>
      </c>
      <c r="BR2116">
        <v>2.5870399375522999E-8</v>
      </c>
      <c r="BS2116">
        <v>0.01</v>
      </c>
      <c r="BT2116">
        <v>1</v>
      </c>
      <c r="BU2116">
        <v>9.7270161810612295E-5</v>
      </c>
      <c r="BV2116">
        <v>1E-3</v>
      </c>
      <c r="BW2116">
        <v>9.9999999999999995E-8</v>
      </c>
      <c r="BX2116">
        <v>1</v>
      </c>
      <c r="BY2116">
        <v>9.9999999999999995E-8</v>
      </c>
      <c r="BZ2116">
        <v>0.01</v>
      </c>
      <c r="CA2116">
        <v>9.9999999999999995E-7</v>
      </c>
      <c r="CB2116">
        <v>3.7691795401149199E-3</v>
      </c>
      <c r="CC2116">
        <v>1</v>
      </c>
      <c r="CE2116">
        <v>-65</v>
      </c>
      <c r="CF2116">
        <v>3.3333333333333335</v>
      </c>
      <c r="CG2116">
        <v>1E-3</v>
      </c>
      <c r="CH2116">
        <v>7</v>
      </c>
      <c r="CI2116">
        <v>1.0000000000000001E-9</v>
      </c>
      <c r="CJ2116">
        <v>0.01</v>
      </c>
      <c r="CK2116">
        <v>308.14999999999998</v>
      </c>
      <c r="CL2116">
        <v>7</v>
      </c>
      <c r="CN2116">
        <v>5624.403689855937</v>
      </c>
      <c r="CO2116">
        <v>9.7474249866621645E-3</v>
      </c>
      <c r="CP2116">
        <v>2.5870399375523E-2</v>
      </c>
      <c r="CR2116">
        <v>-63.139919669854748</v>
      </c>
      <c r="CS2116">
        <v>-0.20210395398248432</v>
      </c>
      <c r="CT2116">
        <v>-19.5</v>
      </c>
    </row>
    <row r="2117" spans="2:98" x14ac:dyDescent="0.3">
      <c r="B2117">
        <v>0</v>
      </c>
      <c r="C2117">
        <v>0</v>
      </c>
      <c r="D2117">
        <v>-1</v>
      </c>
      <c r="E2117">
        <v>0</v>
      </c>
      <c r="F2117">
        <v>0</v>
      </c>
      <c r="G2117">
        <v>-1</v>
      </c>
      <c r="H2117">
        <v>0</v>
      </c>
      <c r="I2117">
        <v>-1</v>
      </c>
      <c r="J2117">
        <v>1</v>
      </c>
      <c r="K2117">
        <v>1</v>
      </c>
      <c r="L2117">
        <v>-1</v>
      </c>
      <c r="M2117">
        <v>1</v>
      </c>
      <c r="N2117">
        <v>-1</v>
      </c>
      <c r="O2117">
        <v>1</v>
      </c>
      <c r="P2117">
        <v>0</v>
      </c>
      <c r="Q2117">
        <v>2.3333333333333335</v>
      </c>
      <c r="R2117">
        <v>0.70000000000000007</v>
      </c>
      <c r="T2117">
        <v>0</v>
      </c>
      <c r="U2117">
        <v>-22.520616295262187</v>
      </c>
      <c r="V2117">
        <v>-8.0923624879550289</v>
      </c>
      <c r="W2117">
        <v>-7.8363441220861887</v>
      </c>
      <c r="X2117">
        <v>-27.152071292428715</v>
      </c>
      <c r="Y2117">
        <v>-7.1054273576010019E-14</v>
      </c>
      <c r="Z2117">
        <v>2.8421709430404007E-14</v>
      </c>
      <c r="AA2117">
        <v>4.2632564145606011E-14</v>
      </c>
      <c r="AB2117">
        <v>83.151612667485935</v>
      </c>
      <c r="AC2117">
        <v>1000</v>
      </c>
      <c r="AD2117">
        <v>1000</v>
      </c>
      <c r="AE2117">
        <v>0</v>
      </c>
      <c r="AF2117">
        <v>0</v>
      </c>
      <c r="AG2117">
        <v>0</v>
      </c>
      <c r="AH2117">
        <v>0</v>
      </c>
      <c r="AJ2117">
        <v>0.01</v>
      </c>
      <c r="AK2117">
        <v>0.01</v>
      </c>
      <c r="AL2117" s="15">
        <v>0.01</v>
      </c>
      <c r="AM2117" s="15">
        <v>0.01</v>
      </c>
      <c r="AN2117" s="15">
        <v>9.9999999999999995E-7</v>
      </c>
      <c r="AO2117">
        <v>0.01</v>
      </c>
      <c r="AP2117">
        <v>0.01</v>
      </c>
      <c r="AQ2117">
        <v>0.01</v>
      </c>
      <c r="AR2117">
        <v>5.3006139164366365E-5</v>
      </c>
      <c r="AS2117">
        <v>1.966471325181E-4</v>
      </c>
      <c r="AT2117">
        <v>1.646527756400494E-6</v>
      </c>
      <c r="AU2117">
        <v>1</v>
      </c>
      <c r="AV2117" s="15">
        <v>1</v>
      </c>
      <c r="AW2117" s="15">
        <v>1</v>
      </c>
      <c r="AX2117" s="15">
        <v>1</v>
      </c>
      <c r="AY2117" s="15">
        <v>1</v>
      </c>
      <c r="AZ2117" s="15">
        <v>1</v>
      </c>
      <c r="BA2117">
        <v>0.01</v>
      </c>
      <c r="BB2117">
        <v>7.2628313326073078E-5</v>
      </c>
      <c r="BC2117">
        <v>0.01</v>
      </c>
      <c r="BD2117">
        <v>0.01</v>
      </c>
      <c r="BE2117">
        <v>0.01</v>
      </c>
      <c r="BF2117">
        <v>5.1697848011015971E-4</v>
      </c>
      <c r="BG2117">
        <v>9.9999999999999995E-7</v>
      </c>
      <c r="BH2117">
        <v>1.0000000000000001E-9</v>
      </c>
      <c r="BI2117">
        <v>1E-3</v>
      </c>
      <c r="BJ2117">
        <v>2.4981239666250288E-6</v>
      </c>
      <c r="BK2117">
        <v>1E-3</v>
      </c>
      <c r="BL2117">
        <v>2.4981239666250288E-6</v>
      </c>
      <c r="BM2117">
        <v>1E-3</v>
      </c>
      <c r="BN2117">
        <v>5.6244036898559369</v>
      </c>
      <c r="BO2117">
        <v>0.01</v>
      </c>
      <c r="BP2117">
        <v>9.7474249866621651E-5</v>
      </c>
      <c r="BQ2117">
        <v>9.9999999999999995E-7</v>
      </c>
      <c r="BR2117">
        <v>5.2476769904650128E-5</v>
      </c>
      <c r="BS2117">
        <v>0.01</v>
      </c>
      <c r="BT2117">
        <v>1</v>
      </c>
      <c r="BU2117">
        <v>9.7270161810612295E-5</v>
      </c>
      <c r="BV2117">
        <v>1E-3</v>
      </c>
      <c r="BW2117">
        <v>9.9999999999999995E-8</v>
      </c>
      <c r="BX2117">
        <v>1</v>
      </c>
      <c r="BY2117">
        <v>9.9999999999999995E-8</v>
      </c>
      <c r="BZ2117">
        <v>0.01</v>
      </c>
      <c r="CA2117">
        <v>9.9999999999999995E-7</v>
      </c>
      <c r="CB2117">
        <v>3.7691795401149199E-3</v>
      </c>
      <c r="CC2117">
        <v>1</v>
      </c>
      <c r="CE2117">
        <v>-65</v>
      </c>
      <c r="CF2117">
        <v>3.3333333333333335</v>
      </c>
      <c r="CG2117">
        <v>1E-3</v>
      </c>
      <c r="CH2117">
        <v>7</v>
      </c>
      <c r="CI2117">
        <v>1.0000000000000001E-9</v>
      </c>
      <c r="CJ2117">
        <v>0.01</v>
      </c>
      <c r="CK2117">
        <v>308.14999999999998</v>
      </c>
      <c r="CL2117">
        <v>7</v>
      </c>
      <c r="CN2117">
        <v>5624.403689855937</v>
      </c>
      <c r="CO2117">
        <v>9.7474249866621645E-3</v>
      </c>
      <c r="CP2117">
        <v>52.476769904650133</v>
      </c>
      <c r="CR2117">
        <v>-63.139919669854748</v>
      </c>
      <c r="CS2117">
        <v>-0.20210395398248432</v>
      </c>
      <c r="CT2117">
        <v>-19.5</v>
      </c>
    </row>
    <row r="2118" spans="2:98" x14ac:dyDescent="0.3">
      <c r="B2118">
        <v>0</v>
      </c>
      <c r="C2118">
        <v>0</v>
      </c>
      <c r="D2118">
        <v>-1</v>
      </c>
      <c r="E2118">
        <v>0</v>
      </c>
      <c r="F2118">
        <v>0</v>
      </c>
      <c r="G2118">
        <v>-1</v>
      </c>
      <c r="H2118">
        <v>0</v>
      </c>
      <c r="I2118">
        <v>-1</v>
      </c>
      <c r="J2118">
        <v>1</v>
      </c>
      <c r="K2118">
        <v>1</v>
      </c>
      <c r="L2118">
        <v>0</v>
      </c>
      <c r="M2118">
        <v>-1</v>
      </c>
      <c r="N2118">
        <v>-2</v>
      </c>
      <c r="O2118">
        <v>1</v>
      </c>
      <c r="P2118">
        <v>0</v>
      </c>
      <c r="Q2118">
        <v>0.33333333333333348</v>
      </c>
      <c r="R2118">
        <v>0.10000000000000003</v>
      </c>
      <c r="T2118">
        <v>0</v>
      </c>
      <c r="U2118">
        <v>-22.520616295262187</v>
      </c>
      <c r="V2118">
        <v>-8.0923624879550289</v>
      </c>
      <c r="W2118">
        <v>-7.8363441220861887</v>
      </c>
      <c r="X2118">
        <v>-27.152071292428715</v>
      </c>
      <c r="Y2118">
        <v>-6.0819656514267706</v>
      </c>
      <c r="Z2118">
        <v>-3.3571205768907646</v>
      </c>
      <c r="AA2118">
        <v>-26.752705212050572</v>
      </c>
      <c r="AB2118">
        <v>60.843404107854028</v>
      </c>
      <c r="AC2118">
        <v>1000</v>
      </c>
      <c r="AD2118">
        <v>1000</v>
      </c>
      <c r="AE2118">
        <v>0</v>
      </c>
      <c r="AF2118">
        <v>1.4210854715202004E-14</v>
      </c>
      <c r="AG2118">
        <v>0</v>
      </c>
      <c r="AH2118">
        <v>0</v>
      </c>
      <c r="AJ2118">
        <v>0.01</v>
      </c>
      <c r="AK2118">
        <v>0.01</v>
      </c>
      <c r="AL2118" s="15">
        <v>0.01</v>
      </c>
      <c r="AM2118" s="15">
        <v>0.01</v>
      </c>
      <c r="AN2118" s="15">
        <v>9.9999999999999995E-7</v>
      </c>
      <c r="AO2118">
        <v>0.01</v>
      </c>
      <c r="AP2118">
        <v>0.01</v>
      </c>
      <c r="AQ2118">
        <v>0.01</v>
      </c>
      <c r="AR2118">
        <v>0.01</v>
      </c>
      <c r="AS2118">
        <v>0.01</v>
      </c>
      <c r="AT2118">
        <v>0.01</v>
      </c>
      <c r="AU2118">
        <v>1</v>
      </c>
      <c r="AV2118" s="15">
        <v>1</v>
      </c>
      <c r="AW2118" s="15">
        <v>1</v>
      </c>
      <c r="AX2118" s="15">
        <v>1</v>
      </c>
      <c r="AY2118" s="15">
        <v>1</v>
      </c>
      <c r="AZ2118" s="15">
        <v>1</v>
      </c>
      <c r="BA2118">
        <v>0.01</v>
      </c>
      <c r="BB2118">
        <v>7.2628313326073078E-5</v>
      </c>
      <c r="BC2118">
        <v>0.01</v>
      </c>
      <c r="BD2118">
        <v>0.01</v>
      </c>
      <c r="BE2118">
        <v>0.01</v>
      </c>
      <c r="BF2118">
        <v>5.1697848011015971E-4</v>
      </c>
      <c r="BG2118">
        <v>9.9999999999999995E-7</v>
      </c>
      <c r="BH2118">
        <v>1.0000000000000001E-9</v>
      </c>
      <c r="BI2118">
        <v>1E-3</v>
      </c>
      <c r="BJ2118">
        <v>2.4981239666250288E-6</v>
      </c>
      <c r="BK2118">
        <v>1E-3</v>
      </c>
      <c r="BL2118">
        <v>2.4981239666250288E-6</v>
      </c>
      <c r="BM2118">
        <v>1E-3</v>
      </c>
      <c r="BN2118">
        <v>1.3669371938474066E-6</v>
      </c>
      <c r="BO2118">
        <v>0.01</v>
      </c>
      <c r="BP2118">
        <v>9.7474249866621651E-5</v>
      </c>
      <c r="BQ2118">
        <v>9.9999999999999995E-7</v>
      </c>
      <c r="BR2118">
        <v>2.5870399375522999E-8</v>
      </c>
      <c r="BS2118">
        <v>0.01</v>
      </c>
      <c r="BT2118">
        <v>1</v>
      </c>
      <c r="BU2118">
        <v>9.7270161810612295E-5</v>
      </c>
      <c r="BV2118">
        <v>1E-3</v>
      </c>
      <c r="BW2118">
        <v>9.9999999999999995E-8</v>
      </c>
      <c r="BX2118">
        <v>1</v>
      </c>
      <c r="BY2118">
        <v>9.9999999999999995E-8</v>
      </c>
      <c r="BZ2118">
        <v>0.01</v>
      </c>
      <c r="CA2118">
        <v>9.9999999999999995E-7</v>
      </c>
      <c r="CB2118">
        <v>3.7691795401149199E-3</v>
      </c>
      <c r="CC2118">
        <v>1</v>
      </c>
      <c r="CE2118">
        <v>-65</v>
      </c>
      <c r="CF2118">
        <v>3.3333333333333335</v>
      </c>
      <c r="CG2118">
        <v>1E-3</v>
      </c>
      <c r="CH2118">
        <v>7</v>
      </c>
      <c r="CI2118">
        <v>1.0000000000000001E-9</v>
      </c>
      <c r="CJ2118">
        <v>0.01</v>
      </c>
      <c r="CK2118">
        <v>308.14999999999998</v>
      </c>
      <c r="CL2118">
        <v>7</v>
      </c>
      <c r="CN2118">
        <v>1.3669371938474066E-3</v>
      </c>
      <c r="CO2118">
        <v>9.7474249866621645E-3</v>
      </c>
      <c r="CP2118">
        <v>2.5870399375523E-2</v>
      </c>
      <c r="CR2118">
        <v>-63.139919669854748</v>
      </c>
      <c r="CS2118">
        <v>-0.20210395398248432</v>
      </c>
      <c r="CT2118">
        <v>-19.5</v>
      </c>
    </row>
    <row r="2119" spans="2:98" x14ac:dyDescent="0.3">
      <c r="B2119">
        <v>0</v>
      </c>
      <c r="C2119">
        <v>0</v>
      </c>
      <c r="D2119">
        <v>-1</v>
      </c>
      <c r="E2119">
        <v>0</v>
      </c>
      <c r="F2119">
        <v>0</v>
      </c>
      <c r="G2119">
        <v>-1</v>
      </c>
      <c r="H2119">
        <v>0</v>
      </c>
      <c r="I2119">
        <v>-1</v>
      </c>
      <c r="J2119">
        <v>1</v>
      </c>
      <c r="K2119">
        <v>1</v>
      </c>
      <c r="L2119">
        <v>0</v>
      </c>
      <c r="M2119">
        <v>-1</v>
      </c>
      <c r="N2119">
        <v>-1</v>
      </c>
      <c r="O2119">
        <v>1</v>
      </c>
      <c r="P2119">
        <v>0</v>
      </c>
      <c r="Q2119">
        <v>1.3333333333333335</v>
      </c>
      <c r="R2119">
        <v>0.4</v>
      </c>
      <c r="T2119">
        <v>0</v>
      </c>
      <c r="U2119">
        <v>-22.520616295262187</v>
      </c>
      <c r="V2119">
        <v>-8.0923624879550289</v>
      </c>
      <c r="W2119">
        <v>-7.8363441220861887</v>
      </c>
      <c r="X2119">
        <v>-27.152071292428715</v>
      </c>
      <c r="Y2119">
        <v>-7.1054273576010019E-14</v>
      </c>
      <c r="Z2119">
        <v>2.8421709430404007E-14</v>
      </c>
      <c r="AA2119">
        <v>-16.69179144036805</v>
      </c>
      <c r="AB2119">
        <v>60.843404107854028</v>
      </c>
      <c r="AC2119">
        <v>1000</v>
      </c>
      <c r="AD2119">
        <v>1000</v>
      </c>
      <c r="AE2119">
        <v>0</v>
      </c>
      <c r="AF2119">
        <v>0</v>
      </c>
      <c r="AG2119">
        <v>0</v>
      </c>
      <c r="AH2119">
        <v>0</v>
      </c>
      <c r="AJ2119">
        <v>0.01</v>
      </c>
      <c r="AK2119">
        <v>0.01</v>
      </c>
      <c r="AL2119" s="15">
        <v>0.01</v>
      </c>
      <c r="AM2119" s="15">
        <v>0.01</v>
      </c>
      <c r="AN2119" s="15">
        <v>9.9999999999999995E-7</v>
      </c>
      <c r="AO2119">
        <v>0.01</v>
      </c>
      <c r="AP2119">
        <v>0.01</v>
      </c>
      <c r="AQ2119">
        <v>0.01</v>
      </c>
      <c r="AR2119">
        <v>5.3006139164366365E-5</v>
      </c>
      <c r="AS2119">
        <v>1.966471325181E-4</v>
      </c>
      <c r="AT2119">
        <v>0.01</v>
      </c>
      <c r="AU2119">
        <v>1</v>
      </c>
      <c r="AV2119" s="15">
        <v>1</v>
      </c>
      <c r="AW2119" s="15">
        <v>1</v>
      </c>
      <c r="AX2119" s="15">
        <v>1</v>
      </c>
      <c r="AY2119" s="15">
        <v>1</v>
      </c>
      <c r="AZ2119" s="15">
        <v>1</v>
      </c>
      <c r="BA2119">
        <v>0.01</v>
      </c>
      <c r="BB2119">
        <v>7.2628313326073078E-5</v>
      </c>
      <c r="BC2119">
        <v>0.01</v>
      </c>
      <c r="BD2119">
        <v>0.01</v>
      </c>
      <c r="BE2119">
        <v>0.01</v>
      </c>
      <c r="BF2119">
        <v>5.1697848011015971E-4</v>
      </c>
      <c r="BG2119">
        <v>9.9999999999999995E-7</v>
      </c>
      <c r="BH2119">
        <v>1.0000000000000001E-9</v>
      </c>
      <c r="BI2119">
        <v>1E-3</v>
      </c>
      <c r="BJ2119">
        <v>2.4981239666250288E-6</v>
      </c>
      <c r="BK2119">
        <v>1E-3</v>
      </c>
      <c r="BL2119">
        <v>2.4981239666250288E-6</v>
      </c>
      <c r="BM2119">
        <v>1E-3</v>
      </c>
      <c r="BN2119">
        <v>1.3669371938474066E-6</v>
      </c>
      <c r="BO2119">
        <v>0.01</v>
      </c>
      <c r="BP2119">
        <v>9.7474249866621651E-5</v>
      </c>
      <c r="BQ2119">
        <v>9.9999999999999995E-7</v>
      </c>
      <c r="BR2119">
        <v>5.2476769904650128E-5</v>
      </c>
      <c r="BS2119">
        <v>0.01</v>
      </c>
      <c r="BT2119">
        <v>1</v>
      </c>
      <c r="BU2119">
        <v>9.7270161810612295E-5</v>
      </c>
      <c r="BV2119">
        <v>1E-3</v>
      </c>
      <c r="BW2119">
        <v>9.9999999999999995E-8</v>
      </c>
      <c r="BX2119">
        <v>1</v>
      </c>
      <c r="BY2119">
        <v>9.9999999999999995E-8</v>
      </c>
      <c r="BZ2119">
        <v>0.01</v>
      </c>
      <c r="CA2119">
        <v>9.9999999999999995E-7</v>
      </c>
      <c r="CB2119">
        <v>3.7691795401149199E-3</v>
      </c>
      <c r="CC2119">
        <v>1</v>
      </c>
      <c r="CE2119">
        <v>-65</v>
      </c>
      <c r="CF2119">
        <v>3.3333333333333335</v>
      </c>
      <c r="CG2119">
        <v>1E-3</v>
      </c>
      <c r="CH2119">
        <v>7</v>
      </c>
      <c r="CI2119">
        <v>1.0000000000000001E-9</v>
      </c>
      <c r="CJ2119">
        <v>0.01</v>
      </c>
      <c r="CK2119">
        <v>308.14999999999998</v>
      </c>
      <c r="CL2119">
        <v>7</v>
      </c>
      <c r="CN2119">
        <v>1.3669371938474066E-3</v>
      </c>
      <c r="CO2119">
        <v>9.7474249866621645E-3</v>
      </c>
      <c r="CP2119">
        <v>52.476769904650133</v>
      </c>
      <c r="CR2119">
        <v>-63.139919669854748</v>
      </c>
      <c r="CS2119">
        <v>-0.20210395398248432</v>
      </c>
      <c r="CT2119">
        <v>-19.5</v>
      </c>
    </row>
    <row r="2120" spans="2:98" x14ac:dyDescent="0.3">
      <c r="B2120">
        <v>0</v>
      </c>
      <c r="C2120">
        <v>0</v>
      </c>
      <c r="D2120">
        <v>-1</v>
      </c>
      <c r="E2120">
        <v>0</v>
      </c>
      <c r="F2120">
        <v>0</v>
      </c>
      <c r="G2120">
        <v>-1</v>
      </c>
      <c r="H2120">
        <v>0</v>
      </c>
      <c r="I2120">
        <v>-1</v>
      </c>
      <c r="J2120">
        <v>1</v>
      </c>
      <c r="K2120">
        <v>1</v>
      </c>
      <c r="L2120">
        <v>0</v>
      </c>
      <c r="M2120">
        <v>0</v>
      </c>
      <c r="N2120">
        <v>-2</v>
      </c>
      <c r="O2120">
        <v>1</v>
      </c>
      <c r="P2120">
        <v>0</v>
      </c>
      <c r="Q2120">
        <v>1.3333333333333335</v>
      </c>
      <c r="R2120">
        <v>0.4</v>
      </c>
      <c r="T2120">
        <v>0</v>
      </c>
      <c r="U2120">
        <v>-22.520616295262187</v>
      </c>
      <c r="V2120">
        <v>-8.0923624879550289</v>
      </c>
      <c r="W2120">
        <v>-7.8363441220861887</v>
      </c>
      <c r="X2120">
        <v>-27.152071292428715</v>
      </c>
      <c r="Y2120">
        <v>-6.0819656514267706</v>
      </c>
      <c r="Z2120">
        <v>-3.3571205768907646</v>
      </c>
      <c r="AA2120">
        <v>-7.2527052120505715</v>
      </c>
      <c r="AB2120">
        <v>60.843404107854028</v>
      </c>
      <c r="AC2120">
        <v>1000</v>
      </c>
      <c r="AD2120">
        <v>1000</v>
      </c>
      <c r="AE2120">
        <v>0</v>
      </c>
      <c r="AF2120">
        <v>1.4210854715202004E-14</v>
      </c>
      <c r="AG2120">
        <v>0</v>
      </c>
      <c r="AH2120">
        <v>0</v>
      </c>
      <c r="AJ2120">
        <v>0.01</v>
      </c>
      <c r="AK2120">
        <v>0.01</v>
      </c>
      <c r="AL2120" s="15">
        <v>0.01</v>
      </c>
      <c r="AM2120" s="15">
        <v>0.01</v>
      </c>
      <c r="AN2120" s="15">
        <v>9.9999999999999995E-7</v>
      </c>
      <c r="AO2120">
        <v>0.01</v>
      </c>
      <c r="AP2120">
        <v>0.01</v>
      </c>
      <c r="AQ2120">
        <v>0.01</v>
      </c>
      <c r="AR2120">
        <v>0.01</v>
      </c>
      <c r="AS2120">
        <v>0.01</v>
      </c>
      <c r="AT2120">
        <v>0.01</v>
      </c>
      <c r="AU2120">
        <v>1</v>
      </c>
      <c r="AV2120" s="15">
        <v>1</v>
      </c>
      <c r="AW2120" s="15">
        <v>1</v>
      </c>
      <c r="AX2120" s="15">
        <v>1</v>
      </c>
      <c r="AY2120" s="15">
        <v>1</v>
      </c>
      <c r="AZ2120" s="15">
        <v>1</v>
      </c>
      <c r="BA2120">
        <v>0.01</v>
      </c>
      <c r="BB2120">
        <v>7.2628313326073078E-5</v>
      </c>
      <c r="BC2120">
        <v>0.01</v>
      </c>
      <c r="BD2120">
        <v>0.01</v>
      </c>
      <c r="BE2120">
        <v>0.01</v>
      </c>
      <c r="BF2120">
        <v>5.1697848011015971E-4</v>
      </c>
      <c r="BG2120">
        <v>9.9999999999999995E-7</v>
      </c>
      <c r="BH2120">
        <v>1.0000000000000001E-9</v>
      </c>
      <c r="BI2120">
        <v>1E-3</v>
      </c>
      <c r="BJ2120">
        <v>2.4981239666250288E-6</v>
      </c>
      <c r="BK2120">
        <v>1E-3</v>
      </c>
      <c r="BL2120">
        <v>2.4981239666250288E-6</v>
      </c>
      <c r="BM2120">
        <v>1E-3</v>
      </c>
      <c r="BN2120">
        <v>2.7727615470639873E-3</v>
      </c>
      <c r="BO2120">
        <v>0.01</v>
      </c>
      <c r="BP2120">
        <v>9.7474249866621651E-5</v>
      </c>
      <c r="BQ2120">
        <v>9.9999999999999995E-7</v>
      </c>
      <c r="BR2120">
        <v>2.5870399375522999E-8</v>
      </c>
      <c r="BS2120">
        <v>0.01</v>
      </c>
      <c r="BT2120">
        <v>1</v>
      </c>
      <c r="BU2120">
        <v>9.7270161810612295E-5</v>
      </c>
      <c r="BV2120">
        <v>1E-3</v>
      </c>
      <c r="BW2120">
        <v>9.9999999999999995E-8</v>
      </c>
      <c r="BX2120">
        <v>1</v>
      </c>
      <c r="BY2120">
        <v>9.9999999999999995E-8</v>
      </c>
      <c r="BZ2120">
        <v>0.01</v>
      </c>
      <c r="CA2120">
        <v>9.9999999999999995E-7</v>
      </c>
      <c r="CB2120">
        <v>3.7691795401149199E-3</v>
      </c>
      <c r="CC2120">
        <v>1</v>
      </c>
      <c r="CE2120">
        <v>-65</v>
      </c>
      <c r="CF2120">
        <v>3.3333333333333335</v>
      </c>
      <c r="CG2120">
        <v>1E-3</v>
      </c>
      <c r="CH2120">
        <v>7</v>
      </c>
      <c r="CI2120">
        <v>1.0000000000000001E-9</v>
      </c>
      <c r="CJ2120">
        <v>0.01</v>
      </c>
      <c r="CK2120">
        <v>308.14999999999998</v>
      </c>
      <c r="CL2120">
        <v>7</v>
      </c>
      <c r="CN2120">
        <v>2.7727615470639875</v>
      </c>
      <c r="CO2120">
        <v>9.7474249866621645E-3</v>
      </c>
      <c r="CP2120">
        <v>2.5870399375523E-2</v>
      </c>
      <c r="CR2120">
        <v>-63.139919669854748</v>
      </c>
      <c r="CS2120">
        <v>-0.20210395398248432</v>
      </c>
      <c r="CT2120">
        <v>-19.5</v>
      </c>
    </row>
    <row r="2121" spans="2:98" x14ac:dyDescent="0.3">
      <c r="B2121">
        <v>0</v>
      </c>
      <c r="C2121">
        <v>0</v>
      </c>
      <c r="D2121">
        <v>-1</v>
      </c>
      <c r="E2121">
        <v>0</v>
      </c>
      <c r="F2121">
        <v>0</v>
      </c>
      <c r="G2121">
        <v>-1</v>
      </c>
      <c r="H2121">
        <v>0</v>
      </c>
      <c r="I2121">
        <v>-1</v>
      </c>
      <c r="J2121">
        <v>1</v>
      </c>
      <c r="K2121">
        <v>1</v>
      </c>
      <c r="L2121">
        <v>0</v>
      </c>
      <c r="M2121">
        <v>0</v>
      </c>
      <c r="N2121">
        <v>-1</v>
      </c>
      <c r="O2121">
        <v>1</v>
      </c>
      <c r="P2121">
        <v>0</v>
      </c>
      <c r="Q2121">
        <v>2.3333333333333335</v>
      </c>
      <c r="R2121">
        <v>0.70000000000000007</v>
      </c>
      <c r="T2121">
        <v>0</v>
      </c>
      <c r="U2121">
        <v>-22.520616295262187</v>
      </c>
      <c r="V2121">
        <v>-8.0923624879550289</v>
      </c>
      <c r="W2121">
        <v>-7.8363441220861887</v>
      </c>
      <c r="X2121">
        <v>-27.152071292428715</v>
      </c>
      <c r="Y2121">
        <v>-7.1054273576010019E-14</v>
      </c>
      <c r="Z2121">
        <v>2.8421709430404007E-14</v>
      </c>
      <c r="AA2121">
        <v>4.2632564145606011E-14</v>
      </c>
      <c r="AB2121">
        <v>63.651612667485935</v>
      </c>
      <c r="AC2121">
        <v>1000</v>
      </c>
      <c r="AD2121">
        <v>1000</v>
      </c>
      <c r="AE2121">
        <v>0</v>
      </c>
      <c r="AF2121">
        <v>0</v>
      </c>
      <c r="AG2121">
        <v>0</v>
      </c>
      <c r="AH2121">
        <v>0</v>
      </c>
      <c r="AJ2121">
        <v>0.01</v>
      </c>
      <c r="AK2121">
        <v>0.01</v>
      </c>
      <c r="AL2121" s="15">
        <v>0.01</v>
      </c>
      <c r="AM2121" s="15">
        <v>0.01</v>
      </c>
      <c r="AN2121" s="15">
        <v>9.9999999999999995E-7</v>
      </c>
      <c r="AO2121">
        <v>0.01</v>
      </c>
      <c r="AP2121">
        <v>0.01</v>
      </c>
      <c r="AQ2121">
        <v>0.01</v>
      </c>
      <c r="AR2121">
        <v>5.3006139164366365E-5</v>
      </c>
      <c r="AS2121">
        <v>1.966471325181E-4</v>
      </c>
      <c r="AT2121">
        <v>3.3398965729148754E-3</v>
      </c>
      <c r="AU2121">
        <v>1</v>
      </c>
      <c r="AV2121" s="15">
        <v>1</v>
      </c>
      <c r="AW2121" s="15">
        <v>1</v>
      </c>
      <c r="AX2121" s="15">
        <v>1</v>
      </c>
      <c r="AY2121" s="15">
        <v>1</v>
      </c>
      <c r="AZ2121" s="15">
        <v>1</v>
      </c>
      <c r="BA2121">
        <v>0.01</v>
      </c>
      <c r="BB2121">
        <v>7.2628313326073078E-5</v>
      </c>
      <c r="BC2121">
        <v>0.01</v>
      </c>
      <c r="BD2121">
        <v>0.01</v>
      </c>
      <c r="BE2121">
        <v>0.01</v>
      </c>
      <c r="BF2121">
        <v>5.1697848011015971E-4</v>
      </c>
      <c r="BG2121">
        <v>9.9999999999999995E-7</v>
      </c>
      <c r="BH2121">
        <v>1.0000000000000001E-9</v>
      </c>
      <c r="BI2121">
        <v>1E-3</v>
      </c>
      <c r="BJ2121">
        <v>2.4981239666250288E-6</v>
      </c>
      <c r="BK2121">
        <v>1E-3</v>
      </c>
      <c r="BL2121">
        <v>2.4981239666250288E-6</v>
      </c>
      <c r="BM2121">
        <v>1E-3</v>
      </c>
      <c r="BN2121">
        <v>2.7727615470639873E-3</v>
      </c>
      <c r="BO2121">
        <v>0.01</v>
      </c>
      <c r="BP2121">
        <v>9.7474249866621651E-5</v>
      </c>
      <c r="BQ2121">
        <v>9.9999999999999995E-7</v>
      </c>
      <c r="BR2121">
        <v>5.2476769904650128E-5</v>
      </c>
      <c r="BS2121">
        <v>0.01</v>
      </c>
      <c r="BT2121">
        <v>1</v>
      </c>
      <c r="BU2121">
        <v>9.7270161810612295E-5</v>
      </c>
      <c r="BV2121">
        <v>1E-3</v>
      </c>
      <c r="BW2121">
        <v>9.9999999999999995E-8</v>
      </c>
      <c r="BX2121">
        <v>1</v>
      </c>
      <c r="BY2121">
        <v>9.9999999999999995E-8</v>
      </c>
      <c r="BZ2121">
        <v>0.01</v>
      </c>
      <c r="CA2121">
        <v>9.9999999999999995E-7</v>
      </c>
      <c r="CB2121">
        <v>3.7691795401149199E-3</v>
      </c>
      <c r="CC2121">
        <v>1</v>
      </c>
      <c r="CE2121">
        <v>-65</v>
      </c>
      <c r="CF2121">
        <v>3.3333333333333335</v>
      </c>
      <c r="CG2121">
        <v>1E-3</v>
      </c>
      <c r="CH2121">
        <v>7</v>
      </c>
      <c r="CI2121">
        <v>1.0000000000000001E-9</v>
      </c>
      <c r="CJ2121">
        <v>0.01</v>
      </c>
      <c r="CK2121">
        <v>308.14999999999998</v>
      </c>
      <c r="CL2121">
        <v>7</v>
      </c>
      <c r="CN2121">
        <v>2.7727615470639875</v>
      </c>
      <c r="CO2121">
        <v>9.7474249866621645E-3</v>
      </c>
      <c r="CP2121">
        <v>52.476769904650133</v>
      </c>
      <c r="CR2121">
        <v>-63.139919669854748</v>
      </c>
      <c r="CS2121">
        <v>-0.20210395398248432</v>
      </c>
      <c r="CT2121">
        <v>-19.5</v>
      </c>
    </row>
    <row r="2122" spans="2:98" x14ac:dyDescent="0.3">
      <c r="B2122">
        <v>0</v>
      </c>
      <c r="C2122">
        <v>0</v>
      </c>
      <c r="D2122">
        <v>-1</v>
      </c>
      <c r="E2122">
        <v>0</v>
      </c>
      <c r="F2122">
        <v>0</v>
      </c>
      <c r="G2122">
        <v>-1</v>
      </c>
      <c r="H2122">
        <v>0</v>
      </c>
      <c r="I2122">
        <v>-1</v>
      </c>
      <c r="J2122">
        <v>1</v>
      </c>
      <c r="K2122">
        <v>1</v>
      </c>
      <c r="L2122">
        <v>0</v>
      </c>
      <c r="M2122">
        <v>1</v>
      </c>
      <c r="N2122">
        <v>-2</v>
      </c>
      <c r="O2122">
        <v>1</v>
      </c>
      <c r="P2122">
        <v>0</v>
      </c>
      <c r="Q2122">
        <v>2.3333333333333335</v>
      </c>
      <c r="R2122">
        <v>0.70000000000000007</v>
      </c>
      <c r="T2122">
        <v>0</v>
      </c>
      <c r="U2122">
        <v>-22.520616295262187</v>
      </c>
      <c r="V2122">
        <v>-8.0923624879550289</v>
      </c>
      <c r="W2122">
        <v>-7.8363441220861887</v>
      </c>
      <c r="X2122">
        <v>-27.152071292428715</v>
      </c>
      <c r="Y2122">
        <v>-6.0819656514267706</v>
      </c>
      <c r="Z2122">
        <v>-3.3571205768907646</v>
      </c>
      <c r="AA2122">
        <v>-7.1054273576010019E-14</v>
      </c>
      <c r="AB2122">
        <v>73.090698895803527</v>
      </c>
      <c r="AC2122">
        <v>1000</v>
      </c>
      <c r="AD2122">
        <v>1000</v>
      </c>
      <c r="AE2122">
        <v>0</v>
      </c>
      <c r="AF2122">
        <v>1.4210854715202004E-14</v>
      </c>
      <c r="AG2122">
        <v>0</v>
      </c>
      <c r="AH2122">
        <v>0</v>
      </c>
      <c r="AJ2122">
        <v>0.01</v>
      </c>
      <c r="AK2122">
        <v>0.01</v>
      </c>
      <c r="AL2122" s="15">
        <v>0.01</v>
      </c>
      <c r="AM2122" s="15">
        <v>0.01</v>
      </c>
      <c r="AN2122" s="15">
        <v>9.9999999999999995E-7</v>
      </c>
      <c r="AO2122">
        <v>0.01</v>
      </c>
      <c r="AP2122">
        <v>0.01</v>
      </c>
      <c r="AQ2122">
        <v>0.01</v>
      </c>
      <c r="AR2122">
        <v>0.01</v>
      </c>
      <c r="AS2122">
        <v>0.01</v>
      </c>
      <c r="AT2122">
        <v>8.3730066913072793E-5</v>
      </c>
      <c r="AU2122">
        <v>1</v>
      </c>
      <c r="AV2122" s="15">
        <v>1</v>
      </c>
      <c r="AW2122" s="15">
        <v>1</v>
      </c>
      <c r="AX2122" s="15">
        <v>1</v>
      </c>
      <c r="AY2122" s="15">
        <v>1</v>
      </c>
      <c r="AZ2122" s="15">
        <v>1</v>
      </c>
      <c r="BA2122">
        <v>0.01</v>
      </c>
      <c r="BB2122">
        <v>7.2628313326073078E-5</v>
      </c>
      <c r="BC2122">
        <v>0.01</v>
      </c>
      <c r="BD2122">
        <v>0.01</v>
      </c>
      <c r="BE2122">
        <v>0.01</v>
      </c>
      <c r="BF2122">
        <v>5.1697848011015971E-4</v>
      </c>
      <c r="BG2122">
        <v>9.9999999999999995E-7</v>
      </c>
      <c r="BH2122">
        <v>1.0000000000000001E-9</v>
      </c>
      <c r="BI2122">
        <v>1E-3</v>
      </c>
      <c r="BJ2122">
        <v>2.4981239666250288E-6</v>
      </c>
      <c r="BK2122">
        <v>1E-3</v>
      </c>
      <c r="BL2122">
        <v>2.4981239666250288E-6</v>
      </c>
      <c r="BM2122">
        <v>1E-3</v>
      </c>
      <c r="BN2122">
        <v>5.6244036898559369</v>
      </c>
      <c r="BO2122">
        <v>0.01</v>
      </c>
      <c r="BP2122">
        <v>9.7474249866621651E-5</v>
      </c>
      <c r="BQ2122">
        <v>9.9999999999999995E-7</v>
      </c>
      <c r="BR2122">
        <v>2.5870399375522999E-8</v>
      </c>
      <c r="BS2122">
        <v>0.01</v>
      </c>
      <c r="BT2122">
        <v>1</v>
      </c>
      <c r="BU2122">
        <v>9.7270161810612295E-5</v>
      </c>
      <c r="BV2122">
        <v>1E-3</v>
      </c>
      <c r="BW2122">
        <v>9.9999999999999995E-8</v>
      </c>
      <c r="BX2122">
        <v>1</v>
      </c>
      <c r="BY2122">
        <v>9.9999999999999995E-8</v>
      </c>
      <c r="BZ2122">
        <v>0.01</v>
      </c>
      <c r="CA2122">
        <v>9.9999999999999995E-7</v>
      </c>
      <c r="CB2122">
        <v>3.7691795401149199E-3</v>
      </c>
      <c r="CC2122">
        <v>1</v>
      </c>
      <c r="CE2122">
        <v>-65</v>
      </c>
      <c r="CF2122">
        <v>3.3333333333333335</v>
      </c>
      <c r="CG2122">
        <v>1E-3</v>
      </c>
      <c r="CH2122">
        <v>7</v>
      </c>
      <c r="CI2122">
        <v>1.0000000000000001E-9</v>
      </c>
      <c r="CJ2122">
        <v>0.01</v>
      </c>
      <c r="CK2122">
        <v>308.14999999999998</v>
      </c>
      <c r="CL2122">
        <v>7</v>
      </c>
      <c r="CN2122">
        <v>5624.403689855937</v>
      </c>
      <c r="CO2122">
        <v>9.7474249866621645E-3</v>
      </c>
      <c r="CP2122">
        <v>2.5870399375523E-2</v>
      </c>
      <c r="CR2122">
        <v>-63.139919669854748</v>
      </c>
      <c r="CS2122">
        <v>-0.20210395398248432</v>
      </c>
      <c r="CT2122">
        <v>-19.5</v>
      </c>
    </row>
    <row r="2123" spans="2:98" x14ac:dyDescent="0.3">
      <c r="B2123">
        <v>0</v>
      </c>
      <c r="C2123">
        <v>0</v>
      </c>
      <c r="D2123">
        <v>-1</v>
      </c>
      <c r="E2123">
        <v>0</v>
      </c>
      <c r="F2123">
        <v>0</v>
      </c>
      <c r="G2123">
        <v>-1</v>
      </c>
      <c r="H2123">
        <v>0</v>
      </c>
      <c r="I2123">
        <v>-1</v>
      </c>
      <c r="J2123">
        <v>1</v>
      </c>
      <c r="K2123">
        <v>1</v>
      </c>
      <c r="L2123">
        <v>0</v>
      </c>
      <c r="M2123">
        <v>1</v>
      </c>
      <c r="N2123">
        <v>-1</v>
      </c>
      <c r="O2123">
        <v>1</v>
      </c>
      <c r="P2123">
        <v>0</v>
      </c>
      <c r="Q2123">
        <v>3.3333333333333335</v>
      </c>
      <c r="R2123">
        <v>1</v>
      </c>
      <c r="T2123">
        <v>0</v>
      </c>
      <c r="U2123">
        <v>-22.520616295262187</v>
      </c>
      <c r="V2123">
        <v>-8.0923624879550289</v>
      </c>
      <c r="W2123">
        <v>-7.8363441220861887</v>
      </c>
      <c r="X2123">
        <v>-27.152071292428715</v>
      </c>
      <c r="Y2123">
        <v>-7.1054273576010019E-14</v>
      </c>
      <c r="Z2123">
        <v>2.8421709430404007E-14</v>
      </c>
      <c r="AA2123">
        <v>4.2632564145606011E-14</v>
      </c>
      <c r="AB2123">
        <v>83.151612667485935</v>
      </c>
      <c r="AC2123">
        <v>1000</v>
      </c>
      <c r="AD2123">
        <v>1000</v>
      </c>
      <c r="AE2123">
        <v>0</v>
      </c>
      <c r="AF2123">
        <v>0</v>
      </c>
      <c r="AG2123">
        <v>0</v>
      </c>
      <c r="AH2123">
        <v>0</v>
      </c>
      <c r="AJ2123">
        <v>0.01</v>
      </c>
      <c r="AK2123">
        <v>0.01</v>
      </c>
      <c r="AL2123" s="15">
        <v>0.01</v>
      </c>
      <c r="AM2123" s="15">
        <v>0.01</v>
      </c>
      <c r="AN2123" s="15">
        <v>9.9999999999999995E-7</v>
      </c>
      <c r="AO2123">
        <v>0.01</v>
      </c>
      <c r="AP2123">
        <v>0.01</v>
      </c>
      <c r="AQ2123">
        <v>0.01</v>
      </c>
      <c r="AR2123">
        <v>5.3006139164366365E-5</v>
      </c>
      <c r="AS2123">
        <v>1.966471325181E-4</v>
      </c>
      <c r="AT2123">
        <v>1.646527756400494E-6</v>
      </c>
      <c r="AU2123">
        <v>1</v>
      </c>
      <c r="AV2123" s="15">
        <v>1</v>
      </c>
      <c r="AW2123" s="15">
        <v>1</v>
      </c>
      <c r="AX2123" s="15">
        <v>1</v>
      </c>
      <c r="AY2123" s="15">
        <v>1</v>
      </c>
      <c r="AZ2123" s="15">
        <v>1</v>
      </c>
      <c r="BA2123">
        <v>0.01</v>
      </c>
      <c r="BB2123">
        <v>7.2628313326073078E-5</v>
      </c>
      <c r="BC2123">
        <v>0.01</v>
      </c>
      <c r="BD2123">
        <v>0.01</v>
      </c>
      <c r="BE2123">
        <v>0.01</v>
      </c>
      <c r="BF2123">
        <v>5.1697848011015971E-4</v>
      </c>
      <c r="BG2123">
        <v>9.9999999999999995E-7</v>
      </c>
      <c r="BH2123">
        <v>1.0000000000000001E-9</v>
      </c>
      <c r="BI2123">
        <v>1E-3</v>
      </c>
      <c r="BJ2123">
        <v>2.4981239666250288E-6</v>
      </c>
      <c r="BK2123">
        <v>1E-3</v>
      </c>
      <c r="BL2123">
        <v>2.4981239666250288E-6</v>
      </c>
      <c r="BM2123">
        <v>1E-3</v>
      </c>
      <c r="BN2123">
        <v>5.6244036898559369</v>
      </c>
      <c r="BO2123">
        <v>0.01</v>
      </c>
      <c r="BP2123">
        <v>9.7474249866621651E-5</v>
      </c>
      <c r="BQ2123">
        <v>9.9999999999999995E-7</v>
      </c>
      <c r="BR2123">
        <v>5.2476769904650128E-5</v>
      </c>
      <c r="BS2123">
        <v>0.01</v>
      </c>
      <c r="BT2123">
        <v>1</v>
      </c>
      <c r="BU2123">
        <v>9.7270161810612295E-5</v>
      </c>
      <c r="BV2123">
        <v>1E-3</v>
      </c>
      <c r="BW2123">
        <v>9.9999999999999995E-8</v>
      </c>
      <c r="BX2123">
        <v>1</v>
      </c>
      <c r="BY2123">
        <v>9.9999999999999995E-8</v>
      </c>
      <c r="BZ2123">
        <v>0.01</v>
      </c>
      <c r="CA2123">
        <v>9.9999999999999995E-7</v>
      </c>
      <c r="CB2123">
        <v>3.7691795401149199E-3</v>
      </c>
      <c r="CC2123">
        <v>1</v>
      </c>
      <c r="CE2123">
        <v>-65</v>
      </c>
      <c r="CF2123">
        <v>3.3333333333333335</v>
      </c>
      <c r="CG2123">
        <v>1E-3</v>
      </c>
      <c r="CH2123">
        <v>7</v>
      </c>
      <c r="CI2123">
        <v>1.0000000000000001E-9</v>
      </c>
      <c r="CJ2123">
        <v>0.01</v>
      </c>
      <c r="CK2123">
        <v>308.14999999999998</v>
      </c>
      <c r="CL2123">
        <v>7</v>
      </c>
      <c r="CN2123">
        <v>5624.403689855937</v>
      </c>
      <c r="CO2123">
        <v>9.7474249866621645E-3</v>
      </c>
      <c r="CP2123">
        <v>52.476769904650133</v>
      </c>
      <c r="CR2123">
        <v>-63.139919669854748</v>
      </c>
      <c r="CS2123">
        <v>-0.20210395398248432</v>
      </c>
      <c r="CT2123">
        <v>-19.5</v>
      </c>
    </row>
    <row r="2124" spans="2:98" x14ac:dyDescent="0.3">
      <c r="B2124">
        <v>0</v>
      </c>
      <c r="C2124">
        <v>0</v>
      </c>
      <c r="D2124">
        <v>-1</v>
      </c>
      <c r="E2124">
        <v>0</v>
      </c>
      <c r="F2124">
        <v>0</v>
      </c>
      <c r="G2124">
        <v>-1</v>
      </c>
      <c r="H2124">
        <v>0</v>
      </c>
      <c r="I2124">
        <v>-1</v>
      </c>
      <c r="J2124">
        <v>1</v>
      </c>
      <c r="K2124">
        <v>1</v>
      </c>
      <c r="L2124">
        <v>1</v>
      </c>
      <c r="M2124">
        <v>-1</v>
      </c>
      <c r="N2124">
        <v>-2</v>
      </c>
      <c r="O2124">
        <v>1</v>
      </c>
      <c r="P2124">
        <v>0</v>
      </c>
      <c r="Q2124">
        <v>1.3333333333333335</v>
      </c>
      <c r="R2124">
        <v>0.4</v>
      </c>
      <c r="T2124">
        <v>0</v>
      </c>
      <c r="U2124">
        <v>-22.520616295262187</v>
      </c>
      <c r="V2124">
        <v>-8.0923624879550289</v>
      </c>
      <c r="W2124">
        <v>-7.8363441220861887</v>
      </c>
      <c r="X2124">
        <v>-27.152071292428715</v>
      </c>
      <c r="Y2124">
        <v>-6.0819656514267706</v>
      </c>
      <c r="Z2124">
        <v>-3.3571205768907646</v>
      </c>
      <c r="AA2124">
        <v>-26.752705212050572</v>
      </c>
      <c r="AB2124">
        <v>60.843404107854028</v>
      </c>
      <c r="AC2124">
        <v>1000</v>
      </c>
      <c r="AD2124">
        <v>1000</v>
      </c>
      <c r="AE2124">
        <v>0</v>
      </c>
      <c r="AF2124">
        <v>1.4210854715202004E-14</v>
      </c>
      <c r="AG2124">
        <v>0</v>
      </c>
      <c r="AH2124">
        <v>0</v>
      </c>
      <c r="AJ2124">
        <v>0.01</v>
      </c>
      <c r="AK2124">
        <v>0.01</v>
      </c>
      <c r="AL2124" s="15">
        <v>0.01</v>
      </c>
      <c r="AM2124" s="15">
        <v>0.01</v>
      </c>
      <c r="AN2124" s="15">
        <v>9.9999999999999995E-7</v>
      </c>
      <c r="AO2124">
        <v>0.01</v>
      </c>
      <c r="AP2124">
        <v>0.01</v>
      </c>
      <c r="AQ2124">
        <v>0.01</v>
      </c>
      <c r="AR2124">
        <v>0.01</v>
      </c>
      <c r="AS2124">
        <v>0.01</v>
      </c>
      <c r="AT2124">
        <v>0.01</v>
      </c>
      <c r="AU2124">
        <v>1</v>
      </c>
      <c r="AV2124" s="15">
        <v>1</v>
      </c>
      <c r="AW2124" s="15">
        <v>1</v>
      </c>
      <c r="AX2124" s="15">
        <v>1</v>
      </c>
      <c r="AY2124" s="15">
        <v>1</v>
      </c>
      <c r="AZ2124" s="15">
        <v>1</v>
      </c>
      <c r="BA2124">
        <v>0.01</v>
      </c>
      <c r="BB2124">
        <v>7.2628313326073078E-5</v>
      </c>
      <c r="BC2124">
        <v>0.01</v>
      </c>
      <c r="BD2124">
        <v>0.01</v>
      </c>
      <c r="BE2124">
        <v>0.01</v>
      </c>
      <c r="BF2124">
        <v>5.1697848011015971E-4</v>
      </c>
      <c r="BG2124">
        <v>9.9999999999999995E-7</v>
      </c>
      <c r="BH2124">
        <v>1.0000000000000001E-9</v>
      </c>
      <c r="BI2124">
        <v>1E-3</v>
      </c>
      <c r="BJ2124">
        <v>2.4981239666250288E-6</v>
      </c>
      <c r="BK2124">
        <v>1E-3</v>
      </c>
      <c r="BL2124">
        <v>2.4981239666250288E-6</v>
      </c>
      <c r="BM2124">
        <v>1E-3</v>
      </c>
      <c r="BN2124">
        <v>1.3669371938474066E-6</v>
      </c>
      <c r="BO2124">
        <v>0.01</v>
      </c>
      <c r="BP2124">
        <v>9.7474249866621651E-5</v>
      </c>
      <c r="BQ2124">
        <v>9.9999999999999995E-7</v>
      </c>
      <c r="BR2124">
        <v>2.5870399375522999E-8</v>
      </c>
      <c r="BS2124">
        <v>0.01</v>
      </c>
      <c r="BT2124">
        <v>1</v>
      </c>
      <c r="BU2124">
        <v>9.7270161810612295E-5</v>
      </c>
      <c r="BV2124">
        <v>1E-3</v>
      </c>
      <c r="BW2124">
        <v>9.9999999999999995E-8</v>
      </c>
      <c r="BX2124">
        <v>1</v>
      </c>
      <c r="BY2124">
        <v>9.9999999999999995E-8</v>
      </c>
      <c r="BZ2124">
        <v>0.01</v>
      </c>
      <c r="CA2124">
        <v>9.9999999999999995E-7</v>
      </c>
      <c r="CB2124">
        <v>3.7691795401149199E-3</v>
      </c>
      <c r="CC2124">
        <v>1</v>
      </c>
      <c r="CE2124">
        <v>-65</v>
      </c>
      <c r="CF2124">
        <v>3.3333333333333335</v>
      </c>
      <c r="CG2124">
        <v>1E-3</v>
      </c>
      <c r="CH2124">
        <v>7</v>
      </c>
      <c r="CI2124">
        <v>1.0000000000000001E-9</v>
      </c>
      <c r="CJ2124">
        <v>0.01</v>
      </c>
      <c r="CK2124">
        <v>308.14999999999998</v>
      </c>
      <c r="CL2124">
        <v>7</v>
      </c>
      <c r="CN2124">
        <v>1.3669371938474066E-3</v>
      </c>
      <c r="CO2124">
        <v>9.7474249866621645E-3</v>
      </c>
      <c r="CP2124">
        <v>2.5870399375523E-2</v>
      </c>
      <c r="CR2124">
        <v>-63.139919669854748</v>
      </c>
      <c r="CS2124">
        <v>-0.20210395398248432</v>
      </c>
      <c r="CT2124">
        <v>-19.5</v>
      </c>
    </row>
    <row r="2125" spans="2:98" x14ac:dyDescent="0.3">
      <c r="B2125">
        <v>0</v>
      </c>
      <c r="C2125">
        <v>0</v>
      </c>
      <c r="D2125">
        <v>-1</v>
      </c>
      <c r="E2125">
        <v>0</v>
      </c>
      <c r="F2125">
        <v>0</v>
      </c>
      <c r="G2125">
        <v>-1</v>
      </c>
      <c r="H2125">
        <v>0</v>
      </c>
      <c r="I2125">
        <v>-1</v>
      </c>
      <c r="J2125">
        <v>1</v>
      </c>
      <c r="K2125">
        <v>1</v>
      </c>
      <c r="L2125">
        <v>1</v>
      </c>
      <c r="M2125">
        <v>-1</v>
      </c>
      <c r="N2125">
        <v>-1</v>
      </c>
      <c r="O2125">
        <v>1</v>
      </c>
      <c r="P2125">
        <v>0</v>
      </c>
      <c r="Q2125">
        <v>2.3333333333333335</v>
      </c>
      <c r="R2125">
        <v>0.70000000000000007</v>
      </c>
      <c r="T2125">
        <v>0</v>
      </c>
      <c r="U2125">
        <v>-22.520616295262187</v>
      </c>
      <c r="V2125">
        <v>-8.0923624879550289</v>
      </c>
      <c r="W2125">
        <v>-7.8363441220861887</v>
      </c>
      <c r="X2125">
        <v>-27.152071292428715</v>
      </c>
      <c r="Y2125">
        <v>-7.1054273576010019E-14</v>
      </c>
      <c r="Z2125">
        <v>2.8421709430404007E-14</v>
      </c>
      <c r="AA2125">
        <v>-16.69179144036805</v>
      </c>
      <c r="AB2125">
        <v>60.843404107854028</v>
      </c>
      <c r="AC2125">
        <v>1000</v>
      </c>
      <c r="AD2125">
        <v>1000</v>
      </c>
      <c r="AE2125">
        <v>0</v>
      </c>
      <c r="AF2125">
        <v>0</v>
      </c>
      <c r="AG2125">
        <v>0</v>
      </c>
      <c r="AH2125">
        <v>0</v>
      </c>
      <c r="AJ2125">
        <v>0.01</v>
      </c>
      <c r="AK2125">
        <v>0.01</v>
      </c>
      <c r="AL2125" s="15">
        <v>0.01</v>
      </c>
      <c r="AM2125" s="15">
        <v>0.01</v>
      </c>
      <c r="AN2125" s="15">
        <v>9.9999999999999995E-7</v>
      </c>
      <c r="AO2125">
        <v>0.01</v>
      </c>
      <c r="AP2125">
        <v>0.01</v>
      </c>
      <c r="AQ2125">
        <v>0.01</v>
      </c>
      <c r="AR2125">
        <v>5.3006139164366365E-5</v>
      </c>
      <c r="AS2125">
        <v>1.966471325181E-4</v>
      </c>
      <c r="AT2125">
        <v>0.01</v>
      </c>
      <c r="AU2125">
        <v>1</v>
      </c>
      <c r="AV2125" s="15">
        <v>1</v>
      </c>
      <c r="AW2125" s="15">
        <v>1</v>
      </c>
      <c r="AX2125" s="15">
        <v>1</v>
      </c>
      <c r="AY2125" s="15">
        <v>1</v>
      </c>
      <c r="AZ2125" s="15">
        <v>1</v>
      </c>
      <c r="BA2125">
        <v>0.01</v>
      </c>
      <c r="BB2125">
        <v>7.2628313326073078E-5</v>
      </c>
      <c r="BC2125">
        <v>0.01</v>
      </c>
      <c r="BD2125">
        <v>0.01</v>
      </c>
      <c r="BE2125">
        <v>0.01</v>
      </c>
      <c r="BF2125">
        <v>5.1697848011015971E-4</v>
      </c>
      <c r="BG2125">
        <v>9.9999999999999995E-7</v>
      </c>
      <c r="BH2125">
        <v>1.0000000000000001E-9</v>
      </c>
      <c r="BI2125">
        <v>1E-3</v>
      </c>
      <c r="BJ2125">
        <v>2.4981239666250288E-6</v>
      </c>
      <c r="BK2125">
        <v>1E-3</v>
      </c>
      <c r="BL2125">
        <v>2.4981239666250288E-6</v>
      </c>
      <c r="BM2125">
        <v>1E-3</v>
      </c>
      <c r="BN2125">
        <v>1.3669371938474066E-6</v>
      </c>
      <c r="BO2125">
        <v>0.01</v>
      </c>
      <c r="BP2125">
        <v>9.7474249866621651E-5</v>
      </c>
      <c r="BQ2125">
        <v>9.9999999999999995E-7</v>
      </c>
      <c r="BR2125">
        <v>5.2476769904650128E-5</v>
      </c>
      <c r="BS2125">
        <v>0.01</v>
      </c>
      <c r="BT2125">
        <v>1</v>
      </c>
      <c r="BU2125">
        <v>9.7270161810612295E-5</v>
      </c>
      <c r="BV2125">
        <v>1E-3</v>
      </c>
      <c r="BW2125">
        <v>9.9999999999999995E-8</v>
      </c>
      <c r="BX2125">
        <v>1</v>
      </c>
      <c r="BY2125">
        <v>9.9999999999999995E-8</v>
      </c>
      <c r="BZ2125">
        <v>0.01</v>
      </c>
      <c r="CA2125">
        <v>9.9999999999999995E-7</v>
      </c>
      <c r="CB2125">
        <v>3.7691795401149199E-3</v>
      </c>
      <c r="CC2125">
        <v>1</v>
      </c>
      <c r="CE2125">
        <v>-65</v>
      </c>
      <c r="CF2125">
        <v>3.3333333333333335</v>
      </c>
      <c r="CG2125">
        <v>1E-3</v>
      </c>
      <c r="CH2125">
        <v>7</v>
      </c>
      <c r="CI2125">
        <v>1.0000000000000001E-9</v>
      </c>
      <c r="CJ2125">
        <v>0.01</v>
      </c>
      <c r="CK2125">
        <v>308.14999999999998</v>
      </c>
      <c r="CL2125">
        <v>7</v>
      </c>
      <c r="CN2125">
        <v>1.3669371938474066E-3</v>
      </c>
      <c r="CO2125">
        <v>9.7474249866621645E-3</v>
      </c>
      <c r="CP2125">
        <v>52.476769904650133</v>
      </c>
      <c r="CR2125">
        <v>-63.139919669854748</v>
      </c>
      <c r="CS2125">
        <v>-0.20210395398248432</v>
      </c>
      <c r="CT2125">
        <v>-19.5</v>
      </c>
    </row>
    <row r="2126" spans="2:98" x14ac:dyDescent="0.3">
      <c r="B2126">
        <v>0</v>
      </c>
      <c r="C2126">
        <v>0</v>
      </c>
      <c r="D2126">
        <v>-1</v>
      </c>
      <c r="E2126">
        <v>0</v>
      </c>
      <c r="F2126">
        <v>0</v>
      </c>
      <c r="G2126">
        <v>-1</v>
      </c>
      <c r="H2126">
        <v>0</v>
      </c>
      <c r="I2126">
        <v>-1</v>
      </c>
      <c r="J2126">
        <v>1</v>
      </c>
      <c r="K2126">
        <v>1</v>
      </c>
      <c r="L2126">
        <v>1</v>
      </c>
      <c r="M2126">
        <v>0</v>
      </c>
      <c r="N2126">
        <v>-2</v>
      </c>
      <c r="O2126">
        <v>1</v>
      </c>
      <c r="P2126">
        <v>0</v>
      </c>
      <c r="Q2126">
        <v>2.3333333333333335</v>
      </c>
      <c r="R2126">
        <v>0.70000000000000007</v>
      </c>
      <c r="T2126">
        <v>0</v>
      </c>
      <c r="U2126">
        <v>-22.520616295262187</v>
      </c>
      <c r="V2126">
        <v>-8.0923624879550289</v>
      </c>
      <c r="W2126">
        <v>-7.8363441220861887</v>
      </c>
      <c r="X2126">
        <v>-27.152071292428715</v>
      </c>
      <c r="Y2126">
        <v>-6.0819656514267706</v>
      </c>
      <c r="Z2126">
        <v>-3.3571205768907646</v>
      </c>
      <c r="AA2126">
        <v>-7.2527052120505715</v>
      </c>
      <c r="AB2126">
        <v>60.843404107854028</v>
      </c>
      <c r="AC2126">
        <v>1000</v>
      </c>
      <c r="AD2126">
        <v>1000</v>
      </c>
      <c r="AE2126">
        <v>0</v>
      </c>
      <c r="AF2126">
        <v>1.4210854715202004E-14</v>
      </c>
      <c r="AG2126">
        <v>0</v>
      </c>
      <c r="AH2126">
        <v>0</v>
      </c>
      <c r="AJ2126">
        <v>0.01</v>
      </c>
      <c r="AK2126">
        <v>0.01</v>
      </c>
      <c r="AL2126" s="15">
        <v>0.01</v>
      </c>
      <c r="AM2126" s="15">
        <v>0.01</v>
      </c>
      <c r="AN2126" s="15">
        <v>9.9999999999999995E-7</v>
      </c>
      <c r="AO2126">
        <v>0.01</v>
      </c>
      <c r="AP2126">
        <v>0.01</v>
      </c>
      <c r="AQ2126">
        <v>0.01</v>
      </c>
      <c r="AR2126">
        <v>0.01</v>
      </c>
      <c r="AS2126">
        <v>0.01</v>
      </c>
      <c r="AT2126">
        <v>0.01</v>
      </c>
      <c r="AU2126">
        <v>1</v>
      </c>
      <c r="AV2126" s="15">
        <v>1</v>
      </c>
      <c r="AW2126" s="15">
        <v>1</v>
      </c>
      <c r="AX2126" s="15">
        <v>1</v>
      </c>
      <c r="AY2126" s="15">
        <v>1</v>
      </c>
      <c r="AZ2126" s="15">
        <v>1</v>
      </c>
      <c r="BA2126">
        <v>0.01</v>
      </c>
      <c r="BB2126">
        <v>7.2628313326073078E-5</v>
      </c>
      <c r="BC2126">
        <v>0.01</v>
      </c>
      <c r="BD2126">
        <v>0.01</v>
      </c>
      <c r="BE2126">
        <v>0.01</v>
      </c>
      <c r="BF2126">
        <v>5.1697848011015971E-4</v>
      </c>
      <c r="BG2126">
        <v>9.9999999999999995E-7</v>
      </c>
      <c r="BH2126">
        <v>1.0000000000000001E-9</v>
      </c>
      <c r="BI2126">
        <v>1E-3</v>
      </c>
      <c r="BJ2126">
        <v>2.4981239666250288E-6</v>
      </c>
      <c r="BK2126">
        <v>1E-3</v>
      </c>
      <c r="BL2126">
        <v>2.4981239666250288E-6</v>
      </c>
      <c r="BM2126">
        <v>1E-3</v>
      </c>
      <c r="BN2126">
        <v>2.7727615470639873E-3</v>
      </c>
      <c r="BO2126">
        <v>0.01</v>
      </c>
      <c r="BP2126">
        <v>9.7474249866621651E-5</v>
      </c>
      <c r="BQ2126">
        <v>9.9999999999999995E-7</v>
      </c>
      <c r="BR2126">
        <v>2.5870399375522999E-8</v>
      </c>
      <c r="BS2126">
        <v>0.01</v>
      </c>
      <c r="BT2126">
        <v>1</v>
      </c>
      <c r="BU2126">
        <v>9.7270161810612295E-5</v>
      </c>
      <c r="BV2126">
        <v>1E-3</v>
      </c>
      <c r="BW2126">
        <v>9.9999999999999995E-8</v>
      </c>
      <c r="BX2126">
        <v>1</v>
      </c>
      <c r="BY2126">
        <v>9.9999999999999995E-8</v>
      </c>
      <c r="BZ2126">
        <v>0.01</v>
      </c>
      <c r="CA2126">
        <v>9.9999999999999995E-7</v>
      </c>
      <c r="CB2126">
        <v>3.7691795401149199E-3</v>
      </c>
      <c r="CC2126">
        <v>1</v>
      </c>
      <c r="CE2126">
        <v>-65</v>
      </c>
      <c r="CF2126">
        <v>3.3333333333333335</v>
      </c>
      <c r="CG2126">
        <v>1E-3</v>
      </c>
      <c r="CH2126">
        <v>7</v>
      </c>
      <c r="CI2126">
        <v>1.0000000000000001E-9</v>
      </c>
      <c r="CJ2126">
        <v>0.01</v>
      </c>
      <c r="CK2126">
        <v>308.14999999999998</v>
      </c>
      <c r="CL2126">
        <v>7</v>
      </c>
      <c r="CN2126">
        <v>2.7727615470639875</v>
      </c>
      <c r="CO2126">
        <v>9.7474249866621645E-3</v>
      </c>
      <c r="CP2126">
        <v>2.5870399375523E-2</v>
      </c>
      <c r="CR2126">
        <v>-63.139919669854748</v>
      </c>
      <c r="CS2126">
        <v>-0.20210395398248432</v>
      </c>
      <c r="CT2126">
        <v>-19.5</v>
      </c>
    </row>
    <row r="2127" spans="2:98" x14ac:dyDescent="0.3">
      <c r="B2127">
        <v>0</v>
      </c>
      <c r="C2127">
        <v>0</v>
      </c>
      <c r="D2127">
        <v>-1</v>
      </c>
      <c r="E2127">
        <v>0</v>
      </c>
      <c r="F2127">
        <v>0</v>
      </c>
      <c r="G2127">
        <v>-1</v>
      </c>
      <c r="H2127">
        <v>0</v>
      </c>
      <c r="I2127">
        <v>-1</v>
      </c>
      <c r="J2127">
        <v>1</v>
      </c>
      <c r="K2127">
        <v>1</v>
      </c>
      <c r="L2127">
        <v>1</v>
      </c>
      <c r="M2127">
        <v>0</v>
      </c>
      <c r="N2127">
        <v>-1</v>
      </c>
      <c r="O2127">
        <v>1</v>
      </c>
      <c r="P2127">
        <v>0</v>
      </c>
      <c r="Q2127">
        <v>3.3333333333333335</v>
      </c>
      <c r="R2127">
        <v>1</v>
      </c>
      <c r="T2127">
        <v>0</v>
      </c>
      <c r="U2127">
        <v>-22.520616295262187</v>
      </c>
      <c r="V2127">
        <v>-8.0923624879550289</v>
      </c>
      <c r="W2127">
        <v>-7.8363441220861887</v>
      </c>
      <c r="X2127">
        <v>-27.152071292428715</v>
      </c>
      <c r="Y2127">
        <v>-7.1054273576010019E-14</v>
      </c>
      <c r="Z2127">
        <v>2.8421709430404007E-14</v>
      </c>
      <c r="AA2127">
        <v>4.2632564145606011E-14</v>
      </c>
      <c r="AB2127">
        <v>63.651612667485935</v>
      </c>
      <c r="AC2127">
        <v>1000</v>
      </c>
      <c r="AD2127">
        <v>1000</v>
      </c>
      <c r="AE2127">
        <v>0</v>
      </c>
      <c r="AF2127">
        <v>0</v>
      </c>
      <c r="AG2127">
        <v>0</v>
      </c>
      <c r="AH2127">
        <v>0</v>
      </c>
      <c r="AJ2127">
        <v>0.01</v>
      </c>
      <c r="AK2127">
        <v>0.01</v>
      </c>
      <c r="AL2127" s="15">
        <v>0.01</v>
      </c>
      <c r="AM2127" s="15">
        <v>0.01</v>
      </c>
      <c r="AN2127" s="15">
        <v>9.9999999999999995E-7</v>
      </c>
      <c r="AO2127">
        <v>0.01</v>
      </c>
      <c r="AP2127">
        <v>0.01</v>
      </c>
      <c r="AQ2127">
        <v>0.01</v>
      </c>
      <c r="AR2127">
        <v>5.3006139164366365E-5</v>
      </c>
      <c r="AS2127">
        <v>1.966471325181E-4</v>
      </c>
      <c r="AT2127">
        <v>3.3398965729148754E-3</v>
      </c>
      <c r="AU2127">
        <v>1</v>
      </c>
      <c r="AV2127" s="15">
        <v>1</v>
      </c>
      <c r="AW2127" s="15">
        <v>1</v>
      </c>
      <c r="AX2127" s="15">
        <v>1</v>
      </c>
      <c r="AY2127" s="15">
        <v>1</v>
      </c>
      <c r="AZ2127" s="15">
        <v>1</v>
      </c>
      <c r="BA2127">
        <v>0.01</v>
      </c>
      <c r="BB2127">
        <v>7.2628313326073078E-5</v>
      </c>
      <c r="BC2127">
        <v>0.01</v>
      </c>
      <c r="BD2127">
        <v>0.01</v>
      </c>
      <c r="BE2127">
        <v>0.01</v>
      </c>
      <c r="BF2127">
        <v>5.1697848011015971E-4</v>
      </c>
      <c r="BG2127">
        <v>9.9999999999999995E-7</v>
      </c>
      <c r="BH2127">
        <v>1.0000000000000001E-9</v>
      </c>
      <c r="BI2127">
        <v>1E-3</v>
      </c>
      <c r="BJ2127">
        <v>2.4981239666250288E-6</v>
      </c>
      <c r="BK2127">
        <v>1E-3</v>
      </c>
      <c r="BL2127">
        <v>2.4981239666250288E-6</v>
      </c>
      <c r="BM2127">
        <v>1E-3</v>
      </c>
      <c r="BN2127">
        <v>2.7727615470639873E-3</v>
      </c>
      <c r="BO2127">
        <v>0.01</v>
      </c>
      <c r="BP2127">
        <v>9.7474249866621651E-5</v>
      </c>
      <c r="BQ2127">
        <v>9.9999999999999995E-7</v>
      </c>
      <c r="BR2127">
        <v>5.2476769904650128E-5</v>
      </c>
      <c r="BS2127">
        <v>0.01</v>
      </c>
      <c r="BT2127">
        <v>1</v>
      </c>
      <c r="BU2127">
        <v>9.7270161810612295E-5</v>
      </c>
      <c r="BV2127">
        <v>1E-3</v>
      </c>
      <c r="BW2127">
        <v>9.9999999999999995E-8</v>
      </c>
      <c r="BX2127">
        <v>1</v>
      </c>
      <c r="BY2127">
        <v>9.9999999999999995E-8</v>
      </c>
      <c r="BZ2127">
        <v>0.01</v>
      </c>
      <c r="CA2127">
        <v>9.9999999999999995E-7</v>
      </c>
      <c r="CB2127">
        <v>3.7691795401149199E-3</v>
      </c>
      <c r="CC2127">
        <v>1</v>
      </c>
      <c r="CE2127">
        <v>-65</v>
      </c>
      <c r="CF2127">
        <v>3.3333333333333335</v>
      </c>
      <c r="CG2127">
        <v>1E-3</v>
      </c>
      <c r="CH2127">
        <v>7</v>
      </c>
      <c r="CI2127">
        <v>1.0000000000000001E-9</v>
      </c>
      <c r="CJ2127">
        <v>0.01</v>
      </c>
      <c r="CK2127">
        <v>308.14999999999998</v>
      </c>
      <c r="CL2127">
        <v>7</v>
      </c>
      <c r="CN2127">
        <v>2.7727615470639875</v>
      </c>
      <c r="CO2127">
        <v>9.7474249866621645E-3</v>
      </c>
      <c r="CP2127">
        <v>52.476769904650133</v>
      </c>
      <c r="CR2127">
        <v>-63.139919669854748</v>
      </c>
      <c r="CS2127">
        <v>-0.20210395398248432</v>
      </c>
      <c r="CT2127">
        <v>-19.5</v>
      </c>
    </row>
    <row r="2128" spans="2:98" x14ac:dyDescent="0.3">
      <c r="B2128">
        <v>0</v>
      </c>
      <c r="C2128">
        <v>0</v>
      </c>
      <c r="D2128">
        <v>-1</v>
      </c>
      <c r="E2128">
        <v>0</v>
      </c>
      <c r="F2128">
        <v>0</v>
      </c>
      <c r="G2128">
        <v>-1</v>
      </c>
      <c r="H2128">
        <v>0</v>
      </c>
      <c r="I2128">
        <v>-1</v>
      </c>
      <c r="J2128">
        <v>1</v>
      </c>
      <c r="K2128">
        <v>1</v>
      </c>
      <c r="L2128">
        <v>1</v>
      </c>
      <c r="M2128">
        <v>1</v>
      </c>
      <c r="N2128">
        <v>-2</v>
      </c>
      <c r="O2128">
        <v>1</v>
      </c>
      <c r="P2128">
        <v>0</v>
      </c>
      <c r="Q2128">
        <v>3.3333333333333335</v>
      </c>
      <c r="R2128">
        <v>1</v>
      </c>
      <c r="T2128">
        <v>0</v>
      </c>
      <c r="U2128">
        <v>-22.520616295262187</v>
      </c>
      <c r="V2128">
        <v>-8.0923624879550289</v>
      </c>
      <c r="W2128">
        <v>-7.8363441220861887</v>
      </c>
      <c r="X2128">
        <v>-27.152071292428715</v>
      </c>
      <c r="Y2128">
        <v>-6.0819656514267706</v>
      </c>
      <c r="Z2128">
        <v>-3.3571205768907646</v>
      </c>
      <c r="AA2128">
        <v>-7.1054273576010019E-14</v>
      </c>
      <c r="AB2128">
        <v>73.090698895803527</v>
      </c>
      <c r="AC2128">
        <v>1000</v>
      </c>
      <c r="AD2128">
        <v>1000</v>
      </c>
      <c r="AE2128">
        <v>0</v>
      </c>
      <c r="AF2128">
        <v>1.4210854715202004E-14</v>
      </c>
      <c r="AG2128">
        <v>0</v>
      </c>
      <c r="AH2128">
        <v>0</v>
      </c>
      <c r="AJ2128">
        <v>0.01</v>
      </c>
      <c r="AK2128">
        <v>0.01</v>
      </c>
      <c r="AL2128" s="15">
        <v>0.01</v>
      </c>
      <c r="AM2128" s="15">
        <v>0.01</v>
      </c>
      <c r="AN2128" s="15">
        <v>9.9999999999999995E-7</v>
      </c>
      <c r="AO2128">
        <v>0.01</v>
      </c>
      <c r="AP2128">
        <v>0.01</v>
      </c>
      <c r="AQ2128">
        <v>0.01</v>
      </c>
      <c r="AR2128">
        <v>0.01</v>
      </c>
      <c r="AS2128">
        <v>0.01</v>
      </c>
      <c r="AT2128">
        <v>8.3730066913072793E-5</v>
      </c>
      <c r="AU2128">
        <v>1</v>
      </c>
      <c r="AV2128" s="15">
        <v>1</v>
      </c>
      <c r="AW2128" s="15">
        <v>1</v>
      </c>
      <c r="AX2128" s="15">
        <v>1</v>
      </c>
      <c r="AY2128" s="15">
        <v>1</v>
      </c>
      <c r="AZ2128" s="15">
        <v>1</v>
      </c>
      <c r="BA2128">
        <v>0.01</v>
      </c>
      <c r="BB2128">
        <v>7.2628313326073078E-5</v>
      </c>
      <c r="BC2128">
        <v>0.01</v>
      </c>
      <c r="BD2128">
        <v>0.01</v>
      </c>
      <c r="BE2128">
        <v>0.01</v>
      </c>
      <c r="BF2128">
        <v>5.1697848011015971E-4</v>
      </c>
      <c r="BG2128">
        <v>9.9999999999999995E-7</v>
      </c>
      <c r="BH2128">
        <v>1.0000000000000001E-9</v>
      </c>
      <c r="BI2128">
        <v>1E-3</v>
      </c>
      <c r="BJ2128">
        <v>2.4981239666250288E-6</v>
      </c>
      <c r="BK2128">
        <v>1E-3</v>
      </c>
      <c r="BL2128">
        <v>2.4981239666250288E-6</v>
      </c>
      <c r="BM2128">
        <v>1E-3</v>
      </c>
      <c r="BN2128">
        <v>5.6244036898559369</v>
      </c>
      <c r="BO2128">
        <v>0.01</v>
      </c>
      <c r="BP2128">
        <v>9.7474249866621651E-5</v>
      </c>
      <c r="BQ2128">
        <v>9.9999999999999995E-7</v>
      </c>
      <c r="BR2128">
        <v>2.5870399375522999E-8</v>
      </c>
      <c r="BS2128">
        <v>0.01</v>
      </c>
      <c r="BT2128">
        <v>1</v>
      </c>
      <c r="BU2128">
        <v>9.7270161810612295E-5</v>
      </c>
      <c r="BV2128">
        <v>1E-3</v>
      </c>
      <c r="BW2128">
        <v>9.9999999999999995E-8</v>
      </c>
      <c r="BX2128">
        <v>1</v>
      </c>
      <c r="BY2128">
        <v>9.9999999999999995E-8</v>
      </c>
      <c r="BZ2128">
        <v>0.01</v>
      </c>
      <c r="CA2128">
        <v>9.9999999999999995E-7</v>
      </c>
      <c r="CB2128">
        <v>3.7691795401149199E-3</v>
      </c>
      <c r="CC2128">
        <v>1</v>
      </c>
      <c r="CE2128">
        <v>-65</v>
      </c>
      <c r="CF2128">
        <v>3.3333333333333335</v>
      </c>
      <c r="CG2128">
        <v>1E-3</v>
      </c>
      <c r="CH2128">
        <v>7</v>
      </c>
      <c r="CI2128">
        <v>1.0000000000000001E-9</v>
      </c>
      <c r="CJ2128">
        <v>0.01</v>
      </c>
      <c r="CK2128">
        <v>308.14999999999998</v>
      </c>
      <c r="CL2128">
        <v>7</v>
      </c>
      <c r="CN2128">
        <v>5624.403689855937</v>
      </c>
      <c r="CO2128">
        <v>9.7474249866621645E-3</v>
      </c>
      <c r="CP2128">
        <v>2.5870399375523E-2</v>
      </c>
      <c r="CR2128">
        <v>-63.139919669854748</v>
      </c>
      <c r="CS2128">
        <v>-0.20210395398248432</v>
      </c>
      <c r="CT2128">
        <v>-19.5</v>
      </c>
    </row>
    <row r="2129" spans="2:98" x14ac:dyDescent="0.3">
      <c r="B2129">
        <v>0</v>
      </c>
      <c r="C2129">
        <v>0</v>
      </c>
      <c r="D2129">
        <v>-1</v>
      </c>
      <c r="E2129">
        <v>0</v>
      </c>
      <c r="F2129">
        <v>0</v>
      </c>
      <c r="G2129">
        <v>-1</v>
      </c>
      <c r="H2129">
        <v>0</v>
      </c>
      <c r="I2129">
        <v>-1</v>
      </c>
      <c r="J2129">
        <v>1</v>
      </c>
      <c r="K2129">
        <v>1</v>
      </c>
      <c r="L2129">
        <v>1</v>
      </c>
      <c r="M2129">
        <v>1</v>
      </c>
      <c r="N2129">
        <v>-1</v>
      </c>
      <c r="O2129">
        <v>1</v>
      </c>
      <c r="P2129">
        <v>0</v>
      </c>
      <c r="Q2129">
        <v>4.3333333333333339</v>
      </c>
      <c r="R2129">
        <v>1.3</v>
      </c>
      <c r="T2129">
        <v>0</v>
      </c>
      <c r="U2129">
        <v>-22.520616295262187</v>
      </c>
      <c r="V2129">
        <v>-8.0923624879550289</v>
      </c>
      <c r="W2129">
        <v>-7.8363441220861887</v>
      </c>
      <c r="X2129">
        <v>-27.152071292428715</v>
      </c>
      <c r="Y2129">
        <v>-7.1054273576010019E-14</v>
      </c>
      <c r="Z2129">
        <v>2.8421709430404007E-14</v>
      </c>
      <c r="AA2129">
        <v>4.2632564145606011E-14</v>
      </c>
      <c r="AB2129">
        <v>83.151612667485935</v>
      </c>
      <c r="AC2129">
        <v>1000</v>
      </c>
      <c r="AD2129">
        <v>1000</v>
      </c>
      <c r="AE2129">
        <v>0</v>
      </c>
      <c r="AF2129">
        <v>0</v>
      </c>
      <c r="AG2129">
        <v>0</v>
      </c>
      <c r="AH2129">
        <v>0</v>
      </c>
      <c r="AJ2129">
        <v>0.01</v>
      </c>
      <c r="AK2129">
        <v>0.01</v>
      </c>
      <c r="AL2129" s="15">
        <v>0.01</v>
      </c>
      <c r="AM2129" s="15">
        <v>0.01</v>
      </c>
      <c r="AN2129" s="15">
        <v>9.9999999999999995E-7</v>
      </c>
      <c r="AO2129">
        <v>0.01</v>
      </c>
      <c r="AP2129">
        <v>0.01</v>
      </c>
      <c r="AQ2129">
        <v>0.01</v>
      </c>
      <c r="AR2129">
        <v>5.3006139164366365E-5</v>
      </c>
      <c r="AS2129">
        <v>1.966471325181E-4</v>
      </c>
      <c r="AT2129">
        <v>1.646527756400494E-6</v>
      </c>
      <c r="AU2129">
        <v>1</v>
      </c>
      <c r="AV2129" s="15">
        <v>1</v>
      </c>
      <c r="AW2129" s="15">
        <v>1</v>
      </c>
      <c r="AX2129" s="15">
        <v>1</v>
      </c>
      <c r="AY2129" s="15">
        <v>1</v>
      </c>
      <c r="AZ2129" s="15">
        <v>1</v>
      </c>
      <c r="BA2129">
        <v>0.01</v>
      </c>
      <c r="BB2129">
        <v>7.2628313326073078E-5</v>
      </c>
      <c r="BC2129">
        <v>0.01</v>
      </c>
      <c r="BD2129">
        <v>0.01</v>
      </c>
      <c r="BE2129">
        <v>0.01</v>
      </c>
      <c r="BF2129">
        <v>5.1697848011015971E-4</v>
      </c>
      <c r="BG2129">
        <v>9.9999999999999995E-7</v>
      </c>
      <c r="BH2129">
        <v>1.0000000000000001E-9</v>
      </c>
      <c r="BI2129">
        <v>1E-3</v>
      </c>
      <c r="BJ2129">
        <v>2.4981239666250288E-6</v>
      </c>
      <c r="BK2129">
        <v>1E-3</v>
      </c>
      <c r="BL2129">
        <v>2.4981239666250288E-6</v>
      </c>
      <c r="BM2129">
        <v>1E-3</v>
      </c>
      <c r="BN2129">
        <v>5.6244036898559369</v>
      </c>
      <c r="BO2129">
        <v>0.01</v>
      </c>
      <c r="BP2129">
        <v>9.7474249866621651E-5</v>
      </c>
      <c r="BQ2129">
        <v>9.9999999999999995E-7</v>
      </c>
      <c r="BR2129">
        <v>5.2476769904650128E-5</v>
      </c>
      <c r="BS2129">
        <v>0.01</v>
      </c>
      <c r="BT2129">
        <v>1</v>
      </c>
      <c r="BU2129">
        <v>9.7270161810612295E-5</v>
      </c>
      <c r="BV2129">
        <v>1E-3</v>
      </c>
      <c r="BW2129">
        <v>9.9999999999999995E-8</v>
      </c>
      <c r="BX2129">
        <v>1</v>
      </c>
      <c r="BY2129">
        <v>9.9999999999999995E-8</v>
      </c>
      <c r="BZ2129">
        <v>0.01</v>
      </c>
      <c r="CA2129">
        <v>9.9999999999999995E-7</v>
      </c>
      <c r="CB2129">
        <v>3.7691795401149199E-3</v>
      </c>
      <c r="CC2129">
        <v>1</v>
      </c>
      <c r="CE2129">
        <v>-65</v>
      </c>
      <c r="CF2129">
        <v>3.3333333333333335</v>
      </c>
      <c r="CG2129">
        <v>1E-3</v>
      </c>
      <c r="CH2129">
        <v>7</v>
      </c>
      <c r="CI2129">
        <v>1.0000000000000001E-9</v>
      </c>
      <c r="CJ2129">
        <v>0.01</v>
      </c>
      <c r="CK2129">
        <v>308.14999999999998</v>
      </c>
      <c r="CL2129">
        <v>7</v>
      </c>
      <c r="CN2129">
        <v>5624.403689855937</v>
      </c>
      <c r="CO2129">
        <v>9.7474249866621645E-3</v>
      </c>
      <c r="CP2129">
        <v>52.476769904650133</v>
      </c>
      <c r="CR2129">
        <v>-63.139919669854748</v>
      </c>
      <c r="CS2129">
        <v>-0.20210395398248432</v>
      </c>
      <c r="CT2129">
        <v>-19.5</v>
      </c>
    </row>
    <row r="2130" spans="2:98" x14ac:dyDescent="0.3">
      <c r="B2130">
        <v>0</v>
      </c>
      <c r="C2130">
        <v>0</v>
      </c>
      <c r="D2130">
        <v>-1</v>
      </c>
      <c r="E2130">
        <v>0</v>
      </c>
      <c r="F2130">
        <v>0</v>
      </c>
      <c r="G2130">
        <v>-1</v>
      </c>
      <c r="H2130">
        <v>0</v>
      </c>
      <c r="I2130">
        <v>0</v>
      </c>
      <c r="J2130">
        <v>-1</v>
      </c>
      <c r="K2130">
        <v>1</v>
      </c>
      <c r="L2130">
        <v>-1</v>
      </c>
      <c r="M2130">
        <v>-1</v>
      </c>
      <c r="N2130">
        <v>-2</v>
      </c>
      <c r="O2130">
        <v>1</v>
      </c>
      <c r="P2130">
        <v>0</v>
      </c>
      <c r="Q2130">
        <v>-1.6666666666666665</v>
      </c>
      <c r="R2130">
        <v>-0.49999999999999994</v>
      </c>
      <c r="T2130">
        <v>0</v>
      </c>
      <c r="U2130">
        <v>0</v>
      </c>
      <c r="V2130">
        <v>-8.0923624879550289</v>
      </c>
      <c r="W2130">
        <v>-7.8363441220861887</v>
      </c>
      <c r="X2130">
        <v>-27.152071292428715</v>
      </c>
      <c r="Y2130">
        <v>-6.0819656514267706</v>
      </c>
      <c r="Z2130">
        <v>-3.3571205768907646</v>
      </c>
      <c r="AA2130">
        <v>-7.2527052120505715</v>
      </c>
      <c r="AB2130">
        <v>-1.4210854715202004E-14</v>
      </c>
      <c r="AC2130">
        <v>5.6843418860808015E-14</v>
      </c>
      <c r="AD2130">
        <v>-35.867350327016766</v>
      </c>
      <c r="AE2130">
        <v>0</v>
      </c>
      <c r="AF2130">
        <v>1.4210854715202004E-14</v>
      </c>
      <c r="AG2130">
        <v>0</v>
      </c>
      <c r="AH2130">
        <v>0</v>
      </c>
      <c r="AJ2130">
        <v>0.01</v>
      </c>
      <c r="AK2130">
        <v>0.01</v>
      </c>
      <c r="AL2130" s="15">
        <v>0.01</v>
      </c>
      <c r="AM2130" s="15">
        <v>0.01</v>
      </c>
      <c r="AN2130" s="15">
        <v>9.9999999999999995E-7</v>
      </c>
      <c r="AO2130">
        <v>0.01</v>
      </c>
      <c r="AP2130">
        <v>0.01</v>
      </c>
      <c r="AQ2130">
        <v>0.01</v>
      </c>
      <c r="AR2130">
        <v>0.01</v>
      </c>
      <c r="AS2130">
        <v>0.01</v>
      </c>
      <c r="AT2130">
        <v>0.01</v>
      </c>
      <c r="AU2130">
        <v>1.974235842240976E-4</v>
      </c>
      <c r="AV2130" s="15">
        <v>1E-3</v>
      </c>
      <c r="AW2130" s="15">
        <v>1E-3</v>
      </c>
      <c r="AX2130" s="15">
        <v>1E-3</v>
      </c>
      <c r="AY2130" s="15">
        <v>1E-3</v>
      </c>
      <c r="AZ2130" s="15">
        <v>1E-3</v>
      </c>
      <c r="BA2130">
        <v>9.0451852046141235E-4</v>
      </c>
      <c r="BB2130">
        <v>7.2628313326073078E-5</v>
      </c>
      <c r="BC2130">
        <v>0.01</v>
      </c>
      <c r="BD2130">
        <v>0.01</v>
      </c>
      <c r="BE2130">
        <v>0.01</v>
      </c>
      <c r="BF2130">
        <v>5.1697848011015971E-4</v>
      </c>
      <c r="BG2130">
        <v>5.968598519339581E-4</v>
      </c>
      <c r="BH2130">
        <v>1.0000000000000001E-9</v>
      </c>
      <c r="BI2130">
        <v>1E-3</v>
      </c>
      <c r="BJ2130">
        <v>2.4981239666250288E-6</v>
      </c>
      <c r="BK2130">
        <v>1E-3</v>
      </c>
      <c r="BL2130">
        <v>2.4981239666250288E-6</v>
      </c>
      <c r="BM2130">
        <v>1E-3</v>
      </c>
      <c r="BN2130">
        <v>1.3669371938474066E-6</v>
      </c>
      <c r="BO2130">
        <v>0.01</v>
      </c>
      <c r="BP2130">
        <v>9.7474249866621651E-5</v>
      </c>
      <c r="BQ2130">
        <v>9.9999999999999995E-7</v>
      </c>
      <c r="BR2130">
        <v>2.5870399375522999E-8</v>
      </c>
      <c r="BS2130">
        <v>0.01</v>
      </c>
      <c r="BT2130">
        <v>1</v>
      </c>
      <c r="BU2130">
        <v>9.7270161810612295E-5</v>
      </c>
      <c r="BV2130">
        <v>1E-3</v>
      </c>
      <c r="BW2130">
        <v>9.9999999999999995E-8</v>
      </c>
      <c r="BX2130">
        <v>1</v>
      </c>
      <c r="BY2130">
        <v>9.9999999999999995E-8</v>
      </c>
      <c r="BZ2130">
        <v>0.01</v>
      </c>
      <c r="CA2130">
        <v>9.9999999999999995E-7</v>
      </c>
      <c r="CB2130">
        <v>3.7691795401149199E-3</v>
      </c>
      <c r="CC2130">
        <v>1</v>
      </c>
      <c r="CE2130">
        <v>-65</v>
      </c>
      <c r="CF2130">
        <v>3.3333333333333335</v>
      </c>
      <c r="CG2130">
        <v>1E-3</v>
      </c>
      <c r="CH2130">
        <v>7</v>
      </c>
      <c r="CI2130">
        <v>1.0000000000000001E-9</v>
      </c>
      <c r="CJ2130">
        <v>0.01</v>
      </c>
      <c r="CK2130">
        <v>308.14999999999998</v>
      </c>
      <c r="CL2130">
        <v>7</v>
      </c>
      <c r="CN2130">
        <v>1.3669371938474066E-3</v>
      </c>
      <c r="CO2130">
        <v>9.7474249866621645E-3</v>
      </c>
      <c r="CP2130">
        <v>2.5870399375523E-2</v>
      </c>
      <c r="CR2130">
        <v>-63.139919669854748</v>
      </c>
      <c r="CS2130">
        <v>-0.20210395398248432</v>
      </c>
      <c r="CT2130">
        <v>-19.5</v>
      </c>
    </row>
    <row r="2131" spans="2:98" x14ac:dyDescent="0.3">
      <c r="B2131">
        <v>0</v>
      </c>
      <c r="C2131">
        <v>0</v>
      </c>
      <c r="D2131">
        <v>-1</v>
      </c>
      <c r="E2131">
        <v>0</v>
      </c>
      <c r="F2131">
        <v>0</v>
      </c>
      <c r="G2131">
        <v>-1</v>
      </c>
      <c r="H2131">
        <v>0</v>
      </c>
      <c r="I2131">
        <v>0</v>
      </c>
      <c r="J2131">
        <v>-1</v>
      </c>
      <c r="K2131">
        <v>1</v>
      </c>
      <c r="L2131">
        <v>-1</v>
      </c>
      <c r="M2131">
        <v>-1</v>
      </c>
      <c r="N2131">
        <v>-1</v>
      </c>
      <c r="O2131">
        <v>1</v>
      </c>
      <c r="P2131">
        <v>0</v>
      </c>
      <c r="Q2131">
        <v>-0.66666666666666652</v>
      </c>
      <c r="R2131">
        <v>-0.19999999999999996</v>
      </c>
      <c r="T2131">
        <v>0</v>
      </c>
      <c r="U2131">
        <v>0</v>
      </c>
      <c r="V2131">
        <v>-8.0923624879550289</v>
      </c>
      <c r="W2131">
        <v>-7.8363441220861887</v>
      </c>
      <c r="X2131">
        <v>-27.152071292428715</v>
      </c>
      <c r="Y2131">
        <v>-7.1054273576010019E-14</v>
      </c>
      <c r="Z2131">
        <v>2.8421709430404007E-14</v>
      </c>
      <c r="AA2131">
        <v>4.2632564145606011E-14</v>
      </c>
      <c r="AB2131">
        <v>-1.4210854715202004E-14</v>
      </c>
      <c r="AC2131">
        <v>5.6843418860808015E-14</v>
      </c>
      <c r="AD2131">
        <v>-33.059141767384858</v>
      </c>
      <c r="AE2131">
        <v>0</v>
      </c>
      <c r="AF2131">
        <v>0</v>
      </c>
      <c r="AG2131">
        <v>0</v>
      </c>
      <c r="AH2131">
        <v>0</v>
      </c>
      <c r="AJ2131">
        <v>0.01</v>
      </c>
      <c r="AK2131">
        <v>0.01</v>
      </c>
      <c r="AL2131" s="15">
        <v>0.01</v>
      </c>
      <c r="AM2131" s="15">
        <v>0.01</v>
      </c>
      <c r="AN2131" s="15">
        <v>9.9999999999999995E-7</v>
      </c>
      <c r="AO2131">
        <v>0.01</v>
      </c>
      <c r="AP2131">
        <v>0.01</v>
      </c>
      <c r="AQ2131">
        <v>0.01</v>
      </c>
      <c r="AR2131">
        <v>5.3006139164366365E-5</v>
      </c>
      <c r="AS2131">
        <v>1.966471325181E-4</v>
      </c>
      <c r="AT2131">
        <v>3.3398965729148754E-3</v>
      </c>
      <c r="AU2131">
        <v>6.5937435236262696E-5</v>
      </c>
      <c r="AV2131" s="15">
        <v>1E-3</v>
      </c>
      <c r="AW2131" s="15">
        <v>1E-3</v>
      </c>
      <c r="AX2131" s="15">
        <v>1E-3</v>
      </c>
      <c r="AY2131" s="15">
        <v>1E-3</v>
      </c>
      <c r="AZ2131" s="15">
        <v>1E-3</v>
      </c>
      <c r="BA2131">
        <v>3.0209983066270714E-4</v>
      </c>
      <c r="BB2131">
        <v>7.2628313326073078E-5</v>
      </c>
      <c r="BC2131">
        <v>0.01</v>
      </c>
      <c r="BD2131">
        <v>0.01</v>
      </c>
      <c r="BE2131">
        <v>0.01</v>
      </c>
      <c r="BF2131">
        <v>5.1697848011015971E-4</v>
      </c>
      <c r="BG2131">
        <v>1.993450173984683E-4</v>
      </c>
      <c r="BH2131">
        <v>1.0000000000000001E-9</v>
      </c>
      <c r="BI2131">
        <v>1E-3</v>
      </c>
      <c r="BJ2131">
        <v>2.4981239666250288E-6</v>
      </c>
      <c r="BK2131">
        <v>1E-3</v>
      </c>
      <c r="BL2131">
        <v>2.4981239666250288E-6</v>
      </c>
      <c r="BM2131">
        <v>1E-3</v>
      </c>
      <c r="BN2131">
        <v>1.3669371938474066E-6</v>
      </c>
      <c r="BO2131">
        <v>0.01</v>
      </c>
      <c r="BP2131">
        <v>9.7474249866621651E-5</v>
      </c>
      <c r="BQ2131">
        <v>9.9999999999999995E-7</v>
      </c>
      <c r="BR2131">
        <v>5.2476769904650128E-5</v>
      </c>
      <c r="BS2131">
        <v>0.01</v>
      </c>
      <c r="BT2131">
        <v>1</v>
      </c>
      <c r="BU2131">
        <v>9.7270161810612295E-5</v>
      </c>
      <c r="BV2131">
        <v>1E-3</v>
      </c>
      <c r="BW2131">
        <v>9.9999999999999995E-8</v>
      </c>
      <c r="BX2131">
        <v>1</v>
      </c>
      <c r="BY2131">
        <v>9.9999999999999995E-8</v>
      </c>
      <c r="BZ2131">
        <v>0.01</v>
      </c>
      <c r="CA2131">
        <v>9.9999999999999995E-7</v>
      </c>
      <c r="CB2131">
        <v>3.7691795401149199E-3</v>
      </c>
      <c r="CC2131">
        <v>1</v>
      </c>
      <c r="CE2131">
        <v>-65</v>
      </c>
      <c r="CF2131">
        <v>3.3333333333333335</v>
      </c>
      <c r="CG2131">
        <v>1E-3</v>
      </c>
      <c r="CH2131">
        <v>7</v>
      </c>
      <c r="CI2131">
        <v>1.0000000000000001E-9</v>
      </c>
      <c r="CJ2131">
        <v>0.01</v>
      </c>
      <c r="CK2131">
        <v>308.14999999999998</v>
      </c>
      <c r="CL2131">
        <v>7</v>
      </c>
      <c r="CN2131">
        <v>1.3669371938474066E-3</v>
      </c>
      <c r="CO2131">
        <v>9.7474249866621645E-3</v>
      </c>
      <c r="CP2131">
        <v>52.476769904650133</v>
      </c>
      <c r="CR2131">
        <v>-63.139919669854748</v>
      </c>
      <c r="CS2131">
        <v>-0.20210395398248432</v>
      </c>
      <c r="CT2131">
        <v>-19.5</v>
      </c>
    </row>
    <row r="2132" spans="2:98" x14ac:dyDescent="0.3">
      <c r="B2132">
        <v>0</v>
      </c>
      <c r="C2132">
        <v>0</v>
      </c>
      <c r="D2132">
        <v>-1</v>
      </c>
      <c r="E2132">
        <v>0</v>
      </c>
      <c r="F2132">
        <v>0</v>
      </c>
      <c r="G2132">
        <v>-1</v>
      </c>
      <c r="H2132">
        <v>0</v>
      </c>
      <c r="I2132">
        <v>0</v>
      </c>
      <c r="J2132">
        <v>-1</v>
      </c>
      <c r="K2132">
        <v>1</v>
      </c>
      <c r="L2132">
        <v>-1</v>
      </c>
      <c r="M2132">
        <v>0</v>
      </c>
      <c r="N2132">
        <v>-2</v>
      </c>
      <c r="O2132">
        <v>1</v>
      </c>
      <c r="P2132">
        <v>0</v>
      </c>
      <c r="Q2132">
        <v>-0.66666666666666652</v>
      </c>
      <c r="R2132">
        <v>-0.19999999999999996</v>
      </c>
      <c r="T2132">
        <v>0</v>
      </c>
      <c r="U2132">
        <v>0</v>
      </c>
      <c r="V2132">
        <v>-8.0923624879550289</v>
      </c>
      <c r="W2132">
        <v>-7.8363441220861887</v>
      </c>
      <c r="X2132">
        <v>-27.152071292428715</v>
      </c>
      <c r="Y2132">
        <v>-6.0819656514267706</v>
      </c>
      <c r="Z2132">
        <v>-3.3571205768907646</v>
      </c>
      <c r="AA2132">
        <v>-7.1054273576010019E-14</v>
      </c>
      <c r="AB2132">
        <v>-1.4210854715202004E-14</v>
      </c>
      <c r="AC2132">
        <v>-5.6843418860808015E-14</v>
      </c>
      <c r="AD2132">
        <v>-23.620055539067152</v>
      </c>
      <c r="AE2132">
        <v>0</v>
      </c>
      <c r="AF2132">
        <v>1.4210854715202004E-14</v>
      </c>
      <c r="AG2132">
        <v>0</v>
      </c>
      <c r="AH2132">
        <v>0</v>
      </c>
      <c r="AJ2132">
        <v>0.01</v>
      </c>
      <c r="AK2132">
        <v>0.01</v>
      </c>
      <c r="AL2132" s="15">
        <v>0.01</v>
      </c>
      <c r="AM2132" s="15">
        <v>0.01</v>
      </c>
      <c r="AN2132" s="15">
        <v>9.9999999999999995E-7</v>
      </c>
      <c r="AO2132">
        <v>0.01</v>
      </c>
      <c r="AP2132">
        <v>0.01</v>
      </c>
      <c r="AQ2132">
        <v>0.01</v>
      </c>
      <c r="AR2132">
        <v>0.01</v>
      </c>
      <c r="AS2132">
        <v>0.01</v>
      </c>
      <c r="AT2132">
        <v>8.3730066913072793E-5</v>
      </c>
      <c r="AU2132">
        <v>1.6530289917302158E-6</v>
      </c>
      <c r="AV2132" s="15">
        <v>1E-3</v>
      </c>
      <c r="AW2132" s="15">
        <v>1E-3</v>
      </c>
      <c r="AX2132" s="15">
        <v>1E-3</v>
      </c>
      <c r="AY2132" s="15">
        <v>1E-3</v>
      </c>
      <c r="AZ2132" s="15">
        <v>1E-3</v>
      </c>
      <c r="BA2132">
        <v>7.5735396242343327E-6</v>
      </c>
      <c r="BB2132">
        <v>7.2628313326073078E-5</v>
      </c>
      <c r="BC2132">
        <v>0.01</v>
      </c>
      <c r="BD2132">
        <v>0.01</v>
      </c>
      <c r="BE2132">
        <v>0.01</v>
      </c>
      <c r="BF2132">
        <v>5.1697848011015971E-4</v>
      </c>
      <c r="BG2132">
        <v>4.9975115340154216E-6</v>
      </c>
      <c r="BH2132">
        <v>1.0000000000000001E-9</v>
      </c>
      <c r="BI2132">
        <v>1E-3</v>
      </c>
      <c r="BJ2132">
        <v>2.4981239666250288E-6</v>
      </c>
      <c r="BK2132">
        <v>1E-3</v>
      </c>
      <c r="BL2132">
        <v>2.4981239666250288E-6</v>
      </c>
      <c r="BM2132">
        <v>1E-3</v>
      </c>
      <c r="BN2132">
        <v>2.7727615470639873E-3</v>
      </c>
      <c r="BO2132">
        <v>0.01</v>
      </c>
      <c r="BP2132">
        <v>9.7474249866621651E-5</v>
      </c>
      <c r="BQ2132">
        <v>9.9999999999999995E-7</v>
      </c>
      <c r="BR2132">
        <v>2.5870399375522999E-8</v>
      </c>
      <c r="BS2132">
        <v>0.01</v>
      </c>
      <c r="BT2132">
        <v>1</v>
      </c>
      <c r="BU2132">
        <v>9.7270161810612295E-5</v>
      </c>
      <c r="BV2132">
        <v>1E-3</v>
      </c>
      <c r="BW2132">
        <v>9.9999999999999995E-8</v>
      </c>
      <c r="BX2132">
        <v>1</v>
      </c>
      <c r="BY2132">
        <v>9.9999999999999995E-8</v>
      </c>
      <c r="BZ2132">
        <v>0.01</v>
      </c>
      <c r="CA2132">
        <v>9.9999999999999995E-7</v>
      </c>
      <c r="CB2132">
        <v>3.7691795401149199E-3</v>
      </c>
      <c r="CC2132">
        <v>1</v>
      </c>
      <c r="CE2132">
        <v>-65</v>
      </c>
      <c r="CF2132">
        <v>3.3333333333333335</v>
      </c>
      <c r="CG2132">
        <v>1E-3</v>
      </c>
      <c r="CH2132">
        <v>7</v>
      </c>
      <c r="CI2132">
        <v>1.0000000000000001E-9</v>
      </c>
      <c r="CJ2132">
        <v>0.01</v>
      </c>
      <c r="CK2132">
        <v>308.14999999999998</v>
      </c>
      <c r="CL2132">
        <v>7</v>
      </c>
      <c r="CN2132">
        <v>2.7727615470639875</v>
      </c>
      <c r="CO2132">
        <v>9.7474249866621645E-3</v>
      </c>
      <c r="CP2132">
        <v>2.5870399375523E-2</v>
      </c>
      <c r="CR2132">
        <v>-63.139919669854748</v>
      </c>
      <c r="CS2132">
        <v>-0.20210395398248432</v>
      </c>
      <c r="CT2132">
        <v>-19.5</v>
      </c>
    </row>
    <row r="2133" spans="2:98" x14ac:dyDescent="0.3">
      <c r="B2133">
        <v>0</v>
      </c>
      <c r="C2133">
        <v>0</v>
      </c>
      <c r="D2133">
        <v>-1</v>
      </c>
      <c r="E2133">
        <v>0</v>
      </c>
      <c r="F2133">
        <v>0</v>
      </c>
      <c r="G2133">
        <v>-1</v>
      </c>
      <c r="H2133">
        <v>0</v>
      </c>
      <c r="I2133">
        <v>0</v>
      </c>
      <c r="J2133">
        <v>-1</v>
      </c>
      <c r="K2133">
        <v>1</v>
      </c>
      <c r="L2133">
        <v>-1</v>
      </c>
      <c r="M2133">
        <v>0</v>
      </c>
      <c r="N2133">
        <v>-1</v>
      </c>
      <c r="O2133">
        <v>1</v>
      </c>
      <c r="P2133">
        <v>0</v>
      </c>
      <c r="Q2133">
        <v>0.33333333333333348</v>
      </c>
      <c r="R2133">
        <v>0.10000000000000003</v>
      </c>
      <c r="T2133">
        <v>0</v>
      </c>
      <c r="U2133">
        <v>-22.520616295262187</v>
      </c>
      <c r="V2133">
        <v>-8.0923624879550289</v>
      </c>
      <c r="W2133">
        <v>-7.8363441220861887</v>
      </c>
      <c r="X2133">
        <v>-27.152071292428715</v>
      </c>
      <c r="Y2133">
        <v>-7.1054273576010019E-14</v>
      </c>
      <c r="Z2133">
        <v>2.8421709430404007E-14</v>
      </c>
      <c r="AA2133">
        <v>4.2632564145606011E-14</v>
      </c>
      <c r="AB2133">
        <v>44.151612667485935</v>
      </c>
      <c r="AC2133">
        <v>1000</v>
      </c>
      <c r="AD2133">
        <v>1000</v>
      </c>
      <c r="AE2133">
        <v>0</v>
      </c>
      <c r="AF2133">
        <v>0</v>
      </c>
      <c r="AG2133">
        <v>0</v>
      </c>
      <c r="AH2133">
        <v>0</v>
      </c>
      <c r="AJ2133">
        <v>0.01</v>
      </c>
      <c r="AK2133">
        <v>0.01</v>
      </c>
      <c r="AL2133" s="15">
        <v>0.01</v>
      </c>
      <c r="AM2133" s="15">
        <v>0.01</v>
      </c>
      <c r="AN2133" s="15">
        <v>9.9999999999999995E-7</v>
      </c>
      <c r="AO2133">
        <v>0.01</v>
      </c>
      <c r="AP2133">
        <v>0.01</v>
      </c>
      <c r="AQ2133">
        <v>0.01</v>
      </c>
      <c r="AR2133">
        <v>5.3006139164366365E-5</v>
      </c>
      <c r="AS2133">
        <v>1.966471325181E-4</v>
      </c>
      <c r="AT2133">
        <v>1.646527756400494E-6</v>
      </c>
      <c r="AU2133">
        <v>1</v>
      </c>
      <c r="AV2133" s="15">
        <v>1</v>
      </c>
      <c r="AW2133" s="15">
        <v>1</v>
      </c>
      <c r="AX2133" s="15">
        <v>1</v>
      </c>
      <c r="AY2133" s="15">
        <v>1</v>
      </c>
      <c r="AZ2133" s="15">
        <v>1</v>
      </c>
      <c r="BA2133">
        <v>0.01</v>
      </c>
      <c r="BB2133">
        <v>7.2628313326073078E-5</v>
      </c>
      <c r="BC2133">
        <v>0.01</v>
      </c>
      <c r="BD2133">
        <v>0.01</v>
      </c>
      <c r="BE2133">
        <v>0.01</v>
      </c>
      <c r="BF2133">
        <v>5.1697848011015971E-4</v>
      </c>
      <c r="BG2133">
        <v>9.9999999999999995E-7</v>
      </c>
      <c r="BH2133">
        <v>1.0000000000000001E-9</v>
      </c>
      <c r="BI2133">
        <v>1E-3</v>
      </c>
      <c r="BJ2133">
        <v>2.4981239666250288E-6</v>
      </c>
      <c r="BK2133">
        <v>1E-3</v>
      </c>
      <c r="BL2133">
        <v>2.4981239666250288E-6</v>
      </c>
      <c r="BM2133">
        <v>1E-3</v>
      </c>
      <c r="BN2133">
        <v>2.7727615470639873E-3</v>
      </c>
      <c r="BO2133">
        <v>0.01</v>
      </c>
      <c r="BP2133">
        <v>9.7474249866621651E-5</v>
      </c>
      <c r="BQ2133">
        <v>9.9999999999999995E-7</v>
      </c>
      <c r="BR2133">
        <v>5.2476769904650128E-5</v>
      </c>
      <c r="BS2133">
        <v>0.01</v>
      </c>
      <c r="BT2133">
        <v>1</v>
      </c>
      <c r="BU2133">
        <v>9.7270161810612295E-5</v>
      </c>
      <c r="BV2133">
        <v>1E-3</v>
      </c>
      <c r="BW2133">
        <v>9.9999999999999995E-8</v>
      </c>
      <c r="BX2133">
        <v>1</v>
      </c>
      <c r="BY2133">
        <v>9.9999999999999995E-8</v>
      </c>
      <c r="BZ2133">
        <v>0.01</v>
      </c>
      <c r="CA2133">
        <v>9.9999999999999995E-7</v>
      </c>
      <c r="CB2133">
        <v>3.7691795401149199E-3</v>
      </c>
      <c r="CC2133">
        <v>1</v>
      </c>
      <c r="CE2133">
        <v>-65</v>
      </c>
      <c r="CF2133">
        <v>3.3333333333333335</v>
      </c>
      <c r="CG2133">
        <v>1E-3</v>
      </c>
      <c r="CH2133">
        <v>7</v>
      </c>
      <c r="CI2133">
        <v>1.0000000000000001E-9</v>
      </c>
      <c r="CJ2133">
        <v>0.01</v>
      </c>
      <c r="CK2133">
        <v>308.14999999999998</v>
      </c>
      <c r="CL2133">
        <v>7</v>
      </c>
      <c r="CN2133">
        <v>2.7727615470639875</v>
      </c>
      <c r="CO2133">
        <v>9.7474249866621645E-3</v>
      </c>
      <c r="CP2133">
        <v>52.476769904650133</v>
      </c>
      <c r="CR2133">
        <v>-63.139919669854748</v>
      </c>
      <c r="CS2133">
        <v>-0.20210395398248432</v>
      </c>
      <c r="CT2133">
        <v>-19.5</v>
      </c>
    </row>
    <row r="2134" spans="2:98" x14ac:dyDescent="0.3">
      <c r="B2134">
        <v>0</v>
      </c>
      <c r="C2134">
        <v>0</v>
      </c>
      <c r="D2134">
        <v>-1</v>
      </c>
      <c r="E2134">
        <v>0</v>
      </c>
      <c r="F2134">
        <v>0</v>
      </c>
      <c r="G2134">
        <v>-1</v>
      </c>
      <c r="H2134">
        <v>0</v>
      </c>
      <c r="I2134">
        <v>0</v>
      </c>
      <c r="J2134">
        <v>-1</v>
      </c>
      <c r="K2134">
        <v>1</v>
      </c>
      <c r="L2134">
        <v>-1</v>
      </c>
      <c r="M2134">
        <v>1</v>
      </c>
      <c r="N2134">
        <v>-2</v>
      </c>
      <c r="O2134">
        <v>1</v>
      </c>
      <c r="P2134">
        <v>0</v>
      </c>
      <c r="Q2134">
        <v>0.33333333333333348</v>
      </c>
      <c r="R2134">
        <v>0.10000000000000003</v>
      </c>
      <c r="T2134">
        <v>0</v>
      </c>
      <c r="U2134">
        <v>-22.520616295262187</v>
      </c>
      <c r="V2134">
        <v>-8.0923624879550289</v>
      </c>
      <c r="W2134">
        <v>-7.8363441220861887</v>
      </c>
      <c r="X2134">
        <v>-27.152071292428715</v>
      </c>
      <c r="Y2134">
        <v>-6.0819656514267706</v>
      </c>
      <c r="Z2134">
        <v>-3.3571205768907646</v>
      </c>
      <c r="AA2134">
        <v>43.539876120219034</v>
      </c>
      <c r="AB2134">
        <v>1000</v>
      </c>
      <c r="AC2134">
        <v>1000</v>
      </c>
      <c r="AD2134">
        <v>1000</v>
      </c>
      <c r="AE2134">
        <v>0</v>
      </c>
      <c r="AF2134">
        <v>1.4210854715202004E-14</v>
      </c>
      <c r="AG2134">
        <v>0</v>
      </c>
      <c r="AH2134">
        <v>0</v>
      </c>
      <c r="AJ2134">
        <v>0.01</v>
      </c>
      <c r="AK2134">
        <v>0.01</v>
      </c>
      <c r="AL2134" s="15">
        <v>0.01</v>
      </c>
      <c r="AM2134" s="15">
        <v>0.01</v>
      </c>
      <c r="AN2134" s="15">
        <v>9.9999999999999995E-7</v>
      </c>
      <c r="AO2134">
        <v>0.01</v>
      </c>
      <c r="AP2134">
        <v>0.01</v>
      </c>
      <c r="AQ2134">
        <v>0.01</v>
      </c>
      <c r="AR2134">
        <v>0.01</v>
      </c>
      <c r="AS2134">
        <v>0.01</v>
      </c>
      <c r="AT2134">
        <v>1</v>
      </c>
      <c r="AU2134">
        <v>1</v>
      </c>
      <c r="AV2134" s="15">
        <v>1</v>
      </c>
      <c r="AW2134" s="15">
        <v>1</v>
      </c>
      <c r="AX2134" s="15">
        <v>1</v>
      </c>
      <c r="AY2134" s="15">
        <v>1</v>
      </c>
      <c r="AZ2134" s="15">
        <v>1</v>
      </c>
      <c r="BA2134">
        <v>0.01</v>
      </c>
      <c r="BB2134">
        <v>7.2628313326073078E-5</v>
      </c>
      <c r="BC2134">
        <v>0.01</v>
      </c>
      <c r="BD2134">
        <v>0.01</v>
      </c>
      <c r="BE2134">
        <v>0.01</v>
      </c>
      <c r="BF2134">
        <v>5.1697848011015971E-4</v>
      </c>
      <c r="BG2134">
        <v>9.9999999999999995E-7</v>
      </c>
      <c r="BH2134">
        <v>1.0000000000000001E-9</v>
      </c>
      <c r="BI2134">
        <v>1E-3</v>
      </c>
      <c r="BJ2134">
        <v>2.4981239666250288E-6</v>
      </c>
      <c r="BK2134">
        <v>1E-3</v>
      </c>
      <c r="BL2134">
        <v>2.4981239666250288E-6</v>
      </c>
      <c r="BM2134">
        <v>1E-3</v>
      </c>
      <c r="BN2134">
        <v>5.6244036898559369</v>
      </c>
      <c r="BO2134">
        <v>0.01</v>
      </c>
      <c r="BP2134">
        <v>9.7474249866621651E-5</v>
      </c>
      <c r="BQ2134">
        <v>9.9999999999999995E-7</v>
      </c>
      <c r="BR2134">
        <v>2.5870399375522999E-8</v>
      </c>
      <c r="BS2134">
        <v>0.01</v>
      </c>
      <c r="BT2134">
        <v>1</v>
      </c>
      <c r="BU2134">
        <v>9.7270161810612295E-5</v>
      </c>
      <c r="BV2134">
        <v>1E-3</v>
      </c>
      <c r="BW2134">
        <v>9.9999999999999995E-8</v>
      </c>
      <c r="BX2134">
        <v>1</v>
      </c>
      <c r="BY2134">
        <v>9.9999999999999995E-8</v>
      </c>
      <c r="BZ2134">
        <v>0.01</v>
      </c>
      <c r="CA2134">
        <v>9.9999999999999995E-7</v>
      </c>
      <c r="CB2134">
        <v>3.7691795401149199E-3</v>
      </c>
      <c r="CC2134">
        <v>1</v>
      </c>
      <c r="CE2134">
        <v>-65</v>
      </c>
      <c r="CF2134">
        <v>3.3333333333333335</v>
      </c>
      <c r="CG2134">
        <v>1E-3</v>
      </c>
      <c r="CH2134">
        <v>7</v>
      </c>
      <c r="CI2134">
        <v>1.0000000000000001E-9</v>
      </c>
      <c r="CJ2134">
        <v>0.01</v>
      </c>
      <c r="CK2134">
        <v>308.14999999999998</v>
      </c>
      <c r="CL2134">
        <v>7</v>
      </c>
      <c r="CN2134">
        <v>5624.403689855937</v>
      </c>
      <c r="CO2134">
        <v>9.7474249866621645E-3</v>
      </c>
      <c r="CP2134">
        <v>2.5870399375523E-2</v>
      </c>
      <c r="CR2134">
        <v>-63.139919669854748</v>
      </c>
      <c r="CS2134">
        <v>-0.20210395398248432</v>
      </c>
      <c r="CT2134">
        <v>-19.5</v>
      </c>
    </row>
    <row r="2135" spans="2:98" x14ac:dyDescent="0.3">
      <c r="B2135">
        <v>0</v>
      </c>
      <c r="C2135">
        <v>0</v>
      </c>
      <c r="D2135">
        <v>-1</v>
      </c>
      <c r="E2135">
        <v>0</v>
      </c>
      <c r="F2135">
        <v>0</v>
      </c>
      <c r="G2135">
        <v>-1</v>
      </c>
      <c r="H2135">
        <v>0</v>
      </c>
      <c r="I2135">
        <v>0</v>
      </c>
      <c r="J2135">
        <v>-1</v>
      </c>
      <c r="K2135">
        <v>1</v>
      </c>
      <c r="L2135">
        <v>-1</v>
      </c>
      <c r="M2135">
        <v>1</v>
      </c>
      <c r="N2135">
        <v>-1</v>
      </c>
      <c r="O2135">
        <v>1</v>
      </c>
      <c r="P2135">
        <v>0</v>
      </c>
      <c r="Q2135">
        <v>1.3333333333333335</v>
      </c>
      <c r="R2135">
        <v>0.4</v>
      </c>
      <c r="T2135">
        <v>0</v>
      </c>
      <c r="U2135">
        <v>-22.520616295262187</v>
      </c>
      <c r="V2135">
        <v>-8.0923624879550289</v>
      </c>
      <c r="W2135">
        <v>-7.8363441220861887</v>
      </c>
      <c r="X2135">
        <v>-27.152071292428715</v>
      </c>
      <c r="Y2135">
        <v>-7.1054273576010019E-14</v>
      </c>
      <c r="Z2135">
        <v>2.8421709430404007E-14</v>
      </c>
      <c r="AA2135">
        <v>53.600789891901556</v>
      </c>
      <c r="AB2135">
        <v>1000</v>
      </c>
      <c r="AC2135">
        <v>1000</v>
      </c>
      <c r="AD2135">
        <v>1000</v>
      </c>
      <c r="AE2135">
        <v>0</v>
      </c>
      <c r="AF2135">
        <v>0</v>
      </c>
      <c r="AG2135">
        <v>0</v>
      </c>
      <c r="AH2135">
        <v>0</v>
      </c>
      <c r="AJ2135">
        <v>0.01</v>
      </c>
      <c r="AK2135">
        <v>0.01</v>
      </c>
      <c r="AL2135" s="15">
        <v>0.01</v>
      </c>
      <c r="AM2135" s="15">
        <v>0.01</v>
      </c>
      <c r="AN2135" s="15">
        <v>9.9999999999999995E-7</v>
      </c>
      <c r="AO2135">
        <v>0.01</v>
      </c>
      <c r="AP2135">
        <v>0.01</v>
      </c>
      <c r="AQ2135">
        <v>0.01</v>
      </c>
      <c r="AR2135">
        <v>5.3006139164366365E-5</v>
      </c>
      <c r="AS2135">
        <v>1.966471325181E-4</v>
      </c>
      <c r="AT2135">
        <v>1</v>
      </c>
      <c r="AU2135">
        <v>1</v>
      </c>
      <c r="AV2135" s="15">
        <v>1</v>
      </c>
      <c r="AW2135" s="15">
        <v>1</v>
      </c>
      <c r="AX2135" s="15">
        <v>1</v>
      </c>
      <c r="AY2135" s="15">
        <v>1</v>
      </c>
      <c r="AZ2135" s="15">
        <v>1</v>
      </c>
      <c r="BA2135">
        <v>0.01</v>
      </c>
      <c r="BB2135">
        <v>7.2628313326073078E-5</v>
      </c>
      <c r="BC2135">
        <v>0.01</v>
      </c>
      <c r="BD2135">
        <v>0.01</v>
      </c>
      <c r="BE2135">
        <v>0.01</v>
      </c>
      <c r="BF2135">
        <v>5.1697848011015971E-4</v>
      </c>
      <c r="BG2135">
        <v>9.9999999999999995E-7</v>
      </c>
      <c r="BH2135">
        <v>1.0000000000000001E-9</v>
      </c>
      <c r="BI2135">
        <v>1E-3</v>
      </c>
      <c r="BJ2135">
        <v>2.4981239666250288E-6</v>
      </c>
      <c r="BK2135">
        <v>1E-3</v>
      </c>
      <c r="BL2135">
        <v>2.4981239666250288E-6</v>
      </c>
      <c r="BM2135">
        <v>1E-3</v>
      </c>
      <c r="BN2135">
        <v>5.6244036898559369</v>
      </c>
      <c r="BO2135">
        <v>0.01</v>
      </c>
      <c r="BP2135">
        <v>9.7474249866621651E-5</v>
      </c>
      <c r="BQ2135">
        <v>9.9999999999999995E-7</v>
      </c>
      <c r="BR2135">
        <v>5.2476769904650128E-5</v>
      </c>
      <c r="BS2135">
        <v>0.01</v>
      </c>
      <c r="BT2135">
        <v>1</v>
      </c>
      <c r="BU2135">
        <v>9.7270161810612295E-5</v>
      </c>
      <c r="BV2135">
        <v>1E-3</v>
      </c>
      <c r="BW2135">
        <v>9.9999999999999995E-8</v>
      </c>
      <c r="BX2135">
        <v>1</v>
      </c>
      <c r="BY2135">
        <v>9.9999999999999995E-8</v>
      </c>
      <c r="BZ2135">
        <v>0.01</v>
      </c>
      <c r="CA2135">
        <v>9.9999999999999995E-7</v>
      </c>
      <c r="CB2135">
        <v>3.7691795401149199E-3</v>
      </c>
      <c r="CC2135">
        <v>1</v>
      </c>
      <c r="CE2135">
        <v>-65</v>
      </c>
      <c r="CF2135">
        <v>3.3333333333333335</v>
      </c>
      <c r="CG2135">
        <v>1E-3</v>
      </c>
      <c r="CH2135">
        <v>7</v>
      </c>
      <c r="CI2135">
        <v>1.0000000000000001E-9</v>
      </c>
      <c r="CJ2135">
        <v>0.01</v>
      </c>
      <c r="CK2135">
        <v>308.14999999999998</v>
      </c>
      <c r="CL2135">
        <v>7</v>
      </c>
      <c r="CN2135">
        <v>5624.403689855937</v>
      </c>
      <c r="CO2135">
        <v>9.7474249866621645E-3</v>
      </c>
      <c r="CP2135">
        <v>52.476769904650133</v>
      </c>
      <c r="CR2135">
        <v>-63.139919669854748</v>
      </c>
      <c r="CS2135">
        <v>-0.20210395398248432</v>
      </c>
      <c r="CT2135">
        <v>-19.5</v>
      </c>
    </row>
    <row r="2136" spans="2:98" x14ac:dyDescent="0.3">
      <c r="B2136">
        <v>0</v>
      </c>
      <c r="C2136">
        <v>0</v>
      </c>
      <c r="D2136">
        <v>-1</v>
      </c>
      <c r="E2136">
        <v>0</v>
      </c>
      <c r="F2136">
        <v>0</v>
      </c>
      <c r="G2136">
        <v>-1</v>
      </c>
      <c r="H2136">
        <v>0</v>
      </c>
      <c r="I2136">
        <v>0</v>
      </c>
      <c r="J2136">
        <v>-1</v>
      </c>
      <c r="K2136">
        <v>1</v>
      </c>
      <c r="L2136">
        <v>0</v>
      </c>
      <c r="M2136">
        <v>-1</v>
      </c>
      <c r="N2136">
        <v>-2</v>
      </c>
      <c r="O2136">
        <v>1</v>
      </c>
      <c r="P2136">
        <v>0</v>
      </c>
      <c r="Q2136">
        <v>-0.66666666666666652</v>
      </c>
      <c r="R2136">
        <v>-0.19999999999999996</v>
      </c>
      <c r="T2136">
        <v>0</v>
      </c>
      <c r="U2136">
        <v>0</v>
      </c>
      <c r="V2136">
        <v>-8.0923624879550289</v>
      </c>
      <c r="W2136">
        <v>-7.8363441220861887</v>
      </c>
      <c r="X2136">
        <v>-27.152071292428715</v>
      </c>
      <c r="Y2136">
        <v>-6.0819656514267706</v>
      </c>
      <c r="Z2136">
        <v>-3.3571205768907646</v>
      </c>
      <c r="AA2136">
        <v>-7.2527052120505715</v>
      </c>
      <c r="AB2136">
        <v>-1.4210854715202004E-14</v>
      </c>
      <c r="AC2136">
        <v>5.6843418860808015E-14</v>
      </c>
      <c r="AD2136">
        <v>-16.367350327016766</v>
      </c>
      <c r="AE2136">
        <v>0</v>
      </c>
      <c r="AF2136">
        <v>1.4210854715202004E-14</v>
      </c>
      <c r="AG2136">
        <v>0</v>
      </c>
      <c r="AH2136">
        <v>0</v>
      </c>
      <c r="AJ2136">
        <v>0.01</v>
      </c>
      <c r="AK2136">
        <v>0.01</v>
      </c>
      <c r="AL2136" s="15">
        <v>0.01</v>
      </c>
      <c r="AM2136" s="15">
        <v>0.01</v>
      </c>
      <c r="AN2136" s="15">
        <v>9.9999999999999995E-7</v>
      </c>
      <c r="AO2136">
        <v>0.01</v>
      </c>
      <c r="AP2136">
        <v>0.01</v>
      </c>
      <c r="AQ2136">
        <v>0.01</v>
      </c>
      <c r="AR2136">
        <v>0.01</v>
      </c>
      <c r="AS2136">
        <v>0.01</v>
      </c>
      <c r="AT2136">
        <v>0.01</v>
      </c>
      <c r="AU2136">
        <v>1.974235842240976E-4</v>
      </c>
      <c r="AV2136" s="15">
        <v>1E-3</v>
      </c>
      <c r="AW2136" s="15">
        <v>1E-3</v>
      </c>
      <c r="AX2136" s="15">
        <v>1E-3</v>
      </c>
      <c r="AY2136" s="15">
        <v>1E-3</v>
      </c>
      <c r="AZ2136" s="15">
        <v>1E-3</v>
      </c>
      <c r="BA2136">
        <v>9.0451852046141235E-4</v>
      </c>
      <c r="BB2136">
        <v>7.2628313326073078E-5</v>
      </c>
      <c r="BC2136">
        <v>0.01</v>
      </c>
      <c r="BD2136">
        <v>0.01</v>
      </c>
      <c r="BE2136">
        <v>0.01</v>
      </c>
      <c r="BF2136">
        <v>5.1697848011015971E-4</v>
      </c>
      <c r="BG2136">
        <v>5.968598519339581E-4</v>
      </c>
      <c r="BH2136">
        <v>1.0000000000000001E-9</v>
      </c>
      <c r="BI2136">
        <v>1E-3</v>
      </c>
      <c r="BJ2136">
        <v>2.4981239666250288E-6</v>
      </c>
      <c r="BK2136">
        <v>1E-3</v>
      </c>
      <c r="BL2136">
        <v>2.4981239666250288E-6</v>
      </c>
      <c r="BM2136">
        <v>1E-3</v>
      </c>
      <c r="BN2136">
        <v>1.3669371938474066E-6</v>
      </c>
      <c r="BO2136">
        <v>0.01</v>
      </c>
      <c r="BP2136">
        <v>9.7474249866621651E-5</v>
      </c>
      <c r="BQ2136">
        <v>9.9999999999999995E-7</v>
      </c>
      <c r="BR2136">
        <v>2.5870399375522999E-8</v>
      </c>
      <c r="BS2136">
        <v>0.01</v>
      </c>
      <c r="BT2136">
        <v>1</v>
      </c>
      <c r="BU2136">
        <v>9.7270161810612295E-5</v>
      </c>
      <c r="BV2136">
        <v>1E-3</v>
      </c>
      <c r="BW2136">
        <v>9.9999999999999995E-8</v>
      </c>
      <c r="BX2136">
        <v>1</v>
      </c>
      <c r="BY2136">
        <v>9.9999999999999995E-8</v>
      </c>
      <c r="BZ2136">
        <v>0.01</v>
      </c>
      <c r="CA2136">
        <v>9.9999999999999995E-7</v>
      </c>
      <c r="CB2136">
        <v>3.7691795401149199E-3</v>
      </c>
      <c r="CC2136">
        <v>1</v>
      </c>
      <c r="CE2136">
        <v>-65</v>
      </c>
      <c r="CF2136">
        <v>3.3333333333333335</v>
      </c>
      <c r="CG2136">
        <v>1E-3</v>
      </c>
      <c r="CH2136">
        <v>7</v>
      </c>
      <c r="CI2136">
        <v>1.0000000000000001E-9</v>
      </c>
      <c r="CJ2136">
        <v>0.01</v>
      </c>
      <c r="CK2136">
        <v>308.14999999999998</v>
      </c>
      <c r="CL2136">
        <v>7</v>
      </c>
      <c r="CN2136">
        <v>1.3669371938474066E-3</v>
      </c>
      <c r="CO2136">
        <v>9.7474249866621645E-3</v>
      </c>
      <c r="CP2136">
        <v>2.5870399375523E-2</v>
      </c>
      <c r="CR2136">
        <v>-63.139919669854748</v>
      </c>
      <c r="CS2136">
        <v>-0.20210395398248432</v>
      </c>
      <c r="CT2136">
        <v>-19.5</v>
      </c>
    </row>
    <row r="2137" spans="2:98" x14ac:dyDescent="0.3">
      <c r="B2137">
        <v>0</v>
      </c>
      <c r="C2137">
        <v>0</v>
      </c>
      <c r="D2137">
        <v>-1</v>
      </c>
      <c r="E2137">
        <v>0</v>
      </c>
      <c r="F2137">
        <v>0</v>
      </c>
      <c r="G2137">
        <v>-1</v>
      </c>
      <c r="H2137">
        <v>0</v>
      </c>
      <c r="I2137">
        <v>0</v>
      </c>
      <c r="J2137">
        <v>-1</v>
      </c>
      <c r="K2137">
        <v>1</v>
      </c>
      <c r="L2137">
        <v>0</v>
      </c>
      <c r="M2137">
        <v>-1</v>
      </c>
      <c r="N2137">
        <v>-1</v>
      </c>
      <c r="O2137">
        <v>1</v>
      </c>
      <c r="P2137">
        <v>0</v>
      </c>
      <c r="Q2137">
        <v>0.33333333333333348</v>
      </c>
      <c r="R2137">
        <v>0.10000000000000003</v>
      </c>
      <c r="T2137">
        <v>0</v>
      </c>
      <c r="U2137">
        <v>0</v>
      </c>
      <c r="V2137">
        <v>-8.0923624879550289</v>
      </c>
      <c r="W2137">
        <v>-7.8363441220861887</v>
      </c>
      <c r="X2137">
        <v>-27.152071292428715</v>
      </c>
      <c r="Y2137">
        <v>-7.1054273576010019E-14</v>
      </c>
      <c r="Z2137">
        <v>2.8421709430404007E-14</v>
      </c>
      <c r="AA2137">
        <v>4.2632564145606011E-14</v>
      </c>
      <c r="AB2137">
        <v>-1.4210854715202004E-14</v>
      </c>
      <c r="AC2137">
        <v>5.6843418860808015E-14</v>
      </c>
      <c r="AD2137">
        <v>-13.559141767384858</v>
      </c>
      <c r="AE2137">
        <v>0</v>
      </c>
      <c r="AF2137">
        <v>0</v>
      </c>
      <c r="AG2137">
        <v>0</v>
      </c>
      <c r="AH2137">
        <v>0</v>
      </c>
      <c r="AJ2137">
        <v>0.01</v>
      </c>
      <c r="AK2137">
        <v>0.01</v>
      </c>
      <c r="AL2137" s="15">
        <v>0.01</v>
      </c>
      <c r="AM2137" s="15">
        <v>0.01</v>
      </c>
      <c r="AN2137" s="15">
        <v>9.9999999999999995E-7</v>
      </c>
      <c r="AO2137">
        <v>0.01</v>
      </c>
      <c r="AP2137">
        <v>0.01</v>
      </c>
      <c r="AQ2137">
        <v>0.01</v>
      </c>
      <c r="AR2137">
        <v>5.3006139164366365E-5</v>
      </c>
      <c r="AS2137">
        <v>1.966471325181E-4</v>
      </c>
      <c r="AT2137">
        <v>3.3398965729148754E-3</v>
      </c>
      <c r="AU2137">
        <v>6.5937435236262696E-5</v>
      </c>
      <c r="AV2137" s="15">
        <v>1E-3</v>
      </c>
      <c r="AW2137" s="15">
        <v>1E-3</v>
      </c>
      <c r="AX2137" s="15">
        <v>1E-3</v>
      </c>
      <c r="AY2137" s="15">
        <v>1E-3</v>
      </c>
      <c r="AZ2137" s="15">
        <v>1E-3</v>
      </c>
      <c r="BA2137">
        <v>3.0209983066270714E-4</v>
      </c>
      <c r="BB2137">
        <v>7.2628313326073078E-5</v>
      </c>
      <c r="BC2137">
        <v>0.01</v>
      </c>
      <c r="BD2137">
        <v>0.01</v>
      </c>
      <c r="BE2137">
        <v>0.01</v>
      </c>
      <c r="BF2137">
        <v>5.1697848011015971E-4</v>
      </c>
      <c r="BG2137">
        <v>1.993450173984683E-4</v>
      </c>
      <c r="BH2137">
        <v>1.0000000000000001E-9</v>
      </c>
      <c r="BI2137">
        <v>1E-3</v>
      </c>
      <c r="BJ2137">
        <v>2.4981239666250288E-6</v>
      </c>
      <c r="BK2137">
        <v>1E-3</v>
      </c>
      <c r="BL2137">
        <v>2.4981239666250288E-6</v>
      </c>
      <c r="BM2137">
        <v>1E-3</v>
      </c>
      <c r="BN2137">
        <v>1.3669371938474066E-6</v>
      </c>
      <c r="BO2137">
        <v>0.01</v>
      </c>
      <c r="BP2137">
        <v>9.7474249866621651E-5</v>
      </c>
      <c r="BQ2137">
        <v>9.9999999999999995E-7</v>
      </c>
      <c r="BR2137">
        <v>5.2476769904650128E-5</v>
      </c>
      <c r="BS2137">
        <v>0.01</v>
      </c>
      <c r="BT2137">
        <v>1</v>
      </c>
      <c r="BU2137">
        <v>9.7270161810612295E-5</v>
      </c>
      <c r="BV2137">
        <v>1E-3</v>
      </c>
      <c r="BW2137">
        <v>9.9999999999999995E-8</v>
      </c>
      <c r="BX2137">
        <v>1</v>
      </c>
      <c r="BY2137">
        <v>9.9999999999999995E-8</v>
      </c>
      <c r="BZ2137">
        <v>0.01</v>
      </c>
      <c r="CA2137">
        <v>9.9999999999999995E-7</v>
      </c>
      <c r="CB2137">
        <v>3.7691795401149199E-3</v>
      </c>
      <c r="CC2137">
        <v>1</v>
      </c>
      <c r="CE2137">
        <v>-65</v>
      </c>
      <c r="CF2137">
        <v>3.3333333333333335</v>
      </c>
      <c r="CG2137">
        <v>1E-3</v>
      </c>
      <c r="CH2137">
        <v>7</v>
      </c>
      <c r="CI2137">
        <v>1.0000000000000001E-9</v>
      </c>
      <c r="CJ2137">
        <v>0.01</v>
      </c>
      <c r="CK2137">
        <v>308.14999999999998</v>
      </c>
      <c r="CL2137">
        <v>7</v>
      </c>
      <c r="CN2137">
        <v>1.3669371938474066E-3</v>
      </c>
      <c r="CO2137">
        <v>9.7474249866621645E-3</v>
      </c>
      <c r="CP2137">
        <v>52.476769904650133</v>
      </c>
      <c r="CR2137">
        <v>-63.139919669854748</v>
      </c>
      <c r="CS2137">
        <v>-0.20210395398248432</v>
      </c>
      <c r="CT2137">
        <v>-19.5</v>
      </c>
    </row>
    <row r="2138" spans="2:98" x14ac:dyDescent="0.3">
      <c r="B2138">
        <v>0</v>
      </c>
      <c r="C2138">
        <v>0</v>
      </c>
      <c r="D2138">
        <v>-1</v>
      </c>
      <c r="E2138">
        <v>0</v>
      </c>
      <c r="F2138">
        <v>0</v>
      </c>
      <c r="G2138">
        <v>-1</v>
      </c>
      <c r="H2138">
        <v>0</v>
      </c>
      <c r="I2138">
        <v>0</v>
      </c>
      <c r="J2138">
        <v>-1</v>
      </c>
      <c r="K2138">
        <v>1</v>
      </c>
      <c r="L2138">
        <v>0</v>
      </c>
      <c r="M2138">
        <v>0</v>
      </c>
      <c r="N2138">
        <v>-2</v>
      </c>
      <c r="O2138">
        <v>1</v>
      </c>
      <c r="P2138">
        <v>0</v>
      </c>
      <c r="Q2138">
        <v>0.33333333333333348</v>
      </c>
      <c r="R2138">
        <v>0.10000000000000003</v>
      </c>
      <c r="T2138">
        <v>0</v>
      </c>
      <c r="U2138">
        <v>0</v>
      </c>
      <c r="V2138">
        <v>-8.0923624879550289</v>
      </c>
      <c r="W2138">
        <v>-7.8363441220861887</v>
      </c>
      <c r="X2138">
        <v>-27.152071292428715</v>
      </c>
      <c r="Y2138">
        <v>-6.0819656514267706</v>
      </c>
      <c r="Z2138">
        <v>-3.3571205768907646</v>
      </c>
      <c r="AA2138">
        <v>-7.1054273576010019E-14</v>
      </c>
      <c r="AB2138">
        <v>-1.4210854715202004E-14</v>
      </c>
      <c r="AC2138">
        <v>-5.6843418860808015E-14</v>
      </c>
      <c r="AD2138">
        <v>-4.1200555390671525</v>
      </c>
      <c r="AE2138">
        <v>0</v>
      </c>
      <c r="AF2138">
        <v>1.4210854715202004E-14</v>
      </c>
      <c r="AG2138">
        <v>0</v>
      </c>
      <c r="AH2138">
        <v>0</v>
      </c>
      <c r="AJ2138">
        <v>0.01</v>
      </c>
      <c r="AK2138">
        <v>0.01</v>
      </c>
      <c r="AL2138" s="15">
        <v>0.01</v>
      </c>
      <c r="AM2138" s="15">
        <v>0.01</v>
      </c>
      <c r="AN2138" s="15">
        <v>9.9999999999999995E-7</v>
      </c>
      <c r="AO2138">
        <v>0.01</v>
      </c>
      <c r="AP2138">
        <v>0.01</v>
      </c>
      <c r="AQ2138">
        <v>0.01</v>
      </c>
      <c r="AR2138">
        <v>0.01</v>
      </c>
      <c r="AS2138">
        <v>0.01</v>
      </c>
      <c r="AT2138">
        <v>8.3730066913072793E-5</v>
      </c>
      <c r="AU2138">
        <v>1.6530289917302158E-6</v>
      </c>
      <c r="AV2138" s="15">
        <v>1E-3</v>
      </c>
      <c r="AW2138" s="15">
        <v>1E-3</v>
      </c>
      <c r="AX2138" s="15">
        <v>1E-3</v>
      </c>
      <c r="AY2138" s="15">
        <v>1E-3</v>
      </c>
      <c r="AZ2138" s="15">
        <v>1E-3</v>
      </c>
      <c r="BA2138">
        <v>7.5735396242343327E-6</v>
      </c>
      <c r="BB2138">
        <v>7.2628313326073078E-5</v>
      </c>
      <c r="BC2138">
        <v>0.01</v>
      </c>
      <c r="BD2138">
        <v>0.01</v>
      </c>
      <c r="BE2138">
        <v>0.01</v>
      </c>
      <c r="BF2138">
        <v>5.1697848011015971E-4</v>
      </c>
      <c r="BG2138">
        <v>4.9975115340154216E-6</v>
      </c>
      <c r="BH2138">
        <v>1.0000000000000001E-9</v>
      </c>
      <c r="BI2138">
        <v>1E-3</v>
      </c>
      <c r="BJ2138">
        <v>2.4981239666250288E-6</v>
      </c>
      <c r="BK2138">
        <v>1E-3</v>
      </c>
      <c r="BL2138">
        <v>2.4981239666250288E-6</v>
      </c>
      <c r="BM2138">
        <v>1E-3</v>
      </c>
      <c r="BN2138">
        <v>2.7727615470639873E-3</v>
      </c>
      <c r="BO2138">
        <v>0.01</v>
      </c>
      <c r="BP2138">
        <v>9.7474249866621651E-5</v>
      </c>
      <c r="BQ2138">
        <v>9.9999999999999995E-7</v>
      </c>
      <c r="BR2138">
        <v>2.5870399375522999E-8</v>
      </c>
      <c r="BS2138">
        <v>0.01</v>
      </c>
      <c r="BT2138">
        <v>1</v>
      </c>
      <c r="BU2138">
        <v>9.7270161810612295E-5</v>
      </c>
      <c r="BV2138">
        <v>1E-3</v>
      </c>
      <c r="BW2138">
        <v>9.9999999999999995E-8</v>
      </c>
      <c r="BX2138">
        <v>1</v>
      </c>
      <c r="BY2138">
        <v>9.9999999999999995E-8</v>
      </c>
      <c r="BZ2138">
        <v>0.01</v>
      </c>
      <c r="CA2138">
        <v>9.9999999999999995E-7</v>
      </c>
      <c r="CB2138">
        <v>3.7691795401149199E-3</v>
      </c>
      <c r="CC2138">
        <v>1</v>
      </c>
      <c r="CE2138">
        <v>-65</v>
      </c>
      <c r="CF2138">
        <v>3.3333333333333335</v>
      </c>
      <c r="CG2138">
        <v>1E-3</v>
      </c>
      <c r="CH2138">
        <v>7</v>
      </c>
      <c r="CI2138">
        <v>1.0000000000000001E-9</v>
      </c>
      <c r="CJ2138">
        <v>0.01</v>
      </c>
      <c r="CK2138">
        <v>308.14999999999998</v>
      </c>
      <c r="CL2138">
        <v>7</v>
      </c>
      <c r="CN2138">
        <v>2.7727615470639875</v>
      </c>
      <c r="CO2138">
        <v>9.7474249866621645E-3</v>
      </c>
      <c r="CP2138">
        <v>2.5870399375523E-2</v>
      </c>
      <c r="CR2138">
        <v>-63.139919669854748</v>
      </c>
      <c r="CS2138">
        <v>-0.20210395398248432</v>
      </c>
      <c r="CT2138">
        <v>-19.5</v>
      </c>
    </row>
    <row r="2139" spans="2:98" x14ac:dyDescent="0.3">
      <c r="B2139">
        <v>0</v>
      </c>
      <c r="C2139">
        <v>0</v>
      </c>
      <c r="D2139">
        <v>-1</v>
      </c>
      <c r="E2139">
        <v>0</v>
      </c>
      <c r="F2139">
        <v>0</v>
      </c>
      <c r="G2139">
        <v>-1</v>
      </c>
      <c r="H2139">
        <v>0</v>
      </c>
      <c r="I2139">
        <v>0</v>
      </c>
      <c r="J2139">
        <v>-1</v>
      </c>
      <c r="K2139">
        <v>1</v>
      </c>
      <c r="L2139">
        <v>0</v>
      </c>
      <c r="M2139">
        <v>0</v>
      </c>
      <c r="N2139">
        <v>-1</v>
      </c>
      <c r="O2139">
        <v>1</v>
      </c>
      <c r="P2139">
        <v>0</v>
      </c>
      <c r="Q2139">
        <v>1.3333333333333335</v>
      </c>
      <c r="R2139">
        <v>0.4</v>
      </c>
      <c r="T2139">
        <v>0</v>
      </c>
      <c r="U2139">
        <v>-22.520616295262187</v>
      </c>
      <c r="V2139">
        <v>-8.0923624879550289</v>
      </c>
      <c r="W2139">
        <v>-7.8363441220861887</v>
      </c>
      <c r="X2139">
        <v>-27.152071292428715</v>
      </c>
      <c r="Y2139">
        <v>-7.1054273576010019E-14</v>
      </c>
      <c r="Z2139">
        <v>2.8421709430404007E-14</v>
      </c>
      <c r="AA2139">
        <v>4.2632564145606011E-14</v>
      </c>
      <c r="AB2139">
        <v>44.151612667485935</v>
      </c>
      <c r="AC2139">
        <v>1000</v>
      </c>
      <c r="AD2139">
        <v>1000</v>
      </c>
      <c r="AE2139">
        <v>0</v>
      </c>
      <c r="AF2139">
        <v>0</v>
      </c>
      <c r="AG2139">
        <v>0</v>
      </c>
      <c r="AH2139">
        <v>0</v>
      </c>
      <c r="AJ2139">
        <v>0.01</v>
      </c>
      <c r="AK2139">
        <v>0.01</v>
      </c>
      <c r="AL2139" s="15">
        <v>0.01</v>
      </c>
      <c r="AM2139" s="15">
        <v>0.01</v>
      </c>
      <c r="AN2139" s="15">
        <v>9.9999999999999995E-7</v>
      </c>
      <c r="AO2139">
        <v>0.01</v>
      </c>
      <c r="AP2139">
        <v>0.01</v>
      </c>
      <c r="AQ2139">
        <v>0.01</v>
      </c>
      <c r="AR2139">
        <v>5.3006139164366365E-5</v>
      </c>
      <c r="AS2139">
        <v>1.966471325181E-4</v>
      </c>
      <c r="AT2139">
        <v>1.646527756400494E-6</v>
      </c>
      <c r="AU2139">
        <v>1</v>
      </c>
      <c r="AV2139" s="15">
        <v>1</v>
      </c>
      <c r="AW2139" s="15">
        <v>1</v>
      </c>
      <c r="AX2139" s="15">
        <v>1</v>
      </c>
      <c r="AY2139" s="15">
        <v>1</v>
      </c>
      <c r="AZ2139" s="15">
        <v>1</v>
      </c>
      <c r="BA2139">
        <v>0.01</v>
      </c>
      <c r="BB2139">
        <v>7.2628313326073078E-5</v>
      </c>
      <c r="BC2139">
        <v>0.01</v>
      </c>
      <c r="BD2139">
        <v>0.01</v>
      </c>
      <c r="BE2139">
        <v>0.01</v>
      </c>
      <c r="BF2139">
        <v>5.1697848011015971E-4</v>
      </c>
      <c r="BG2139">
        <v>9.9999999999999995E-7</v>
      </c>
      <c r="BH2139">
        <v>1.0000000000000001E-9</v>
      </c>
      <c r="BI2139">
        <v>1E-3</v>
      </c>
      <c r="BJ2139">
        <v>2.4981239666250288E-6</v>
      </c>
      <c r="BK2139">
        <v>1E-3</v>
      </c>
      <c r="BL2139">
        <v>2.4981239666250288E-6</v>
      </c>
      <c r="BM2139">
        <v>1E-3</v>
      </c>
      <c r="BN2139">
        <v>2.7727615470639873E-3</v>
      </c>
      <c r="BO2139">
        <v>0.01</v>
      </c>
      <c r="BP2139">
        <v>9.7474249866621651E-5</v>
      </c>
      <c r="BQ2139">
        <v>9.9999999999999995E-7</v>
      </c>
      <c r="BR2139">
        <v>5.2476769904650128E-5</v>
      </c>
      <c r="BS2139">
        <v>0.01</v>
      </c>
      <c r="BT2139">
        <v>1</v>
      </c>
      <c r="BU2139">
        <v>9.7270161810612295E-5</v>
      </c>
      <c r="BV2139">
        <v>1E-3</v>
      </c>
      <c r="BW2139">
        <v>9.9999999999999995E-8</v>
      </c>
      <c r="BX2139">
        <v>1</v>
      </c>
      <c r="BY2139">
        <v>9.9999999999999995E-8</v>
      </c>
      <c r="BZ2139">
        <v>0.01</v>
      </c>
      <c r="CA2139">
        <v>9.9999999999999995E-7</v>
      </c>
      <c r="CB2139">
        <v>3.7691795401149199E-3</v>
      </c>
      <c r="CC2139">
        <v>1</v>
      </c>
      <c r="CE2139">
        <v>-65</v>
      </c>
      <c r="CF2139">
        <v>3.3333333333333335</v>
      </c>
      <c r="CG2139">
        <v>1E-3</v>
      </c>
      <c r="CH2139">
        <v>7</v>
      </c>
      <c r="CI2139">
        <v>1.0000000000000001E-9</v>
      </c>
      <c r="CJ2139">
        <v>0.01</v>
      </c>
      <c r="CK2139">
        <v>308.14999999999998</v>
      </c>
      <c r="CL2139">
        <v>7</v>
      </c>
      <c r="CN2139">
        <v>2.7727615470639875</v>
      </c>
      <c r="CO2139">
        <v>9.7474249866621645E-3</v>
      </c>
      <c r="CP2139">
        <v>52.476769904650133</v>
      </c>
      <c r="CR2139">
        <v>-63.139919669854748</v>
      </c>
      <c r="CS2139">
        <v>-0.20210395398248432</v>
      </c>
      <c r="CT2139">
        <v>-19.5</v>
      </c>
    </row>
    <row r="2140" spans="2:98" x14ac:dyDescent="0.3">
      <c r="B2140">
        <v>0</v>
      </c>
      <c r="C2140">
        <v>0</v>
      </c>
      <c r="D2140">
        <v>-1</v>
      </c>
      <c r="E2140">
        <v>0</v>
      </c>
      <c r="F2140">
        <v>0</v>
      </c>
      <c r="G2140">
        <v>-1</v>
      </c>
      <c r="H2140">
        <v>0</v>
      </c>
      <c r="I2140">
        <v>0</v>
      </c>
      <c r="J2140">
        <v>-1</v>
      </c>
      <c r="K2140">
        <v>1</v>
      </c>
      <c r="L2140">
        <v>0</v>
      </c>
      <c r="M2140">
        <v>1</v>
      </c>
      <c r="N2140">
        <v>-2</v>
      </c>
      <c r="O2140">
        <v>1</v>
      </c>
      <c r="P2140">
        <v>0</v>
      </c>
      <c r="Q2140">
        <v>1.3333333333333335</v>
      </c>
      <c r="R2140">
        <v>0.4</v>
      </c>
      <c r="T2140">
        <v>0</v>
      </c>
      <c r="U2140">
        <v>-22.520616295262187</v>
      </c>
      <c r="V2140">
        <v>-8.0923624879550289</v>
      </c>
      <c r="W2140">
        <v>-7.8363441220861887</v>
      </c>
      <c r="X2140">
        <v>-27.152071292428715</v>
      </c>
      <c r="Y2140">
        <v>-6.0819656514267706</v>
      </c>
      <c r="Z2140">
        <v>-3.3571205768907646</v>
      </c>
      <c r="AA2140">
        <v>43.539876120219034</v>
      </c>
      <c r="AB2140">
        <v>1000</v>
      </c>
      <c r="AC2140">
        <v>1000</v>
      </c>
      <c r="AD2140">
        <v>1000</v>
      </c>
      <c r="AE2140">
        <v>0</v>
      </c>
      <c r="AF2140">
        <v>1.4210854715202004E-14</v>
      </c>
      <c r="AG2140">
        <v>0</v>
      </c>
      <c r="AH2140">
        <v>0</v>
      </c>
      <c r="AJ2140">
        <v>0.01</v>
      </c>
      <c r="AK2140">
        <v>0.01</v>
      </c>
      <c r="AL2140" s="15">
        <v>0.01</v>
      </c>
      <c r="AM2140" s="15">
        <v>0.01</v>
      </c>
      <c r="AN2140" s="15">
        <v>9.9999999999999995E-7</v>
      </c>
      <c r="AO2140">
        <v>0.01</v>
      </c>
      <c r="AP2140">
        <v>0.01</v>
      </c>
      <c r="AQ2140">
        <v>0.01</v>
      </c>
      <c r="AR2140">
        <v>0.01</v>
      </c>
      <c r="AS2140">
        <v>0.01</v>
      </c>
      <c r="AT2140">
        <v>1</v>
      </c>
      <c r="AU2140">
        <v>1</v>
      </c>
      <c r="AV2140" s="15">
        <v>1</v>
      </c>
      <c r="AW2140" s="15">
        <v>1</v>
      </c>
      <c r="AX2140" s="15">
        <v>1</v>
      </c>
      <c r="AY2140" s="15">
        <v>1</v>
      </c>
      <c r="AZ2140" s="15">
        <v>1</v>
      </c>
      <c r="BA2140">
        <v>0.01</v>
      </c>
      <c r="BB2140">
        <v>7.2628313326073078E-5</v>
      </c>
      <c r="BC2140">
        <v>0.01</v>
      </c>
      <c r="BD2140">
        <v>0.01</v>
      </c>
      <c r="BE2140">
        <v>0.01</v>
      </c>
      <c r="BF2140">
        <v>5.1697848011015971E-4</v>
      </c>
      <c r="BG2140">
        <v>9.9999999999999995E-7</v>
      </c>
      <c r="BH2140">
        <v>1.0000000000000001E-9</v>
      </c>
      <c r="BI2140">
        <v>1E-3</v>
      </c>
      <c r="BJ2140">
        <v>2.4981239666250288E-6</v>
      </c>
      <c r="BK2140">
        <v>1E-3</v>
      </c>
      <c r="BL2140">
        <v>2.4981239666250288E-6</v>
      </c>
      <c r="BM2140">
        <v>1E-3</v>
      </c>
      <c r="BN2140">
        <v>5.6244036898559369</v>
      </c>
      <c r="BO2140">
        <v>0.01</v>
      </c>
      <c r="BP2140">
        <v>9.7474249866621651E-5</v>
      </c>
      <c r="BQ2140">
        <v>9.9999999999999995E-7</v>
      </c>
      <c r="BR2140">
        <v>2.5870399375522999E-8</v>
      </c>
      <c r="BS2140">
        <v>0.01</v>
      </c>
      <c r="BT2140">
        <v>1</v>
      </c>
      <c r="BU2140">
        <v>9.7270161810612295E-5</v>
      </c>
      <c r="BV2140">
        <v>1E-3</v>
      </c>
      <c r="BW2140">
        <v>9.9999999999999995E-8</v>
      </c>
      <c r="BX2140">
        <v>1</v>
      </c>
      <c r="BY2140">
        <v>9.9999999999999995E-8</v>
      </c>
      <c r="BZ2140">
        <v>0.01</v>
      </c>
      <c r="CA2140">
        <v>9.9999999999999995E-7</v>
      </c>
      <c r="CB2140">
        <v>3.7691795401149199E-3</v>
      </c>
      <c r="CC2140">
        <v>1</v>
      </c>
      <c r="CE2140">
        <v>-65</v>
      </c>
      <c r="CF2140">
        <v>3.3333333333333335</v>
      </c>
      <c r="CG2140">
        <v>1E-3</v>
      </c>
      <c r="CH2140">
        <v>7</v>
      </c>
      <c r="CI2140">
        <v>1.0000000000000001E-9</v>
      </c>
      <c r="CJ2140">
        <v>0.01</v>
      </c>
      <c r="CK2140">
        <v>308.14999999999998</v>
      </c>
      <c r="CL2140">
        <v>7</v>
      </c>
      <c r="CN2140">
        <v>5624.403689855937</v>
      </c>
      <c r="CO2140">
        <v>9.7474249866621645E-3</v>
      </c>
      <c r="CP2140">
        <v>2.5870399375523E-2</v>
      </c>
      <c r="CR2140">
        <v>-63.139919669854748</v>
      </c>
      <c r="CS2140">
        <v>-0.20210395398248432</v>
      </c>
      <c r="CT2140">
        <v>-19.5</v>
      </c>
    </row>
    <row r="2141" spans="2:98" x14ac:dyDescent="0.3">
      <c r="B2141">
        <v>0</v>
      </c>
      <c r="C2141">
        <v>0</v>
      </c>
      <c r="D2141">
        <v>-1</v>
      </c>
      <c r="E2141">
        <v>0</v>
      </c>
      <c r="F2141">
        <v>0</v>
      </c>
      <c r="G2141">
        <v>-1</v>
      </c>
      <c r="H2141">
        <v>0</v>
      </c>
      <c r="I2141">
        <v>0</v>
      </c>
      <c r="J2141">
        <v>-1</v>
      </c>
      <c r="K2141">
        <v>1</v>
      </c>
      <c r="L2141">
        <v>0</v>
      </c>
      <c r="M2141">
        <v>1</v>
      </c>
      <c r="N2141">
        <v>-1</v>
      </c>
      <c r="O2141">
        <v>1</v>
      </c>
      <c r="P2141">
        <v>0</v>
      </c>
      <c r="Q2141">
        <v>2.3333333333333335</v>
      </c>
      <c r="R2141">
        <v>0.70000000000000007</v>
      </c>
      <c r="T2141">
        <v>0</v>
      </c>
      <c r="U2141">
        <v>-22.520616295262187</v>
      </c>
      <c r="V2141">
        <v>-8.0923624879550289</v>
      </c>
      <c r="W2141">
        <v>-7.8363441220861887</v>
      </c>
      <c r="X2141">
        <v>-27.152071292428715</v>
      </c>
      <c r="Y2141">
        <v>-7.1054273576010019E-14</v>
      </c>
      <c r="Z2141">
        <v>2.8421709430404007E-14</v>
      </c>
      <c r="AA2141">
        <v>53.600789891901556</v>
      </c>
      <c r="AB2141">
        <v>1000</v>
      </c>
      <c r="AC2141">
        <v>1000</v>
      </c>
      <c r="AD2141">
        <v>1000</v>
      </c>
      <c r="AE2141">
        <v>0</v>
      </c>
      <c r="AF2141">
        <v>0</v>
      </c>
      <c r="AG2141">
        <v>0</v>
      </c>
      <c r="AH2141">
        <v>0</v>
      </c>
      <c r="AJ2141">
        <v>0.01</v>
      </c>
      <c r="AK2141">
        <v>0.01</v>
      </c>
      <c r="AL2141" s="15">
        <v>0.01</v>
      </c>
      <c r="AM2141" s="15">
        <v>0.01</v>
      </c>
      <c r="AN2141" s="15">
        <v>9.9999999999999995E-7</v>
      </c>
      <c r="AO2141">
        <v>0.01</v>
      </c>
      <c r="AP2141">
        <v>0.01</v>
      </c>
      <c r="AQ2141">
        <v>0.01</v>
      </c>
      <c r="AR2141">
        <v>5.3006139164366365E-5</v>
      </c>
      <c r="AS2141">
        <v>1.966471325181E-4</v>
      </c>
      <c r="AT2141">
        <v>1</v>
      </c>
      <c r="AU2141">
        <v>1</v>
      </c>
      <c r="AV2141" s="15">
        <v>1</v>
      </c>
      <c r="AW2141" s="15">
        <v>1</v>
      </c>
      <c r="AX2141" s="15">
        <v>1</v>
      </c>
      <c r="AY2141" s="15">
        <v>1</v>
      </c>
      <c r="AZ2141" s="15">
        <v>1</v>
      </c>
      <c r="BA2141">
        <v>0.01</v>
      </c>
      <c r="BB2141">
        <v>7.2628313326073078E-5</v>
      </c>
      <c r="BC2141">
        <v>0.01</v>
      </c>
      <c r="BD2141">
        <v>0.01</v>
      </c>
      <c r="BE2141">
        <v>0.01</v>
      </c>
      <c r="BF2141">
        <v>5.1697848011015971E-4</v>
      </c>
      <c r="BG2141">
        <v>9.9999999999999995E-7</v>
      </c>
      <c r="BH2141">
        <v>1.0000000000000001E-9</v>
      </c>
      <c r="BI2141">
        <v>1E-3</v>
      </c>
      <c r="BJ2141">
        <v>2.4981239666250288E-6</v>
      </c>
      <c r="BK2141">
        <v>1E-3</v>
      </c>
      <c r="BL2141">
        <v>2.4981239666250288E-6</v>
      </c>
      <c r="BM2141">
        <v>1E-3</v>
      </c>
      <c r="BN2141">
        <v>5.6244036898559369</v>
      </c>
      <c r="BO2141">
        <v>0.01</v>
      </c>
      <c r="BP2141">
        <v>9.7474249866621651E-5</v>
      </c>
      <c r="BQ2141">
        <v>9.9999999999999995E-7</v>
      </c>
      <c r="BR2141">
        <v>5.2476769904650128E-5</v>
      </c>
      <c r="BS2141">
        <v>0.01</v>
      </c>
      <c r="BT2141">
        <v>1</v>
      </c>
      <c r="BU2141">
        <v>9.7270161810612295E-5</v>
      </c>
      <c r="BV2141">
        <v>1E-3</v>
      </c>
      <c r="BW2141">
        <v>9.9999999999999995E-8</v>
      </c>
      <c r="BX2141">
        <v>1</v>
      </c>
      <c r="BY2141">
        <v>9.9999999999999995E-8</v>
      </c>
      <c r="BZ2141">
        <v>0.01</v>
      </c>
      <c r="CA2141">
        <v>9.9999999999999995E-7</v>
      </c>
      <c r="CB2141">
        <v>3.7691795401149199E-3</v>
      </c>
      <c r="CC2141">
        <v>1</v>
      </c>
      <c r="CE2141">
        <v>-65</v>
      </c>
      <c r="CF2141">
        <v>3.3333333333333335</v>
      </c>
      <c r="CG2141">
        <v>1E-3</v>
      </c>
      <c r="CH2141">
        <v>7</v>
      </c>
      <c r="CI2141">
        <v>1.0000000000000001E-9</v>
      </c>
      <c r="CJ2141">
        <v>0.01</v>
      </c>
      <c r="CK2141">
        <v>308.14999999999998</v>
      </c>
      <c r="CL2141">
        <v>7</v>
      </c>
      <c r="CN2141">
        <v>5624.403689855937</v>
      </c>
      <c r="CO2141">
        <v>9.7474249866621645E-3</v>
      </c>
      <c r="CP2141">
        <v>52.476769904650133</v>
      </c>
      <c r="CR2141">
        <v>-63.139919669854748</v>
      </c>
      <c r="CS2141">
        <v>-0.20210395398248432</v>
      </c>
      <c r="CT2141">
        <v>-19.5</v>
      </c>
    </row>
    <row r="2142" spans="2:98" x14ac:dyDescent="0.3">
      <c r="B2142">
        <v>0</v>
      </c>
      <c r="C2142">
        <v>0</v>
      </c>
      <c r="D2142">
        <v>-1</v>
      </c>
      <c r="E2142">
        <v>0</v>
      </c>
      <c r="F2142">
        <v>0</v>
      </c>
      <c r="G2142">
        <v>-1</v>
      </c>
      <c r="H2142">
        <v>0</v>
      </c>
      <c r="I2142">
        <v>0</v>
      </c>
      <c r="J2142">
        <v>-1</v>
      </c>
      <c r="K2142">
        <v>1</v>
      </c>
      <c r="L2142">
        <v>1</v>
      </c>
      <c r="M2142">
        <v>-1</v>
      </c>
      <c r="N2142">
        <v>-2</v>
      </c>
      <c r="O2142">
        <v>1</v>
      </c>
      <c r="P2142">
        <v>0</v>
      </c>
      <c r="Q2142">
        <v>0.33333333333333348</v>
      </c>
      <c r="R2142">
        <v>0.10000000000000003</v>
      </c>
      <c r="T2142">
        <v>0</v>
      </c>
      <c r="U2142">
        <v>0</v>
      </c>
      <c r="V2142">
        <v>-8.0923624879550289</v>
      </c>
      <c r="W2142">
        <v>-7.8363441220861887</v>
      </c>
      <c r="X2142">
        <v>-27.152071292428715</v>
      </c>
      <c r="Y2142">
        <v>-6.0819656514267706</v>
      </c>
      <c r="Z2142">
        <v>-3.3571205768907646</v>
      </c>
      <c r="AA2142">
        <v>-7.2527052120505715</v>
      </c>
      <c r="AB2142">
        <v>-1.4210854715202004E-14</v>
      </c>
      <c r="AC2142">
        <v>5.6843418860808015E-14</v>
      </c>
      <c r="AD2142">
        <v>3.1326496729832343</v>
      </c>
      <c r="AE2142">
        <v>0</v>
      </c>
      <c r="AF2142">
        <v>1.4210854715202004E-14</v>
      </c>
      <c r="AG2142">
        <v>0</v>
      </c>
      <c r="AH2142">
        <v>0</v>
      </c>
      <c r="AJ2142">
        <v>0.01</v>
      </c>
      <c r="AK2142">
        <v>0.01</v>
      </c>
      <c r="AL2142" s="15">
        <v>0.01</v>
      </c>
      <c r="AM2142" s="15">
        <v>0.01</v>
      </c>
      <c r="AN2142" s="15">
        <v>9.9999999999999995E-7</v>
      </c>
      <c r="AO2142">
        <v>0.01</v>
      </c>
      <c r="AP2142">
        <v>0.01</v>
      </c>
      <c r="AQ2142">
        <v>0.01</v>
      </c>
      <c r="AR2142">
        <v>0.01</v>
      </c>
      <c r="AS2142">
        <v>0.01</v>
      </c>
      <c r="AT2142">
        <v>0.01</v>
      </c>
      <c r="AU2142">
        <v>1.974235842240976E-4</v>
      </c>
      <c r="AV2142" s="15">
        <v>1E-3</v>
      </c>
      <c r="AW2142" s="15">
        <v>1E-3</v>
      </c>
      <c r="AX2142" s="15">
        <v>1E-3</v>
      </c>
      <c r="AY2142" s="15">
        <v>1E-3</v>
      </c>
      <c r="AZ2142" s="15">
        <v>1E-3</v>
      </c>
      <c r="BA2142">
        <v>9.0451852046141235E-4</v>
      </c>
      <c r="BB2142">
        <v>7.2628313326073078E-5</v>
      </c>
      <c r="BC2142">
        <v>0.01</v>
      </c>
      <c r="BD2142">
        <v>0.01</v>
      </c>
      <c r="BE2142">
        <v>0.01</v>
      </c>
      <c r="BF2142">
        <v>5.1697848011015971E-4</v>
      </c>
      <c r="BG2142">
        <v>5.968598519339581E-4</v>
      </c>
      <c r="BH2142">
        <v>1.0000000000000001E-9</v>
      </c>
      <c r="BI2142">
        <v>1E-3</v>
      </c>
      <c r="BJ2142">
        <v>2.4981239666250288E-6</v>
      </c>
      <c r="BK2142">
        <v>1E-3</v>
      </c>
      <c r="BL2142">
        <v>2.4981239666250288E-6</v>
      </c>
      <c r="BM2142">
        <v>1E-3</v>
      </c>
      <c r="BN2142">
        <v>1.3669371938474066E-6</v>
      </c>
      <c r="BO2142">
        <v>0.01</v>
      </c>
      <c r="BP2142">
        <v>9.7474249866621651E-5</v>
      </c>
      <c r="BQ2142">
        <v>9.9999999999999995E-7</v>
      </c>
      <c r="BR2142">
        <v>2.5870399375522999E-8</v>
      </c>
      <c r="BS2142">
        <v>0.01</v>
      </c>
      <c r="BT2142">
        <v>1</v>
      </c>
      <c r="BU2142">
        <v>9.7270161810612295E-5</v>
      </c>
      <c r="BV2142">
        <v>1E-3</v>
      </c>
      <c r="BW2142">
        <v>9.9999999999999995E-8</v>
      </c>
      <c r="BX2142">
        <v>1</v>
      </c>
      <c r="BY2142">
        <v>9.9999999999999995E-8</v>
      </c>
      <c r="BZ2142">
        <v>0.01</v>
      </c>
      <c r="CA2142">
        <v>9.9999999999999995E-7</v>
      </c>
      <c r="CB2142">
        <v>3.7691795401149199E-3</v>
      </c>
      <c r="CC2142">
        <v>1</v>
      </c>
      <c r="CE2142">
        <v>-65</v>
      </c>
      <c r="CF2142">
        <v>3.3333333333333335</v>
      </c>
      <c r="CG2142">
        <v>1E-3</v>
      </c>
      <c r="CH2142">
        <v>7</v>
      </c>
      <c r="CI2142">
        <v>1.0000000000000001E-9</v>
      </c>
      <c r="CJ2142">
        <v>0.01</v>
      </c>
      <c r="CK2142">
        <v>308.14999999999998</v>
      </c>
      <c r="CL2142">
        <v>7</v>
      </c>
      <c r="CN2142">
        <v>1.3669371938474066E-3</v>
      </c>
      <c r="CO2142">
        <v>9.7474249866621645E-3</v>
      </c>
      <c r="CP2142">
        <v>2.5870399375523E-2</v>
      </c>
      <c r="CR2142">
        <v>-63.139919669854748</v>
      </c>
      <c r="CS2142">
        <v>-0.20210395398248432</v>
      </c>
      <c r="CT2142">
        <v>-19.5</v>
      </c>
    </row>
    <row r="2143" spans="2:98" x14ac:dyDescent="0.3">
      <c r="B2143">
        <v>0</v>
      </c>
      <c r="C2143">
        <v>0</v>
      </c>
      <c r="D2143">
        <v>-1</v>
      </c>
      <c r="E2143">
        <v>0</v>
      </c>
      <c r="F2143">
        <v>0</v>
      </c>
      <c r="G2143">
        <v>-1</v>
      </c>
      <c r="H2143">
        <v>0</v>
      </c>
      <c r="I2143">
        <v>0</v>
      </c>
      <c r="J2143">
        <v>-1</v>
      </c>
      <c r="K2143">
        <v>1</v>
      </c>
      <c r="L2143">
        <v>1</v>
      </c>
      <c r="M2143">
        <v>-1</v>
      </c>
      <c r="N2143">
        <v>-1</v>
      </c>
      <c r="O2143">
        <v>1</v>
      </c>
      <c r="P2143">
        <v>0</v>
      </c>
      <c r="Q2143">
        <v>1.3333333333333335</v>
      </c>
      <c r="R2143">
        <v>0.4</v>
      </c>
      <c r="T2143">
        <v>0</v>
      </c>
      <c r="U2143">
        <v>0</v>
      </c>
      <c r="V2143">
        <v>-8.0923624879550289</v>
      </c>
      <c r="W2143">
        <v>-7.8363441220861887</v>
      </c>
      <c r="X2143">
        <v>-27.152071292428715</v>
      </c>
      <c r="Y2143">
        <v>-7.1054273576010019E-14</v>
      </c>
      <c r="Z2143">
        <v>2.8421709430404007E-14</v>
      </c>
      <c r="AA2143">
        <v>4.2632564145606011E-14</v>
      </c>
      <c r="AB2143">
        <v>-1.4210854715202004E-14</v>
      </c>
      <c r="AC2143">
        <v>5.6843418860808015E-14</v>
      </c>
      <c r="AD2143">
        <v>5.9408582326151418</v>
      </c>
      <c r="AE2143">
        <v>0</v>
      </c>
      <c r="AF2143">
        <v>0</v>
      </c>
      <c r="AG2143">
        <v>0</v>
      </c>
      <c r="AH2143">
        <v>0</v>
      </c>
      <c r="AJ2143">
        <v>0.01</v>
      </c>
      <c r="AK2143">
        <v>0.01</v>
      </c>
      <c r="AL2143" s="15">
        <v>0.01</v>
      </c>
      <c r="AM2143" s="15">
        <v>0.01</v>
      </c>
      <c r="AN2143" s="15">
        <v>9.9999999999999995E-7</v>
      </c>
      <c r="AO2143">
        <v>0.01</v>
      </c>
      <c r="AP2143">
        <v>0.01</v>
      </c>
      <c r="AQ2143">
        <v>0.01</v>
      </c>
      <c r="AR2143">
        <v>5.3006139164366365E-5</v>
      </c>
      <c r="AS2143">
        <v>1.966471325181E-4</v>
      </c>
      <c r="AT2143">
        <v>3.3398965729148754E-3</v>
      </c>
      <c r="AU2143">
        <v>6.5937435236262696E-5</v>
      </c>
      <c r="AV2143" s="15">
        <v>1E-3</v>
      </c>
      <c r="AW2143" s="15">
        <v>1E-3</v>
      </c>
      <c r="AX2143" s="15">
        <v>1E-3</v>
      </c>
      <c r="AY2143" s="15">
        <v>1E-3</v>
      </c>
      <c r="AZ2143" s="15">
        <v>1E-3</v>
      </c>
      <c r="BA2143">
        <v>3.0209983066270714E-4</v>
      </c>
      <c r="BB2143">
        <v>7.2628313326073078E-5</v>
      </c>
      <c r="BC2143">
        <v>0.01</v>
      </c>
      <c r="BD2143">
        <v>0.01</v>
      </c>
      <c r="BE2143">
        <v>0.01</v>
      </c>
      <c r="BF2143">
        <v>5.1697848011015971E-4</v>
      </c>
      <c r="BG2143">
        <v>1.993450173984683E-4</v>
      </c>
      <c r="BH2143">
        <v>1.0000000000000001E-9</v>
      </c>
      <c r="BI2143">
        <v>1E-3</v>
      </c>
      <c r="BJ2143">
        <v>2.4981239666250288E-6</v>
      </c>
      <c r="BK2143">
        <v>1E-3</v>
      </c>
      <c r="BL2143">
        <v>2.4981239666250288E-6</v>
      </c>
      <c r="BM2143">
        <v>1E-3</v>
      </c>
      <c r="BN2143">
        <v>1.3669371938474066E-6</v>
      </c>
      <c r="BO2143">
        <v>0.01</v>
      </c>
      <c r="BP2143">
        <v>9.7474249866621651E-5</v>
      </c>
      <c r="BQ2143">
        <v>9.9999999999999995E-7</v>
      </c>
      <c r="BR2143">
        <v>5.2476769904650128E-5</v>
      </c>
      <c r="BS2143">
        <v>0.01</v>
      </c>
      <c r="BT2143">
        <v>1</v>
      </c>
      <c r="BU2143">
        <v>9.7270161810612295E-5</v>
      </c>
      <c r="BV2143">
        <v>1E-3</v>
      </c>
      <c r="BW2143">
        <v>9.9999999999999995E-8</v>
      </c>
      <c r="BX2143">
        <v>1</v>
      </c>
      <c r="BY2143">
        <v>9.9999999999999995E-8</v>
      </c>
      <c r="BZ2143">
        <v>0.01</v>
      </c>
      <c r="CA2143">
        <v>9.9999999999999995E-7</v>
      </c>
      <c r="CB2143">
        <v>3.7691795401149199E-3</v>
      </c>
      <c r="CC2143">
        <v>1</v>
      </c>
      <c r="CE2143">
        <v>-65</v>
      </c>
      <c r="CF2143">
        <v>3.3333333333333335</v>
      </c>
      <c r="CG2143">
        <v>1E-3</v>
      </c>
      <c r="CH2143">
        <v>7</v>
      </c>
      <c r="CI2143">
        <v>1.0000000000000001E-9</v>
      </c>
      <c r="CJ2143">
        <v>0.01</v>
      </c>
      <c r="CK2143">
        <v>308.14999999999998</v>
      </c>
      <c r="CL2143">
        <v>7</v>
      </c>
      <c r="CN2143">
        <v>1.3669371938474066E-3</v>
      </c>
      <c r="CO2143">
        <v>9.7474249866621645E-3</v>
      </c>
      <c r="CP2143">
        <v>52.476769904650133</v>
      </c>
      <c r="CR2143">
        <v>-63.139919669854748</v>
      </c>
      <c r="CS2143">
        <v>-0.20210395398248432</v>
      </c>
      <c r="CT2143">
        <v>-19.5</v>
      </c>
    </row>
    <row r="2144" spans="2:98" x14ac:dyDescent="0.3">
      <c r="B2144">
        <v>0</v>
      </c>
      <c r="C2144">
        <v>0</v>
      </c>
      <c r="D2144">
        <v>-1</v>
      </c>
      <c r="E2144">
        <v>0</v>
      </c>
      <c r="F2144">
        <v>0</v>
      </c>
      <c r="G2144">
        <v>-1</v>
      </c>
      <c r="H2144">
        <v>0</v>
      </c>
      <c r="I2144">
        <v>0</v>
      </c>
      <c r="J2144">
        <v>-1</v>
      </c>
      <c r="K2144">
        <v>1</v>
      </c>
      <c r="L2144">
        <v>1</v>
      </c>
      <c r="M2144">
        <v>0</v>
      </c>
      <c r="N2144">
        <v>-2</v>
      </c>
      <c r="O2144">
        <v>1</v>
      </c>
      <c r="P2144">
        <v>0</v>
      </c>
      <c r="Q2144">
        <v>1.3333333333333335</v>
      </c>
      <c r="R2144">
        <v>0.4</v>
      </c>
      <c r="T2144">
        <v>0</v>
      </c>
      <c r="U2144">
        <v>0</v>
      </c>
      <c r="V2144">
        <v>-8.0923624879550289</v>
      </c>
      <c r="W2144">
        <v>-7.8363441220861887</v>
      </c>
      <c r="X2144">
        <v>-27.152071292428715</v>
      </c>
      <c r="Y2144">
        <v>-6.0819656514267706</v>
      </c>
      <c r="Z2144">
        <v>-3.3571205768907646</v>
      </c>
      <c r="AA2144">
        <v>-7.1054273576010019E-14</v>
      </c>
      <c r="AB2144">
        <v>-1.4210854715202004E-14</v>
      </c>
      <c r="AC2144">
        <v>-5.6843418860808015E-14</v>
      </c>
      <c r="AD2144">
        <v>15.379944460932848</v>
      </c>
      <c r="AE2144">
        <v>0</v>
      </c>
      <c r="AF2144">
        <v>1.4210854715202004E-14</v>
      </c>
      <c r="AG2144">
        <v>0</v>
      </c>
      <c r="AH2144">
        <v>0</v>
      </c>
      <c r="AJ2144">
        <v>0.01</v>
      </c>
      <c r="AK2144">
        <v>0.01</v>
      </c>
      <c r="AL2144" s="15">
        <v>0.01</v>
      </c>
      <c r="AM2144" s="15">
        <v>0.01</v>
      </c>
      <c r="AN2144" s="15">
        <v>9.9999999999999995E-7</v>
      </c>
      <c r="AO2144">
        <v>0.01</v>
      </c>
      <c r="AP2144">
        <v>0.01</v>
      </c>
      <c r="AQ2144">
        <v>0.01</v>
      </c>
      <c r="AR2144">
        <v>0.01</v>
      </c>
      <c r="AS2144">
        <v>0.01</v>
      </c>
      <c r="AT2144">
        <v>8.3730066913072793E-5</v>
      </c>
      <c r="AU2144">
        <v>1.6530289917302158E-6</v>
      </c>
      <c r="AV2144" s="15">
        <v>1E-3</v>
      </c>
      <c r="AW2144" s="15">
        <v>1E-3</v>
      </c>
      <c r="AX2144" s="15">
        <v>1E-3</v>
      </c>
      <c r="AY2144" s="15">
        <v>1E-3</v>
      </c>
      <c r="AZ2144" s="15">
        <v>1E-3</v>
      </c>
      <c r="BA2144">
        <v>7.5735396242343327E-6</v>
      </c>
      <c r="BB2144">
        <v>7.2628313326073078E-5</v>
      </c>
      <c r="BC2144">
        <v>0.01</v>
      </c>
      <c r="BD2144">
        <v>0.01</v>
      </c>
      <c r="BE2144">
        <v>0.01</v>
      </c>
      <c r="BF2144">
        <v>5.1697848011015971E-4</v>
      </c>
      <c r="BG2144">
        <v>4.9975115340154216E-6</v>
      </c>
      <c r="BH2144">
        <v>1.0000000000000001E-9</v>
      </c>
      <c r="BI2144">
        <v>1E-3</v>
      </c>
      <c r="BJ2144">
        <v>2.4981239666250288E-6</v>
      </c>
      <c r="BK2144">
        <v>1E-3</v>
      </c>
      <c r="BL2144">
        <v>2.4981239666250288E-6</v>
      </c>
      <c r="BM2144">
        <v>1E-3</v>
      </c>
      <c r="BN2144">
        <v>2.7727615470639873E-3</v>
      </c>
      <c r="BO2144">
        <v>0.01</v>
      </c>
      <c r="BP2144">
        <v>9.7474249866621651E-5</v>
      </c>
      <c r="BQ2144">
        <v>9.9999999999999995E-7</v>
      </c>
      <c r="BR2144">
        <v>2.5870399375522999E-8</v>
      </c>
      <c r="BS2144">
        <v>0.01</v>
      </c>
      <c r="BT2144">
        <v>1</v>
      </c>
      <c r="BU2144">
        <v>9.7270161810612295E-5</v>
      </c>
      <c r="BV2144">
        <v>1E-3</v>
      </c>
      <c r="BW2144">
        <v>9.9999999999999995E-8</v>
      </c>
      <c r="BX2144">
        <v>1</v>
      </c>
      <c r="BY2144">
        <v>9.9999999999999995E-8</v>
      </c>
      <c r="BZ2144">
        <v>0.01</v>
      </c>
      <c r="CA2144">
        <v>9.9999999999999995E-7</v>
      </c>
      <c r="CB2144">
        <v>3.7691795401149199E-3</v>
      </c>
      <c r="CC2144">
        <v>1</v>
      </c>
      <c r="CE2144">
        <v>-65</v>
      </c>
      <c r="CF2144">
        <v>3.3333333333333335</v>
      </c>
      <c r="CG2144">
        <v>1E-3</v>
      </c>
      <c r="CH2144">
        <v>7</v>
      </c>
      <c r="CI2144">
        <v>1.0000000000000001E-9</v>
      </c>
      <c r="CJ2144">
        <v>0.01</v>
      </c>
      <c r="CK2144">
        <v>308.14999999999998</v>
      </c>
      <c r="CL2144">
        <v>7</v>
      </c>
      <c r="CN2144">
        <v>2.7727615470639875</v>
      </c>
      <c r="CO2144">
        <v>9.7474249866621645E-3</v>
      </c>
      <c r="CP2144">
        <v>2.5870399375523E-2</v>
      </c>
      <c r="CR2144">
        <v>-63.139919669854748</v>
      </c>
      <c r="CS2144">
        <v>-0.20210395398248432</v>
      </c>
      <c r="CT2144">
        <v>-19.5</v>
      </c>
    </row>
    <row r="2145" spans="2:98" x14ac:dyDescent="0.3">
      <c r="B2145">
        <v>0</v>
      </c>
      <c r="C2145">
        <v>0</v>
      </c>
      <c r="D2145">
        <v>-1</v>
      </c>
      <c r="E2145">
        <v>0</v>
      </c>
      <c r="F2145">
        <v>0</v>
      </c>
      <c r="G2145">
        <v>-1</v>
      </c>
      <c r="H2145">
        <v>0</v>
      </c>
      <c r="I2145">
        <v>0</v>
      </c>
      <c r="J2145">
        <v>-1</v>
      </c>
      <c r="K2145">
        <v>1</v>
      </c>
      <c r="L2145">
        <v>1</v>
      </c>
      <c r="M2145">
        <v>0</v>
      </c>
      <c r="N2145">
        <v>-1</v>
      </c>
      <c r="O2145">
        <v>1</v>
      </c>
      <c r="P2145">
        <v>0</v>
      </c>
      <c r="Q2145">
        <v>2.3333333333333335</v>
      </c>
      <c r="R2145">
        <v>0.70000000000000007</v>
      </c>
      <c r="T2145">
        <v>0</v>
      </c>
      <c r="U2145">
        <v>-22.520616295262187</v>
      </c>
      <c r="V2145">
        <v>-8.0923624879550289</v>
      </c>
      <c r="W2145">
        <v>-7.8363441220861887</v>
      </c>
      <c r="X2145">
        <v>-27.152071292428715</v>
      </c>
      <c r="Y2145">
        <v>-7.1054273576010019E-14</v>
      </c>
      <c r="Z2145">
        <v>2.8421709430404007E-14</v>
      </c>
      <c r="AA2145">
        <v>4.2632564145606011E-14</v>
      </c>
      <c r="AB2145">
        <v>44.151612667485935</v>
      </c>
      <c r="AC2145">
        <v>1000</v>
      </c>
      <c r="AD2145">
        <v>1000</v>
      </c>
      <c r="AE2145">
        <v>0</v>
      </c>
      <c r="AF2145">
        <v>0</v>
      </c>
      <c r="AG2145">
        <v>0</v>
      </c>
      <c r="AH2145">
        <v>0</v>
      </c>
      <c r="AJ2145">
        <v>0.01</v>
      </c>
      <c r="AK2145">
        <v>0.01</v>
      </c>
      <c r="AL2145" s="15">
        <v>0.01</v>
      </c>
      <c r="AM2145" s="15">
        <v>0.01</v>
      </c>
      <c r="AN2145" s="15">
        <v>9.9999999999999995E-7</v>
      </c>
      <c r="AO2145">
        <v>0.01</v>
      </c>
      <c r="AP2145">
        <v>0.01</v>
      </c>
      <c r="AQ2145">
        <v>0.01</v>
      </c>
      <c r="AR2145">
        <v>5.3006139164366365E-5</v>
      </c>
      <c r="AS2145">
        <v>1.966471325181E-4</v>
      </c>
      <c r="AT2145">
        <v>1.646527756400494E-6</v>
      </c>
      <c r="AU2145">
        <v>1</v>
      </c>
      <c r="AV2145" s="15">
        <v>1</v>
      </c>
      <c r="AW2145" s="15">
        <v>1</v>
      </c>
      <c r="AX2145" s="15">
        <v>1</v>
      </c>
      <c r="AY2145" s="15">
        <v>1</v>
      </c>
      <c r="AZ2145" s="15">
        <v>1</v>
      </c>
      <c r="BA2145">
        <v>0.01</v>
      </c>
      <c r="BB2145">
        <v>7.2628313326073078E-5</v>
      </c>
      <c r="BC2145">
        <v>0.01</v>
      </c>
      <c r="BD2145">
        <v>0.01</v>
      </c>
      <c r="BE2145">
        <v>0.01</v>
      </c>
      <c r="BF2145">
        <v>5.1697848011015971E-4</v>
      </c>
      <c r="BG2145">
        <v>9.9999999999999995E-7</v>
      </c>
      <c r="BH2145">
        <v>1.0000000000000001E-9</v>
      </c>
      <c r="BI2145">
        <v>1E-3</v>
      </c>
      <c r="BJ2145">
        <v>2.4981239666250288E-6</v>
      </c>
      <c r="BK2145">
        <v>1E-3</v>
      </c>
      <c r="BL2145">
        <v>2.4981239666250288E-6</v>
      </c>
      <c r="BM2145">
        <v>1E-3</v>
      </c>
      <c r="BN2145">
        <v>2.7727615470639873E-3</v>
      </c>
      <c r="BO2145">
        <v>0.01</v>
      </c>
      <c r="BP2145">
        <v>9.7474249866621651E-5</v>
      </c>
      <c r="BQ2145">
        <v>9.9999999999999995E-7</v>
      </c>
      <c r="BR2145">
        <v>5.2476769904650128E-5</v>
      </c>
      <c r="BS2145">
        <v>0.01</v>
      </c>
      <c r="BT2145">
        <v>1</v>
      </c>
      <c r="BU2145">
        <v>9.7270161810612295E-5</v>
      </c>
      <c r="BV2145">
        <v>1E-3</v>
      </c>
      <c r="BW2145">
        <v>9.9999999999999995E-8</v>
      </c>
      <c r="BX2145">
        <v>1</v>
      </c>
      <c r="BY2145">
        <v>9.9999999999999995E-8</v>
      </c>
      <c r="BZ2145">
        <v>0.01</v>
      </c>
      <c r="CA2145">
        <v>9.9999999999999995E-7</v>
      </c>
      <c r="CB2145">
        <v>3.7691795401149199E-3</v>
      </c>
      <c r="CC2145">
        <v>1</v>
      </c>
      <c r="CE2145">
        <v>-65</v>
      </c>
      <c r="CF2145">
        <v>3.3333333333333335</v>
      </c>
      <c r="CG2145">
        <v>1E-3</v>
      </c>
      <c r="CH2145">
        <v>7</v>
      </c>
      <c r="CI2145">
        <v>1.0000000000000001E-9</v>
      </c>
      <c r="CJ2145">
        <v>0.01</v>
      </c>
      <c r="CK2145">
        <v>308.14999999999998</v>
      </c>
      <c r="CL2145">
        <v>7</v>
      </c>
      <c r="CN2145">
        <v>2.7727615470639875</v>
      </c>
      <c r="CO2145">
        <v>9.7474249866621645E-3</v>
      </c>
      <c r="CP2145">
        <v>52.476769904650133</v>
      </c>
      <c r="CR2145">
        <v>-63.139919669854748</v>
      </c>
      <c r="CS2145">
        <v>-0.20210395398248432</v>
      </c>
      <c r="CT2145">
        <v>-19.5</v>
      </c>
    </row>
    <row r="2146" spans="2:98" x14ac:dyDescent="0.3">
      <c r="B2146">
        <v>0</v>
      </c>
      <c r="C2146">
        <v>0</v>
      </c>
      <c r="D2146">
        <v>-1</v>
      </c>
      <c r="E2146">
        <v>0</v>
      </c>
      <c r="F2146">
        <v>0</v>
      </c>
      <c r="G2146">
        <v>-1</v>
      </c>
      <c r="H2146">
        <v>0</v>
      </c>
      <c r="I2146">
        <v>0</v>
      </c>
      <c r="J2146">
        <v>-1</v>
      </c>
      <c r="K2146">
        <v>1</v>
      </c>
      <c r="L2146">
        <v>1</v>
      </c>
      <c r="M2146">
        <v>1</v>
      </c>
      <c r="N2146">
        <v>-2</v>
      </c>
      <c r="O2146">
        <v>1</v>
      </c>
      <c r="P2146">
        <v>0</v>
      </c>
      <c r="Q2146">
        <v>2.3333333333333335</v>
      </c>
      <c r="R2146">
        <v>0.70000000000000007</v>
      </c>
      <c r="T2146">
        <v>0</v>
      </c>
      <c r="U2146">
        <v>-22.520616295262187</v>
      </c>
      <c r="V2146">
        <v>-8.0923624879550289</v>
      </c>
      <c r="W2146">
        <v>-7.8363441220861887</v>
      </c>
      <c r="X2146">
        <v>-27.152071292428715</v>
      </c>
      <c r="Y2146">
        <v>-6.0819656514267706</v>
      </c>
      <c r="Z2146">
        <v>-3.3571205768907646</v>
      </c>
      <c r="AA2146">
        <v>43.539876120219034</v>
      </c>
      <c r="AB2146">
        <v>1000</v>
      </c>
      <c r="AC2146">
        <v>1000</v>
      </c>
      <c r="AD2146">
        <v>1000</v>
      </c>
      <c r="AE2146">
        <v>0</v>
      </c>
      <c r="AF2146">
        <v>1.4210854715202004E-14</v>
      </c>
      <c r="AG2146">
        <v>0</v>
      </c>
      <c r="AH2146">
        <v>0</v>
      </c>
      <c r="AJ2146">
        <v>0.01</v>
      </c>
      <c r="AK2146">
        <v>0.01</v>
      </c>
      <c r="AL2146" s="15">
        <v>0.01</v>
      </c>
      <c r="AM2146" s="15">
        <v>0.01</v>
      </c>
      <c r="AN2146" s="15">
        <v>9.9999999999999995E-7</v>
      </c>
      <c r="AO2146">
        <v>0.01</v>
      </c>
      <c r="AP2146">
        <v>0.01</v>
      </c>
      <c r="AQ2146">
        <v>0.01</v>
      </c>
      <c r="AR2146">
        <v>0.01</v>
      </c>
      <c r="AS2146">
        <v>0.01</v>
      </c>
      <c r="AT2146">
        <v>1</v>
      </c>
      <c r="AU2146">
        <v>1</v>
      </c>
      <c r="AV2146" s="15">
        <v>1</v>
      </c>
      <c r="AW2146" s="15">
        <v>1</v>
      </c>
      <c r="AX2146" s="15">
        <v>1</v>
      </c>
      <c r="AY2146" s="15">
        <v>1</v>
      </c>
      <c r="AZ2146" s="15">
        <v>1</v>
      </c>
      <c r="BA2146">
        <v>0.01</v>
      </c>
      <c r="BB2146">
        <v>7.2628313326073078E-5</v>
      </c>
      <c r="BC2146">
        <v>0.01</v>
      </c>
      <c r="BD2146">
        <v>0.01</v>
      </c>
      <c r="BE2146">
        <v>0.01</v>
      </c>
      <c r="BF2146">
        <v>5.1697848011015971E-4</v>
      </c>
      <c r="BG2146">
        <v>9.9999999999999995E-7</v>
      </c>
      <c r="BH2146">
        <v>1.0000000000000001E-9</v>
      </c>
      <c r="BI2146">
        <v>1E-3</v>
      </c>
      <c r="BJ2146">
        <v>2.4981239666250288E-6</v>
      </c>
      <c r="BK2146">
        <v>1E-3</v>
      </c>
      <c r="BL2146">
        <v>2.4981239666250288E-6</v>
      </c>
      <c r="BM2146">
        <v>1E-3</v>
      </c>
      <c r="BN2146">
        <v>5.6244036898559369</v>
      </c>
      <c r="BO2146">
        <v>0.01</v>
      </c>
      <c r="BP2146">
        <v>9.7474249866621651E-5</v>
      </c>
      <c r="BQ2146">
        <v>9.9999999999999995E-7</v>
      </c>
      <c r="BR2146">
        <v>2.5870399375522999E-8</v>
      </c>
      <c r="BS2146">
        <v>0.01</v>
      </c>
      <c r="BT2146">
        <v>1</v>
      </c>
      <c r="BU2146">
        <v>9.7270161810612295E-5</v>
      </c>
      <c r="BV2146">
        <v>1E-3</v>
      </c>
      <c r="BW2146">
        <v>9.9999999999999995E-8</v>
      </c>
      <c r="BX2146">
        <v>1</v>
      </c>
      <c r="BY2146">
        <v>9.9999999999999995E-8</v>
      </c>
      <c r="BZ2146">
        <v>0.01</v>
      </c>
      <c r="CA2146">
        <v>9.9999999999999995E-7</v>
      </c>
      <c r="CB2146">
        <v>3.7691795401149199E-3</v>
      </c>
      <c r="CC2146">
        <v>1</v>
      </c>
      <c r="CE2146">
        <v>-65</v>
      </c>
      <c r="CF2146">
        <v>3.3333333333333335</v>
      </c>
      <c r="CG2146">
        <v>1E-3</v>
      </c>
      <c r="CH2146">
        <v>7</v>
      </c>
      <c r="CI2146">
        <v>1.0000000000000001E-9</v>
      </c>
      <c r="CJ2146">
        <v>0.01</v>
      </c>
      <c r="CK2146">
        <v>308.14999999999998</v>
      </c>
      <c r="CL2146">
        <v>7</v>
      </c>
      <c r="CN2146">
        <v>5624.403689855937</v>
      </c>
      <c r="CO2146">
        <v>9.7474249866621645E-3</v>
      </c>
      <c r="CP2146">
        <v>2.5870399375523E-2</v>
      </c>
      <c r="CR2146">
        <v>-63.139919669854748</v>
      </c>
      <c r="CS2146">
        <v>-0.20210395398248432</v>
      </c>
      <c r="CT2146">
        <v>-19.5</v>
      </c>
    </row>
    <row r="2147" spans="2:98" x14ac:dyDescent="0.3">
      <c r="B2147">
        <v>0</v>
      </c>
      <c r="C2147">
        <v>0</v>
      </c>
      <c r="D2147">
        <v>-1</v>
      </c>
      <c r="E2147">
        <v>0</v>
      </c>
      <c r="F2147">
        <v>0</v>
      </c>
      <c r="G2147">
        <v>-1</v>
      </c>
      <c r="H2147">
        <v>0</v>
      </c>
      <c r="I2147">
        <v>0</v>
      </c>
      <c r="J2147">
        <v>-1</v>
      </c>
      <c r="K2147">
        <v>1</v>
      </c>
      <c r="L2147">
        <v>1</v>
      </c>
      <c r="M2147">
        <v>1</v>
      </c>
      <c r="N2147">
        <v>-1</v>
      </c>
      <c r="O2147">
        <v>1</v>
      </c>
      <c r="P2147">
        <v>0</v>
      </c>
      <c r="Q2147">
        <v>3.3333333333333335</v>
      </c>
      <c r="R2147">
        <v>1</v>
      </c>
      <c r="T2147">
        <v>0</v>
      </c>
      <c r="U2147">
        <v>-22.520616295262187</v>
      </c>
      <c r="V2147">
        <v>-8.0923624879550289</v>
      </c>
      <c r="W2147">
        <v>-7.8363441220861887</v>
      </c>
      <c r="X2147">
        <v>-27.152071292428715</v>
      </c>
      <c r="Y2147">
        <v>-7.1054273576010019E-14</v>
      </c>
      <c r="Z2147">
        <v>2.8421709430404007E-14</v>
      </c>
      <c r="AA2147">
        <v>53.600789891901556</v>
      </c>
      <c r="AB2147">
        <v>1000</v>
      </c>
      <c r="AC2147">
        <v>1000</v>
      </c>
      <c r="AD2147">
        <v>1000</v>
      </c>
      <c r="AE2147">
        <v>0</v>
      </c>
      <c r="AF2147">
        <v>0</v>
      </c>
      <c r="AG2147">
        <v>0</v>
      </c>
      <c r="AH2147">
        <v>0</v>
      </c>
      <c r="AJ2147">
        <v>0.01</v>
      </c>
      <c r="AK2147">
        <v>0.01</v>
      </c>
      <c r="AL2147" s="15">
        <v>0.01</v>
      </c>
      <c r="AM2147" s="15">
        <v>0.01</v>
      </c>
      <c r="AN2147" s="15">
        <v>9.9999999999999995E-7</v>
      </c>
      <c r="AO2147">
        <v>0.01</v>
      </c>
      <c r="AP2147">
        <v>0.01</v>
      </c>
      <c r="AQ2147">
        <v>0.01</v>
      </c>
      <c r="AR2147">
        <v>5.3006139164366365E-5</v>
      </c>
      <c r="AS2147">
        <v>1.966471325181E-4</v>
      </c>
      <c r="AT2147">
        <v>1</v>
      </c>
      <c r="AU2147">
        <v>1</v>
      </c>
      <c r="AV2147" s="15">
        <v>1</v>
      </c>
      <c r="AW2147" s="15">
        <v>1</v>
      </c>
      <c r="AX2147" s="15">
        <v>1</v>
      </c>
      <c r="AY2147" s="15">
        <v>1</v>
      </c>
      <c r="AZ2147" s="15">
        <v>1</v>
      </c>
      <c r="BA2147">
        <v>0.01</v>
      </c>
      <c r="BB2147">
        <v>7.2628313326073078E-5</v>
      </c>
      <c r="BC2147">
        <v>0.01</v>
      </c>
      <c r="BD2147">
        <v>0.01</v>
      </c>
      <c r="BE2147">
        <v>0.01</v>
      </c>
      <c r="BF2147">
        <v>5.1697848011015971E-4</v>
      </c>
      <c r="BG2147">
        <v>9.9999999999999995E-7</v>
      </c>
      <c r="BH2147">
        <v>1.0000000000000001E-9</v>
      </c>
      <c r="BI2147">
        <v>1E-3</v>
      </c>
      <c r="BJ2147">
        <v>2.4981239666250288E-6</v>
      </c>
      <c r="BK2147">
        <v>1E-3</v>
      </c>
      <c r="BL2147">
        <v>2.4981239666250288E-6</v>
      </c>
      <c r="BM2147">
        <v>1E-3</v>
      </c>
      <c r="BN2147">
        <v>5.6244036898559369</v>
      </c>
      <c r="BO2147">
        <v>0.01</v>
      </c>
      <c r="BP2147">
        <v>9.7474249866621651E-5</v>
      </c>
      <c r="BQ2147">
        <v>9.9999999999999995E-7</v>
      </c>
      <c r="BR2147">
        <v>5.2476769904650128E-5</v>
      </c>
      <c r="BS2147">
        <v>0.01</v>
      </c>
      <c r="BT2147">
        <v>1</v>
      </c>
      <c r="BU2147">
        <v>9.7270161810612295E-5</v>
      </c>
      <c r="BV2147">
        <v>1E-3</v>
      </c>
      <c r="BW2147">
        <v>9.9999999999999995E-8</v>
      </c>
      <c r="BX2147">
        <v>1</v>
      </c>
      <c r="BY2147">
        <v>9.9999999999999995E-8</v>
      </c>
      <c r="BZ2147">
        <v>0.01</v>
      </c>
      <c r="CA2147">
        <v>9.9999999999999995E-7</v>
      </c>
      <c r="CB2147">
        <v>3.7691795401149199E-3</v>
      </c>
      <c r="CC2147">
        <v>1</v>
      </c>
      <c r="CE2147">
        <v>-65</v>
      </c>
      <c r="CF2147">
        <v>3.3333333333333335</v>
      </c>
      <c r="CG2147">
        <v>1E-3</v>
      </c>
      <c r="CH2147">
        <v>7</v>
      </c>
      <c r="CI2147">
        <v>1.0000000000000001E-9</v>
      </c>
      <c r="CJ2147">
        <v>0.01</v>
      </c>
      <c r="CK2147">
        <v>308.14999999999998</v>
      </c>
      <c r="CL2147">
        <v>7</v>
      </c>
      <c r="CN2147">
        <v>5624.403689855937</v>
      </c>
      <c r="CO2147">
        <v>9.7474249866621645E-3</v>
      </c>
      <c r="CP2147">
        <v>52.476769904650133</v>
      </c>
      <c r="CR2147">
        <v>-63.139919669854748</v>
      </c>
      <c r="CS2147">
        <v>-0.20210395398248432</v>
      </c>
      <c r="CT2147">
        <v>-19.5</v>
      </c>
    </row>
    <row r="2148" spans="2:98" x14ac:dyDescent="0.3">
      <c r="B2148">
        <v>0</v>
      </c>
      <c r="C2148">
        <v>0</v>
      </c>
      <c r="D2148">
        <v>-1</v>
      </c>
      <c r="E2148">
        <v>0</v>
      </c>
      <c r="F2148">
        <v>0</v>
      </c>
      <c r="G2148">
        <v>-1</v>
      </c>
      <c r="H2148">
        <v>0</v>
      </c>
      <c r="I2148">
        <v>0</v>
      </c>
      <c r="J2148">
        <v>0</v>
      </c>
      <c r="K2148">
        <v>1</v>
      </c>
      <c r="L2148">
        <v>-1</v>
      </c>
      <c r="M2148">
        <v>-1</v>
      </c>
      <c r="N2148">
        <v>-2</v>
      </c>
      <c r="O2148">
        <v>1</v>
      </c>
      <c r="P2148">
        <v>0</v>
      </c>
      <c r="Q2148">
        <v>-0.66666666666666652</v>
      </c>
      <c r="R2148">
        <v>-0.19999999999999996</v>
      </c>
      <c r="T2148">
        <v>0</v>
      </c>
      <c r="U2148">
        <v>-22.520616295262187</v>
      </c>
      <c r="V2148">
        <v>-8.0923624879550289</v>
      </c>
      <c r="W2148">
        <v>-7.8363441220861887</v>
      </c>
      <c r="X2148">
        <v>-27.152071292428715</v>
      </c>
      <c r="Y2148">
        <v>-6.0819656514267706</v>
      </c>
      <c r="Z2148">
        <v>-3.3571205768907646</v>
      </c>
      <c r="AA2148">
        <v>-7.2527052120505715</v>
      </c>
      <c r="AB2148">
        <v>41.343404107854028</v>
      </c>
      <c r="AC2148">
        <v>1000</v>
      </c>
      <c r="AD2148">
        <v>1000</v>
      </c>
      <c r="AE2148">
        <v>0</v>
      </c>
      <c r="AF2148">
        <v>1.4210854715202004E-14</v>
      </c>
      <c r="AG2148">
        <v>0</v>
      </c>
      <c r="AH2148">
        <v>0</v>
      </c>
      <c r="AJ2148">
        <v>0.01</v>
      </c>
      <c r="AK2148">
        <v>0.01</v>
      </c>
      <c r="AL2148" s="15">
        <v>0.01</v>
      </c>
      <c r="AM2148" s="15">
        <v>0.01</v>
      </c>
      <c r="AN2148" s="15">
        <v>9.9999999999999995E-7</v>
      </c>
      <c r="AO2148">
        <v>0.01</v>
      </c>
      <c r="AP2148">
        <v>0.01</v>
      </c>
      <c r="AQ2148">
        <v>0.01</v>
      </c>
      <c r="AR2148">
        <v>0.01</v>
      </c>
      <c r="AS2148">
        <v>0.01</v>
      </c>
      <c r="AT2148">
        <v>0.01</v>
      </c>
      <c r="AU2148">
        <v>1</v>
      </c>
      <c r="AV2148" s="15">
        <v>1</v>
      </c>
      <c r="AW2148" s="15">
        <v>1</v>
      </c>
      <c r="AX2148" s="15">
        <v>1</v>
      </c>
      <c r="AY2148" s="15">
        <v>1</v>
      </c>
      <c r="AZ2148" s="15">
        <v>1</v>
      </c>
      <c r="BA2148">
        <v>0.01</v>
      </c>
      <c r="BB2148">
        <v>7.2628313326073078E-5</v>
      </c>
      <c r="BC2148">
        <v>0.01</v>
      </c>
      <c r="BD2148">
        <v>0.01</v>
      </c>
      <c r="BE2148">
        <v>0.01</v>
      </c>
      <c r="BF2148">
        <v>5.1697848011015971E-4</v>
      </c>
      <c r="BG2148">
        <v>9.9999999999999995E-7</v>
      </c>
      <c r="BH2148">
        <v>1.0000000000000001E-9</v>
      </c>
      <c r="BI2148">
        <v>1E-3</v>
      </c>
      <c r="BJ2148">
        <v>2.4981239666250288E-6</v>
      </c>
      <c r="BK2148">
        <v>1E-3</v>
      </c>
      <c r="BL2148">
        <v>2.4981239666250288E-6</v>
      </c>
      <c r="BM2148">
        <v>1E-3</v>
      </c>
      <c r="BN2148">
        <v>1.3669371938474066E-6</v>
      </c>
      <c r="BO2148">
        <v>0.01</v>
      </c>
      <c r="BP2148">
        <v>9.7474249866621651E-5</v>
      </c>
      <c r="BQ2148">
        <v>9.9999999999999995E-7</v>
      </c>
      <c r="BR2148">
        <v>2.5870399375522999E-8</v>
      </c>
      <c r="BS2148">
        <v>0.01</v>
      </c>
      <c r="BT2148">
        <v>1</v>
      </c>
      <c r="BU2148">
        <v>9.7270161810612295E-5</v>
      </c>
      <c r="BV2148">
        <v>1E-3</v>
      </c>
      <c r="BW2148">
        <v>9.9999999999999995E-8</v>
      </c>
      <c r="BX2148">
        <v>1</v>
      </c>
      <c r="BY2148">
        <v>9.9999999999999995E-8</v>
      </c>
      <c r="BZ2148">
        <v>0.01</v>
      </c>
      <c r="CA2148">
        <v>9.9999999999999995E-7</v>
      </c>
      <c r="CB2148">
        <v>3.7691795401149199E-3</v>
      </c>
      <c r="CC2148">
        <v>1</v>
      </c>
      <c r="CE2148">
        <v>-65</v>
      </c>
      <c r="CF2148">
        <v>3.3333333333333335</v>
      </c>
      <c r="CG2148">
        <v>1E-3</v>
      </c>
      <c r="CH2148">
        <v>7</v>
      </c>
      <c r="CI2148">
        <v>1.0000000000000001E-9</v>
      </c>
      <c r="CJ2148">
        <v>0.01</v>
      </c>
      <c r="CK2148">
        <v>308.14999999999998</v>
      </c>
      <c r="CL2148">
        <v>7</v>
      </c>
      <c r="CN2148">
        <v>1.3669371938474066E-3</v>
      </c>
      <c r="CO2148">
        <v>9.7474249866621645E-3</v>
      </c>
      <c r="CP2148">
        <v>2.5870399375523E-2</v>
      </c>
      <c r="CR2148">
        <v>-63.139919669854748</v>
      </c>
      <c r="CS2148">
        <v>-0.20210395398248432</v>
      </c>
      <c r="CT2148">
        <v>-19.5</v>
      </c>
    </row>
    <row r="2149" spans="2:98" x14ac:dyDescent="0.3">
      <c r="B2149">
        <v>0</v>
      </c>
      <c r="C2149">
        <v>0</v>
      </c>
      <c r="D2149">
        <v>-1</v>
      </c>
      <c r="E2149">
        <v>0</v>
      </c>
      <c r="F2149">
        <v>0</v>
      </c>
      <c r="G2149">
        <v>-1</v>
      </c>
      <c r="H2149">
        <v>0</v>
      </c>
      <c r="I2149">
        <v>0</v>
      </c>
      <c r="J2149">
        <v>0</v>
      </c>
      <c r="K2149">
        <v>1</v>
      </c>
      <c r="L2149">
        <v>-1</v>
      </c>
      <c r="M2149">
        <v>-1</v>
      </c>
      <c r="N2149">
        <v>-1</v>
      </c>
      <c r="O2149">
        <v>1</v>
      </c>
      <c r="P2149">
        <v>0</v>
      </c>
      <c r="Q2149">
        <v>0.33333333333333348</v>
      </c>
      <c r="R2149">
        <v>0.10000000000000003</v>
      </c>
      <c r="T2149">
        <v>0</v>
      </c>
      <c r="U2149">
        <v>-22.520616295262187</v>
      </c>
      <c r="V2149">
        <v>-8.0923624879550289</v>
      </c>
      <c r="W2149">
        <v>-7.8363441220861887</v>
      </c>
      <c r="X2149">
        <v>-27.152071292428715</v>
      </c>
      <c r="Y2149">
        <v>-7.1054273576010019E-14</v>
      </c>
      <c r="Z2149">
        <v>2.8421709430404007E-14</v>
      </c>
      <c r="AA2149">
        <v>4.2632564145606011E-14</v>
      </c>
      <c r="AB2149">
        <v>44.151612667485935</v>
      </c>
      <c r="AC2149">
        <v>1000</v>
      </c>
      <c r="AD2149">
        <v>1000</v>
      </c>
      <c r="AE2149">
        <v>0</v>
      </c>
      <c r="AF2149">
        <v>0</v>
      </c>
      <c r="AG2149">
        <v>0</v>
      </c>
      <c r="AH2149">
        <v>0</v>
      </c>
      <c r="AJ2149">
        <v>0.01</v>
      </c>
      <c r="AK2149">
        <v>0.01</v>
      </c>
      <c r="AL2149" s="15">
        <v>0.01</v>
      </c>
      <c r="AM2149" s="15">
        <v>0.01</v>
      </c>
      <c r="AN2149" s="15">
        <v>9.9999999999999995E-7</v>
      </c>
      <c r="AO2149">
        <v>0.01</v>
      </c>
      <c r="AP2149">
        <v>0.01</v>
      </c>
      <c r="AQ2149">
        <v>0.01</v>
      </c>
      <c r="AR2149">
        <v>5.3006139164366365E-5</v>
      </c>
      <c r="AS2149">
        <v>1.966471325181E-4</v>
      </c>
      <c r="AT2149">
        <v>3.3398965729148754E-3</v>
      </c>
      <c r="AU2149">
        <v>1</v>
      </c>
      <c r="AV2149" s="15">
        <v>1</v>
      </c>
      <c r="AW2149" s="15">
        <v>1</v>
      </c>
      <c r="AX2149" s="15">
        <v>1</v>
      </c>
      <c r="AY2149" s="15">
        <v>1</v>
      </c>
      <c r="AZ2149" s="15">
        <v>1</v>
      </c>
      <c r="BA2149">
        <v>0.01</v>
      </c>
      <c r="BB2149">
        <v>7.2628313326073078E-5</v>
      </c>
      <c r="BC2149">
        <v>0.01</v>
      </c>
      <c r="BD2149">
        <v>0.01</v>
      </c>
      <c r="BE2149">
        <v>0.01</v>
      </c>
      <c r="BF2149">
        <v>5.1697848011015971E-4</v>
      </c>
      <c r="BG2149">
        <v>9.9999999999999995E-7</v>
      </c>
      <c r="BH2149">
        <v>1.0000000000000001E-9</v>
      </c>
      <c r="BI2149">
        <v>1E-3</v>
      </c>
      <c r="BJ2149">
        <v>2.4981239666250288E-6</v>
      </c>
      <c r="BK2149">
        <v>1E-3</v>
      </c>
      <c r="BL2149">
        <v>2.4981239666250288E-6</v>
      </c>
      <c r="BM2149">
        <v>1E-3</v>
      </c>
      <c r="BN2149">
        <v>1.3669371938474066E-6</v>
      </c>
      <c r="BO2149">
        <v>0.01</v>
      </c>
      <c r="BP2149">
        <v>9.7474249866621651E-5</v>
      </c>
      <c r="BQ2149">
        <v>9.9999999999999995E-7</v>
      </c>
      <c r="BR2149">
        <v>5.2476769904650128E-5</v>
      </c>
      <c r="BS2149">
        <v>0.01</v>
      </c>
      <c r="BT2149">
        <v>1</v>
      </c>
      <c r="BU2149">
        <v>9.7270161810612295E-5</v>
      </c>
      <c r="BV2149">
        <v>1E-3</v>
      </c>
      <c r="BW2149">
        <v>9.9999999999999995E-8</v>
      </c>
      <c r="BX2149">
        <v>1</v>
      </c>
      <c r="BY2149">
        <v>9.9999999999999995E-8</v>
      </c>
      <c r="BZ2149">
        <v>0.01</v>
      </c>
      <c r="CA2149">
        <v>9.9999999999999995E-7</v>
      </c>
      <c r="CB2149">
        <v>3.7691795401149199E-3</v>
      </c>
      <c r="CC2149">
        <v>1</v>
      </c>
      <c r="CE2149">
        <v>-65</v>
      </c>
      <c r="CF2149">
        <v>3.3333333333333335</v>
      </c>
      <c r="CG2149">
        <v>1E-3</v>
      </c>
      <c r="CH2149">
        <v>7</v>
      </c>
      <c r="CI2149">
        <v>1.0000000000000001E-9</v>
      </c>
      <c r="CJ2149">
        <v>0.01</v>
      </c>
      <c r="CK2149">
        <v>308.14999999999998</v>
      </c>
      <c r="CL2149">
        <v>7</v>
      </c>
      <c r="CN2149">
        <v>1.3669371938474066E-3</v>
      </c>
      <c r="CO2149">
        <v>9.7474249866621645E-3</v>
      </c>
      <c r="CP2149">
        <v>52.476769904650133</v>
      </c>
      <c r="CR2149">
        <v>-63.139919669854748</v>
      </c>
      <c r="CS2149">
        <v>-0.20210395398248432</v>
      </c>
      <c r="CT2149">
        <v>-19.5</v>
      </c>
    </row>
    <row r="2150" spans="2:98" x14ac:dyDescent="0.3">
      <c r="B2150">
        <v>0</v>
      </c>
      <c r="C2150">
        <v>0</v>
      </c>
      <c r="D2150">
        <v>-1</v>
      </c>
      <c r="E2150">
        <v>0</v>
      </c>
      <c r="F2150">
        <v>0</v>
      </c>
      <c r="G2150">
        <v>-1</v>
      </c>
      <c r="H2150">
        <v>0</v>
      </c>
      <c r="I2150">
        <v>0</v>
      </c>
      <c r="J2150">
        <v>0</v>
      </c>
      <c r="K2150">
        <v>1</v>
      </c>
      <c r="L2150">
        <v>-1</v>
      </c>
      <c r="M2150">
        <v>0</v>
      </c>
      <c r="N2150">
        <v>-2</v>
      </c>
      <c r="O2150">
        <v>1</v>
      </c>
      <c r="P2150">
        <v>0</v>
      </c>
      <c r="Q2150">
        <v>0.33333333333333348</v>
      </c>
      <c r="R2150">
        <v>0.10000000000000003</v>
      </c>
      <c r="T2150">
        <v>0</v>
      </c>
      <c r="U2150">
        <v>-22.520616295262187</v>
      </c>
      <c r="V2150">
        <v>-8.0923624879550289</v>
      </c>
      <c r="W2150">
        <v>-7.8363441220861887</v>
      </c>
      <c r="X2150">
        <v>-27.152071292428715</v>
      </c>
      <c r="Y2150">
        <v>-6.0819656514267706</v>
      </c>
      <c r="Z2150">
        <v>-3.3571205768907646</v>
      </c>
      <c r="AA2150">
        <v>-7.1054273576010019E-14</v>
      </c>
      <c r="AB2150">
        <v>53.590698895803527</v>
      </c>
      <c r="AC2150">
        <v>1000</v>
      </c>
      <c r="AD2150">
        <v>1000</v>
      </c>
      <c r="AE2150">
        <v>0</v>
      </c>
      <c r="AF2150">
        <v>1.4210854715202004E-14</v>
      </c>
      <c r="AG2150">
        <v>0</v>
      </c>
      <c r="AH2150">
        <v>0</v>
      </c>
      <c r="AJ2150">
        <v>0.01</v>
      </c>
      <c r="AK2150">
        <v>0.01</v>
      </c>
      <c r="AL2150" s="15">
        <v>0.01</v>
      </c>
      <c r="AM2150" s="15">
        <v>0.01</v>
      </c>
      <c r="AN2150" s="15">
        <v>9.9999999999999995E-7</v>
      </c>
      <c r="AO2150">
        <v>0.01</v>
      </c>
      <c r="AP2150">
        <v>0.01</v>
      </c>
      <c r="AQ2150">
        <v>0.01</v>
      </c>
      <c r="AR2150">
        <v>0.01</v>
      </c>
      <c r="AS2150">
        <v>0.01</v>
      </c>
      <c r="AT2150">
        <v>8.3730066913072793E-5</v>
      </c>
      <c r="AU2150">
        <v>1</v>
      </c>
      <c r="AV2150" s="15">
        <v>1</v>
      </c>
      <c r="AW2150" s="15">
        <v>1</v>
      </c>
      <c r="AX2150" s="15">
        <v>1</v>
      </c>
      <c r="AY2150" s="15">
        <v>1</v>
      </c>
      <c r="AZ2150" s="15">
        <v>1</v>
      </c>
      <c r="BA2150">
        <v>0.01</v>
      </c>
      <c r="BB2150">
        <v>7.2628313326073078E-5</v>
      </c>
      <c r="BC2150">
        <v>0.01</v>
      </c>
      <c r="BD2150">
        <v>0.01</v>
      </c>
      <c r="BE2150">
        <v>0.01</v>
      </c>
      <c r="BF2150">
        <v>5.1697848011015971E-4</v>
      </c>
      <c r="BG2150">
        <v>9.9999999999999995E-7</v>
      </c>
      <c r="BH2150">
        <v>1.0000000000000001E-9</v>
      </c>
      <c r="BI2150">
        <v>1E-3</v>
      </c>
      <c r="BJ2150">
        <v>2.4981239666250288E-6</v>
      </c>
      <c r="BK2150">
        <v>1E-3</v>
      </c>
      <c r="BL2150">
        <v>2.4981239666250288E-6</v>
      </c>
      <c r="BM2150">
        <v>1E-3</v>
      </c>
      <c r="BN2150">
        <v>2.7727615470639873E-3</v>
      </c>
      <c r="BO2150">
        <v>0.01</v>
      </c>
      <c r="BP2150">
        <v>9.7474249866621651E-5</v>
      </c>
      <c r="BQ2150">
        <v>9.9999999999999995E-7</v>
      </c>
      <c r="BR2150">
        <v>2.5870399375522999E-8</v>
      </c>
      <c r="BS2150">
        <v>0.01</v>
      </c>
      <c r="BT2150">
        <v>1</v>
      </c>
      <c r="BU2150">
        <v>9.7270161810612295E-5</v>
      </c>
      <c r="BV2150">
        <v>1E-3</v>
      </c>
      <c r="BW2150">
        <v>9.9999999999999995E-8</v>
      </c>
      <c r="BX2150">
        <v>1</v>
      </c>
      <c r="BY2150">
        <v>9.9999999999999995E-8</v>
      </c>
      <c r="BZ2150">
        <v>0.01</v>
      </c>
      <c r="CA2150">
        <v>9.9999999999999995E-7</v>
      </c>
      <c r="CB2150">
        <v>3.7691795401149199E-3</v>
      </c>
      <c r="CC2150">
        <v>1</v>
      </c>
      <c r="CE2150">
        <v>-65</v>
      </c>
      <c r="CF2150">
        <v>3.3333333333333335</v>
      </c>
      <c r="CG2150">
        <v>1E-3</v>
      </c>
      <c r="CH2150">
        <v>7</v>
      </c>
      <c r="CI2150">
        <v>1.0000000000000001E-9</v>
      </c>
      <c r="CJ2150">
        <v>0.01</v>
      </c>
      <c r="CK2150">
        <v>308.14999999999998</v>
      </c>
      <c r="CL2150">
        <v>7</v>
      </c>
      <c r="CN2150">
        <v>2.7727615470639875</v>
      </c>
      <c r="CO2150">
        <v>9.7474249866621645E-3</v>
      </c>
      <c r="CP2150">
        <v>2.5870399375523E-2</v>
      </c>
      <c r="CR2150">
        <v>-63.139919669854748</v>
      </c>
      <c r="CS2150">
        <v>-0.20210395398248432</v>
      </c>
      <c r="CT2150">
        <v>-19.5</v>
      </c>
    </row>
    <row r="2151" spans="2:98" x14ac:dyDescent="0.3">
      <c r="B2151">
        <v>0</v>
      </c>
      <c r="C2151">
        <v>0</v>
      </c>
      <c r="D2151">
        <v>-1</v>
      </c>
      <c r="E2151">
        <v>0</v>
      </c>
      <c r="F2151">
        <v>0</v>
      </c>
      <c r="G2151">
        <v>-1</v>
      </c>
      <c r="H2151">
        <v>0</v>
      </c>
      <c r="I2151">
        <v>0</v>
      </c>
      <c r="J2151">
        <v>0</v>
      </c>
      <c r="K2151">
        <v>1</v>
      </c>
      <c r="L2151">
        <v>-1</v>
      </c>
      <c r="M2151">
        <v>0</v>
      </c>
      <c r="N2151">
        <v>-1</v>
      </c>
      <c r="O2151">
        <v>1</v>
      </c>
      <c r="P2151">
        <v>0</v>
      </c>
      <c r="Q2151">
        <v>1.3333333333333335</v>
      </c>
      <c r="R2151">
        <v>0.4</v>
      </c>
      <c r="T2151">
        <v>0</v>
      </c>
      <c r="U2151">
        <v>-22.520616295262187</v>
      </c>
      <c r="V2151">
        <v>-8.0923624879550289</v>
      </c>
      <c r="W2151">
        <v>-7.8363441220861887</v>
      </c>
      <c r="X2151">
        <v>-27.152071292428715</v>
      </c>
      <c r="Y2151">
        <v>-7.1054273576010019E-14</v>
      </c>
      <c r="Z2151">
        <v>2.8421709430404007E-14</v>
      </c>
      <c r="AA2151">
        <v>4.2632564145606011E-14</v>
      </c>
      <c r="AB2151">
        <v>63.651612667485935</v>
      </c>
      <c r="AC2151">
        <v>1000</v>
      </c>
      <c r="AD2151">
        <v>1000</v>
      </c>
      <c r="AE2151">
        <v>0</v>
      </c>
      <c r="AF2151">
        <v>0</v>
      </c>
      <c r="AG2151">
        <v>0</v>
      </c>
      <c r="AH2151">
        <v>0</v>
      </c>
      <c r="AJ2151">
        <v>0.01</v>
      </c>
      <c r="AK2151">
        <v>0.01</v>
      </c>
      <c r="AL2151" s="15">
        <v>0.01</v>
      </c>
      <c r="AM2151" s="15">
        <v>0.01</v>
      </c>
      <c r="AN2151" s="15">
        <v>9.9999999999999995E-7</v>
      </c>
      <c r="AO2151">
        <v>0.01</v>
      </c>
      <c r="AP2151">
        <v>0.01</v>
      </c>
      <c r="AQ2151">
        <v>0.01</v>
      </c>
      <c r="AR2151">
        <v>5.3006139164366365E-5</v>
      </c>
      <c r="AS2151">
        <v>1.966471325181E-4</v>
      </c>
      <c r="AT2151">
        <v>1.646527756400494E-6</v>
      </c>
      <c r="AU2151">
        <v>1</v>
      </c>
      <c r="AV2151" s="15">
        <v>1</v>
      </c>
      <c r="AW2151" s="15">
        <v>1</v>
      </c>
      <c r="AX2151" s="15">
        <v>1</v>
      </c>
      <c r="AY2151" s="15">
        <v>1</v>
      </c>
      <c r="AZ2151" s="15">
        <v>1</v>
      </c>
      <c r="BA2151">
        <v>0.01</v>
      </c>
      <c r="BB2151">
        <v>7.2628313326073078E-5</v>
      </c>
      <c r="BC2151">
        <v>0.01</v>
      </c>
      <c r="BD2151">
        <v>0.01</v>
      </c>
      <c r="BE2151">
        <v>0.01</v>
      </c>
      <c r="BF2151">
        <v>5.1697848011015971E-4</v>
      </c>
      <c r="BG2151">
        <v>9.9999999999999995E-7</v>
      </c>
      <c r="BH2151">
        <v>1.0000000000000001E-9</v>
      </c>
      <c r="BI2151">
        <v>1E-3</v>
      </c>
      <c r="BJ2151">
        <v>2.4981239666250288E-6</v>
      </c>
      <c r="BK2151">
        <v>1E-3</v>
      </c>
      <c r="BL2151">
        <v>2.4981239666250288E-6</v>
      </c>
      <c r="BM2151">
        <v>1E-3</v>
      </c>
      <c r="BN2151">
        <v>2.7727615470639873E-3</v>
      </c>
      <c r="BO2151">
        <v>0.01</v>
      </c>
      <c r="BP2151">
        <v>9.7474249866621651E-5</v>
      </c>
      <c r="BQ2151">
        <v>9.9999999999999995E-7</v>
      </c>
      <c r="BR2151">
        <v>5.2476769904650128E-5</v>
      </c>
      <c r="BS2151">
        <v>0.01</v>
      </c>
      <c r="BT2151">
        <v>1</v>
      </c>
      <c r="BU2151">
        <v>9.7270161810612295E-5</v>
      </c>
      <c r="BV2151">
        <v>1E-3</v>
      </c>
      <c r="BW2151">
        <v>9.9999999999999995E-8</v>
      </c>
      <c r="BX2151">
        <v>1</v>
      </c>
      <c r="BY2151">
        <v>9.9999999999999995E-8</v>
      </c>
      <c r="BZ2151">
        <v>0.01</v>
      </c>
      <c r="CA2151">
        <v>9.9999999999999995E-7</v>
      </c>
      <c r="CB2151">
        <v>3.7691795401149199E-3</v>
      </c>
      <c r="CC2151">
        <v>1</v>
      </c>
      <c r="CE2151">
        <v>-65</v>
      </c>
      <c r="CF2151">
        <v>3.3333333333333335</v>
      </c>
      <c r="CG2151">
        <v>1E-3</v>
      </c>
      <c r="CH2151">
        <v>7</v>
      </c>
      <c r="CI2151">
        <v>1.0000000000000001E-9</v>
      </c>
      <c r="CJ2151">
        <v>0.01</v>
      </c>
      <c r="CK2151">
        <v>308.14999999999998</v>
      </c>
      <c r="CL2151">
        <v>7</v>
      </c>
      <c r="CN2151">
        <v>2.7727615470639875</v>
      </c>
      <c r="CO2151">
        <v>9.7474249866621645E-3</v>
      </c>
      <c r="CP2151">
        <v>52.476769904650133</v>
      </c>
      <c r="CR2151">
        <v>-63.139919669854748</v>
      </c>
      <c r="CS2151">
        <v>-0.20210395398248432</v>
      </c>
      <c r="CT2151">
        <v>-19.5</v>
      </c>
    </row>
    <row r="2152" spans="2:98" x14ac:dyDescent="0.3">
      <c r="B2152">
        <v>0</v>
      </c>
      <c r="C2152">
        <v>0</v>
      </c>
      <c r="D2152">
        <v>-1</v>
      </c>
      <c r="E2152">
        <v>0</v>
      </c>
      <c r="F2152">
        <v>0</v>
      </c>
      <c r="G2152">
        <v>-1</v>
      </c>
      <c r="H2152">
        <v>0</v>
      </c>
      <c r="I2152">
        <v>0</v>
      </c>
      <c r="J2152">
        <v>0</v>
      </c>
      <c r="K2152">
        <v>1</v>
      </c>
      <c r="L2152">
        <v>-1</v>
      </c>
      <c r="M2152">
        <v>1</v>
      </c>
      <c r="N2152">
        <v>-2</v>
      </c>
      <c r="O2152">
        <v>1</v>
      </c>
      <c r="P2152">
        <v>0</v>
      </c>
      <c r="Q2152">
        <v>1.3333333333333335</v>
      </c>
      <c r="R2152">
        <v>0.4</v>
      </c>
      <c r="T2152">
        <v>0</v>
      </c>
      <c r="U2152">
        <v>-22.520616295262187</v>
      </c>
      <c r="V2152">
        <v>-8.0923624879550289</v>
      </c>
      <c r="W2152">
        <v>-7.8363441220861887</v>
      </c>
      <c r="X2152">
        <v>-27.152071292428715</v>
      </c>
      <c r="Y2152">
        <v>-6.0819656514267706</v>
      </c>
      <c r="Z2152">
        <v>-3.3571205768907646</v>
      </c>
      <c r="AA2152">
        <v>43.539876120219034</v>
      </c>
      <c r="AB2152">
        <v>1000</v>
      </c>
      <c r="AC2152">
        <v>1000</v>
      </c>
      <c r="AD2152">
        <v>1000</v>
      </c>
      <c r="AE2152">
        <v>0</v>
      </c>
      <c r="AF2152">
        <v>1.4210854715202004E-14</v>
      </c>
      <c r="AG2152">
        <v>0</v>
      </c>
      <c r="AH2152">
        <v>0</v>
      </c>
      <c r="AJ2152">
        <v>0.01</v>
      </c>
      <c r="AK2152">
        <v>0.01</v>
      </c>
      <c r="AL2152" s="15">
        <v>0.01</v>
      </c>
      <c r="AM2152" s="15">
        <v>0.01</v>
      </c>
      <c r="AN2152" s="15">
        <v>9.9999999999999995E-7</v>
      </c>
      <c r="AO2152">
        <v>0.01</v>
      </c>
      <c r="AP2152">
        <v>0.01</v>
      </c>
      <c r="AQ2152">
        <v>0.01</v>
      </c>
      <c r="AR2152">
        <v>0.01</v>
      </c>
      <c r="AS2152">
        <v>0.01</v>
      </c>
      <c r="AT2152">
        <v>1</v>
      </c>
      <c r="AU2152">
        <v>1</v>
      </c>
      <c r="AV2152" s="15">
        <v>1</v>
      </c>
      <c r="AW2152" s="15">
        <v>1</v>
      </c>
      <c r="AX2152" s="15">
        <v>1</v>
      </c>
      <c r="AY2152" s="15">
        <v>1</v>
      </c>
      <c r="AZ2152" s="15">
        <v>1</v>
      </c>
      <c r="BA2152">
        <v>0.01</v>
      </c>
      <c r="BB2152">
        <v>7.2628313326073078E-5</v>
      </c>
      <c r="BC2152">
        <v>0.01</v>
      </c>
      <c r="BD2152">
        <v>0.01</v>
      </c>
      <c r="BE2152">
        <v>0.01</v>
      </c>
      <c r="BF2152">
        <v>5.1697848011015971E-4</v>
      </c>
      <c r="BG2152">
        <v>9.9999999999999995E-7</v>
      </c>
      <c r="BH2152">
        <v>1.0000000000000001E-9</v>
      </c>
      <c r="BI2152">
        <v>1E-3</v>
      </c>
      <c r="BJ2152">
        <v>2.4981239666250288E-6</v>
      </c>
      <c r="BK2152">
        <v>1E-3</v>
      </c>
      <c r="BL2152">
        <v>2.4981239666250288E-6</v>
      </c>
      <c r="BM2152">
        <v>1E-3</v>
      </c>
      <c r="BN2152">
        <v>5.6244036898559369</v>
      </c>
      <c r="BO2152">
        <v>0.01</v>
      </c>
      <c r="BP2152">
        <v>9.7474249866621651E-5</v>
      </c>
      <c r="BQ2152">
        <v>9.9999999999999995E-7</v>
      </c>
      <c r="BR2152">
        <v>2.5870399375522999E-8</v>
      </c>
      <c r="BS2152">
        <v>0.01</v>
      </c>
      <c r="BT2152">
        <v>1</v>
      </c>
      <c r="BU2152">
        <v>9.7270161810612295E-5</v>
      </c>
      <c r="BV2152">
        <v>1E-3</v>
      </c>
      <c r="BW2152">
        <v>9.9999999999999995E-8</v>
      </c>
      <c r="BX2152">
        <v>1</v>
      </c>
      <c r="BY2152">
        <v>9.9999999999999995E-8</v>
      </c>
      <c r="BZ2152">
        <v>0.01</v>
      </c>
      <c r="CA2152">
        <v>9.9999999999999995E-7</v>
      </c>
      <c r="CB2152">
        <v>3.7691795401149199E-3</v>
      </c>
      <c r="CC2152">
        <v>1</v>
      </c>
      <c r="CE2152">
        <v>-65</v>
      </c>
      <c r="CF2152">
        <v>3.3333333333333335</v>
      </c>
      <c r="CG2152">
        <v>1E-3</v>
      </c>
      <c r="CH2152">
        <v>7</v>
      </c>
      <c r="CI2152">
        <v>1.0000000000000001E-9</v>
      </c>
      <c r="CJ2152">
        <v>0.01</v>
      </c>
      <c r="CK2152">
        <v>308.14999999999998</v>
      </c>
      <c r="CL2152">
        <v>7</v>
      </c>
      <c r="CN2152">
        <v>5624.403689855937</v>
      </c>
      <c r="CO2152">
        <v>9.7474249866621645E-3</v>
      </c>
      <c r="CP2152">
        <v>2.5870399375523E-2</v>
      </c>
      <c r="CR2152">
        <v>-63.139919669854748</v>
      </c>
      <c r="CS2152">
        <v>-0.20210395398248432</v>
      </c>
      <c r="CT2152">
        <v>-19.5</v>
      </c>
    </row>
    <row r="2153" spans="2:98" x14ac:dyDescent="0.3">
      <c r="B2153">
        <v>0</v>
      </c>
      <c r="C2153">
        <v>0</v>
      </c>
      <c r="D2153">
        <v>-1</v>
      </c>
      <c r="E2153">
        <v>0</v>
      </c>
      <c r="F2153">
        <v>0</v>
      </c>
      <c r="G2153">
        <v>-1</v>
      </c>
      <c r="H2153">
        <v>0</v>
      </c>
      <c r="I2153">
        <v>0</v>
      </c>
      <c r="J2153">
        <v>0</v>
      </c>
      <c r="K2153">
        <v>1</v>
      </c>
      <c r="L2153">
        <v>-1</v>
      </c>
      <c r="M2153">
        <v>1</v>
      </c>
      <c r="N2153">
        <v>-1</v>
      </c>
      <c r="O2153">
        <v>1</v>
      </c>
      <c r="P2153">
        <v>0</v>
      </c>
      <c r="Q2153">
        <v>2.3333333333333335</v>
      </c>
      <c r="R2153">
        <v>0.70000000000000007</v>
      </c>
      <c r="T2153">
        <v>0</v>
      </c>
      <c r="U2153">
        <v>-22.520616295262187</v>
      </c>
      <c r="V2153">
        <v>-8.0923624879550289</v>
      </c>
      <c r="W2153">
        <v>-7.8363441220861887</v>
      </c>
      <c r="X2153">
        <v>-27.152071292428715</v>
      </c>
      <c r="Y2153">
        <v>-7.1054273576010019E-14</v>
      </c>
      <c r="Z2153">
        <v>2.8421709430404007E-14</v>
      </c>
      <c r="AA2153">
        <v>53.600789891901556</v>
      </c>
      <c r="AB2153">
        <v>1000</v>
      </c>
      <c r="AC2153">
        <v>1000</v>
      </c>
      <c r="AD2153">
        <v>1000</v>
      </c>
      <c r="AE2153">
        <v>0</v>
      </c>
      <c r="AF2153">
        <v>0</v>
      </c>
      <c r="AG2153">
        <v>0</v>
      </c>
      <c r="AH2153">
        <v>0</v>
      </c>
      <c r="AJ2153">
        <v>0.01</v>
      </c>
      <c r="AK2153">
        <v>0.01</v>
      </c>
      <c r="AL2153" s="15">
        <v>0.01</v>
      </c>
      <c r="AM2153" s="15">
        <v>0.01</v>
      </c>
      <c r="AN2153" s="15">
        <v>9.9999999999999995E-7</v>
      </c>
      <c r="AO2153">
        <v>0.01</v>
      </c>
      <c r="AP2153">
        <v>0.01</v>
      </c>
      <c r="AQ2153">
        <v>0.01</v>
      </c>
      <c r="AR2153">
        <v>5.3006139164366365E-5</v>
      </c>
      <c r="AS2153">
        <v>1.966471325181E-4</v>
      </c>
      <c r="AT2153">
        <v>1</v>
      </c>
      <c r="AU2153">
        <v>1</v>
      </c>
      <c r="AV2153" s="15">
        <v>1</v>
      </c>
      <c r="AW2153" s="15">
        <v>1</v>
      </c>
      <c r="AX2153" s="15">
        <v>1</v>
      </c>
      <c r="AY2153" s="15">
        <v>1</v>
      </c>
      <c r="AZ2153" s="15">
        <v>1</v>
      </c>
      <c r="BA2153">
        <v>0.01</v>
      </c>
      <c r="BB2153">
        <v>7.2628313326073078E-5</v>
      </c>
      <c r="BC2153">
        <v>0.01</v>
      </c>
      <c r="BD2153">
        <v>0.01</v>
      </c>
      <c r="BE2153">
        <v>0.01</v>
      </c>
      <c r="BF2153">
        <v>5.1697848011015971E-4</v>
      </c>
      <c r="BG2153">
        <v>9.9999999999999995E-7</v>
      </c>
      <c r="BH2153">
        <v>1.0000000000000001E-9</v>
      </c>
      <c r="BI2153">
        <v>1E-3</v>
      </c>
      <c r="BJ2153">
        <v>2.4981239666250288E-6</v>
      </c>
      <c r="BK2153">
        <v>1E-3</v>
      </c>
      <c r="BL2153">
        <v>2.4981239666250288E-6</v>
      </c>
      <c r="BM2153">
        <v>1E-3</v>
      </c>
      <c r="BN2153">
        <v>5.6244036898559369</v>
      </c>
      <c r="BO2153">
        <v>0.01</v>
      </c>
      <c r="BP2153">
        <v>9.7474249866621651E-5</v>
      </c>
      <c r="BQ2153">
        <v>9.9999999999999995E-7</v>
      </c>
      <c r="BR2153">
        <v>5.2476769904650128E-5</v>
      </c>
      <c r="BS2153">
        <v>0.01</v>
      </c>
      <c r="BT2153">
        <v>1</v>
      </c>
      <c r="BU2153">
        <v>9.7270161810612295E-5</v>
      </c>
      <c r="BV2153">
        <v>1E-3</v>
      </c>
      <c r="BW2153">
        <v>9.9999999999999995E-8</v>
      </c>
      <c r="BX2153">
        <v>1</v>
      </c>
      <c r="BY2153">
        <v>9.9999999999999995E-8</v>
      </c>
      <c r="BZ2153">
        <v>0.01</v>
      </c>
      <c r="CA2153">
        <v>9.9999999999999995E-7</v>
      </c>
      <c r="CB2153">
        <v>3.7691795401149199E-3</v>
      </c>
      <c r="CC2153">
        <v>1</v>
      </c>
      <c r="CE2153">
        <v>-65</v>
      </c>
      <c r="CF2153">
        <v>3.3333333333333335</v>
      </c>
      <c r="CG2153">
        <v>1E-3</v>
      </c>
      <c r="CH2153">
        <v>7</v>
      </c>
      <c r="CI2153">
        <v>1.0000000000000001E-9</v>
      </c>
      <c r="CJ2153">
        <v>0.01</v>
      </c>
      <c r="CK2153">
        <v>308.14999999999998</v>
      </c>
      <c r="CL2153">
        <v>7</v>
      </c>
      <c r="CN2153">
        <v>5624.403689855937</v>
      </c>
      <c r="CO2153">
        <v>9.7474249866621645E-3</v>
      </c>
      <c r="CP2153">
        <v>52.476769904650133</v>
      </c>
      <c r="CR2153">
        <v>-63.139919669854748</v>
      </c>
      <c r="CS2153">
        <v>-0.20210395398248432</v>
      </c>
      <c r="CT2153">
        <v>-19.5</v>
      </c>
    </row>
    <row r="2154" spans="2:98" x14ac:dyDescent="0.3">
      <c r="B2154">
        <v>0</v>
      </c>
      <c r="C2154">
        <v>0</v>
      </c>
      <c r="D2154">
        <v>-1</v>
      </c>
      <c r="E2154">
        <v>0</v>
      </c>
      <c r="F2154">
        <v>0</v>
      </c>
      <c r="G2154">
        <v>-1</v>
      </c>
      <c r="H2154">
        <v>0</v>
      </c>
      <c r="I2154">
        <v>0</v>
      </c>
      <c r="J2154">
        <v>0</v>
      </c>
      <c r="K2154">
        <v>1</v>
      </c>
      <c r="L2154">
        <v>0</v>
      </c>
      <c r="M2154">
        <v>-1</v>
      </c>
      <c r="N2154">
        <v>-2</v>
      </c>
      <c r="O2154">
        <v>1</v>
      </c>
      <c r="P2154">
        <v>0</v>
      </c>
      <c r="Q2154">
        <v>0.33333333333333348</v>
      </c>
      <c r="R2154">
        <v>0.10000000000000003</v>
      </c>
      <c r="T2154">
        <v>0</v>
      </c>
      <c r="U2154">
        <v>-22.520616295262187</v>
      </c>
      <c r="V2154">
        <v>-8.0923624879550289</v>
      </c>
      <c r="W2154">
        <v>-7.8363441220861887</v>
      </c>
      <c r="X2154">
        <v>-27.152071292428715</v>
      </c>
      <c r="Y2154">
        <v>-6.0819656514267706</v>
      </c>
      <c r="Z2154">
        <v>-3.3571205768907646</v>
      </c>
      <c r="AA2154">
        <v>-7.2527052120505715</v>
      </c>
      <c r="AB2154">
        <v>41.343404107854028</v>
      </c>
      <c r="AC2154">
        <v>1000</v>
      </c>
      <c r="AD2154">
        <v>1000</v>
      </c>
      <c r="AE2154">
        <v>0</v>
      </c>
      <c r="AF2154">
        <v>1.4210854715202004E-14</v>
      </c>
      <c r="AG2154">
        <v>0</v>
      </c>
      <c r="AH2154">
        <v>0</v>
      </c>
      <c r="AJ2154">
        <v>0.01</v>
      </c>
      <c r="AK2154">
        <v>0.01</v>
      </c>
      <c r="AL2154" s="15">
        <v>0.01</v>
      </c>
      <c r="AM2154" s="15">
        <v>0.01</v>
      </c>
      <c r="AN2154" s="15">
        <v>9.9999999999999995E-7</v>
      </c>
      <c r="AO2154">
        <v>0.01</v>
      </c>
      <c r="AP2154">
        <v>0.01</v>
      </c>
      <c r="AQ2154">
        <v>0.01</v>
      </c>
      <c r="AR2154">
        <v>0.01</v>
      </c>
      <c r="AS2154">
        <v>0.01</v>
      </c>
      <c r="AT2154">
        <v>0.01</v>
      </c>
      <c r="AU2154">
        <v>1</v>
      </c>
      <c r="AV2154" s="15">
        <v>1</v>
      </c>
      <c r="AW2154" s="15">
        <v>1</v>
      </c>
      <c r="AX2154" s="15">
        <v>1</v>
      </c>
      <c r="AY2154" s="15">
        <v>1</v>
      </c>
      <c r="AZ2154" s="15">
        <v>1</v>
      </c>
      <c r="BA2154">
        <v>0.01</v>
      </c>
      <c r="BB2154">
        <v>7.2628313326073078E-5</v>
      </c>
      <c r="BC2154">
        <v>0.01</v>
      </c>
      <c r="BD2154">
        <v>0.01</v>
      </c>
      <c r="BE2154">
        <v>0.01</v>
      </c>
      <c r="BF2154">
        <v>5.1697848011015971E-4</v>
      </c>
      <c r="BG2154">
        <v>9.9999999999999995E-7</v>
      </c>
      <c r="BH2154">
        <v>1.0000000000000001E-9</v>
      </c>
      <c r="BI2154">
        <v>1E-3</v>
      </c>
      <c r="BJ2154">
        <v>2.4981239666250288E-6</v>
      </c>
      <c r="BK2154">
        <v>1E-3</v>
      </c>
      <c r="BL2154">
        <v>2.4981239666250288E-6</v>
      </c>
      <c r="BM2154">
        <v>1E-3</v>
      </c>
      <c r="BN2154">
        <v>1.3669371938474066E-6</v>
      </c>
      <c r="BO2154">
        <v>0.01</v>
      </c>
      <c r="BP2154">
        <v>9.7474249866621651E-5</v>
      </c>
      <c r="BQ2154">
        <v>9.9999999999999995E-7</v>
      </c>
      <c r="BR2154">
        <v>2.5870399375522999E-8</v>
      </c>
      <c r="BS2154">
        <v>0.01</v>
      </c>
      <c r="BT2154">
        <v>1</v>
      </c>
      <c r="BU2154">
        <v>9.7270161810612295E-5</v>
      </c>
      <c r="BV2154">
        <v>1E-3</v>
      </c>
      <c r="BW2154">
        <v>9.9999999999999995E-8</v>
      </c>
      <c r="BX2154">
        <v>1</v>
      </c>
      <c r="BY2154">
        <v>9.9999999999999995E-8</v>
      </c>
      <c r="BZ2154">
        <v>0.01</v>
      </c>
      <c r="CA2154">
        <v>9.9999999999999995E-7</v>
      </c>
      <c r="CB2154">
        <v>3.7691795401149199E-3</v>
      </c>
      <c r="CC2154">
        <v>1</v>
      </c>
      <c r="CE2154">
        <v>-65</v>
      </c>
      <c r="CF2154">
        <v>3.3333333333333335</v>
      </c>
      <c r="CG2154">
        <v>1E-3</v>
      </c>
      <c r="CH2154">
        <v>7</v>
      </c>
      <c r="CI2154">
        <v>1.0000000000000001E-9</v>
      </c>
      <c r="CJ2154">
        <v>0.01</v>
      </c>
      <c r="CK2154">
        <v>308.14999999999998</v>
      </c>
      <c r="CL2154">
        <v>7</v>
      </c>
      <c r="CN2154">
        <v>1.3669371938474066E-3</v>
      </c>
      <c r="CO2154">
        <v>9.7474249866621645E-3</v>
      </c>
      <c r="CP2154">
        <v>2.5870399375523E-2</v>
      </c>
      <c r="CR2154">
        <v>-63.139919669854748</v>
      </c>
      <c r="CS2154">
        <v>-0.20210395398248432</v>
      </c>
      <c r="CT2154">
        <v>-19.5</v>
      </c>
    </row>
    <row r="2155" spans="2:98" x14ac:dyDescent="0.3">
      <c r="B2155">
        <v>0</v>
      </c>
      <c r="C2155">
        <v>0</v>
      </c>
      <c r="D2155">
        <v>-1</v>
      </c>
      <c r="E2155">
        <v>0</v>
      </c>
      <c r="F2155">
        <v>0</v>
      </c>
      <c r="G2155">
        <v>-1</v>
      </c>
      <c r="H2155">
        <v>0</v>
      </c>
      <c r="I2155">
        <v>0</v>
      </c>
      <c r="J2155">
        <v>0</v>
      </c>
      <c r="K2155">
        <v>1</v>
      </c>
      <c r="L2155">
        <v>0</v>
      </c>
      <c r="M2155">
        <v>-1</v>
      </c>
      <c r="N2155">
        <v>-1</v>
      </c>
      <c r="O2155">
        <v>1</v>
      </c>
      <c r="P2155">
        <v>0</v>
      </c>
      <c r="Q2155">
        <v>1.3333333333333335</v>
      </c>
      <c r="R2155">
        <v>0.4</v>
      </c>
      <c r="T2155">
        <v>0</v>
      </c>
      <c r="U2155">
        <v>-22.520616295262187</v>
      </c>
      <c r="V2155">
        <v>-8.0923624879550289</v>
      </c>
      <c r="W2155">
        <v>-7.8363441220861887</v>
      </c>
      <c r="X2155">
        <v>-27.152071292428715</v>
      </c>
      <c r="Y2155">
        <v>-7.1054273576010019E-14</v>
      </c>
      <c r="Z2155">
        <v>2.8421709430404007E-14</v>
      </c>
      <c r="AA2155">
        <v>4.2632564145606011E-14</v>
      </c>
      <c r="AB2155">
        <v>44.151612667485935</v>
      </c>
      <c r="AC2155">
        <v>1000</v>
      </c>
      <c r="AD2155">
        <v>1000</v>
      </c>
      <c r="AE2155">
        <v>0</v>
      </c>
      <c r="AF2155">
        <v>0</v>
      </c>
      <c r="AG2155">
        <v>0</v>
      </c>
      <c r="AH2155">
        <v>0</v>
      </c>
      <c r="AJ2155">
        <v>0.01</v>
      </c>
      <c r="AK2155">
        <v>0.01</v>
      </c>
      <c r="AL2155" s="15">
        <v>0.01</v>
      </c>
      <c r="AM2155" s="15">
        <v>0.01</v>
      </c>
      <c r="AN2155" s="15">
        <v>9.9999999999999995E-7</v>
      </c>
      <c r="AO2155">
        <v>0.01</v>
      </c>
      <c r="AP2155">
        <v>0.01</v>
      </c>
      <c r="AQ2155">
        <v>0.01</v>
      </c>
      <c r="AR2155">
        <v>5.3006139164366365E-5</v>
      </c>
      <c r="AS2155">
        <v>1.966471325181E-4</v>
      </c>
      <c r="AT2155">
        <v>3.3398965729148754E-3</v>
      </c>
      <c r="AU2155">
        <v>1</v>
      </c>
      <c r="AV2155" s="15">
        <v>1</v>
      </c>
      <c r="AW2155" s="15">
        <v>1</v>
      </c>
      <c r="AX2155" s="15">
        <v>1</v>
      </c>
      <c r="AY2155" s="15">
        <v>1</v>
      </c>
      <c r="AZ2155" s="15">
        <v>1</v>
      </c>
      <c r="BA2155">
        <v>0.01</v>
      </c>
      <c r="BB2155">
        <v>7.2628313326073078E-5</v>
      </c>
      <c r="BC2155">
        <v>0.01</v>
      </c>
      <c r="BD2155">
        <v>0.01</v>
      </c>
      <c r="BE2155">
        <v>0.01</v>
      </c>
      <c r="BF2155">
        <v>5.1697848011015971E-4</v>
      </c>
      <c r="BG2155">
        <v>9.9999999999999995E-7</v>
      </c>
      <c r="BH2155">
        <v>1.0000000000000001E-9</v>
      </c>
      <c r="BI2155">
        <v>1E-3</v>
      </c>
      <c r="BJ2155">
        <v>2.4981239666250288E-6</v>
      </c>
      <c r="BK2155">
        <v>1E-3</v>
      </c>
      <c r="BL2155">
        <v>2.4981239666250288E-6</v>
      </c>
      <c r="BM2155">
        <v>1E-3</v>
      </c>
      <c r="BN2155">
        <v>1.3669371938474066E-6</v>
      </c>
      <c r="BO2155">
        <v>0.01</v>
      </c>
      <c r="BP2155">
        <v>9.7474249866621651E-5</v>
      </c>
      <c r="BQ2155">
        <v>9.9999999999999995E-7</v>
      </c>
      <c r="BR2155">
        <v>5.2476769904650128E-5</v>
      </c>
      <c r="BS2155">
        <v>0.01</v>
      </c>
      <c r="BT2155">
        <v>1</v>
      </c>
      <c r="BU2155">
        <v>9.7270161810612295E-5</v>
      </c>
      <c r="BV2155">
        <v>1E-3</v>
      </c>
      <c r="BW2155">
        <v>9.9999999999999995E-8</v>
      </c>
      <c r="BX2155">
        <v>1</v>
      </c>
      <c r="BY2155">
        <v>9.9999999999999995E-8</v>
      </c>
      <c r="BZ2155">
        <v>0.01</v>
      </c>
      <c r="CA2155">
        <v>9.9999999999999995E-7</v>
      </c>
      <c r="CB2155">
        <v>3.7691795401149199E-3</v>
      </c>
      <c r="CC2155">
        <v>1</v>
      </c>
      <c r="CE2155">
        <v>-65</v>
      </c>
      <c r="CF2155">
        <v>3.3333333333333335</v>
      </c>
      <c r="CG2155">
        <v>1E-3</v>
      </c>
      <c r="CH2155">
        <v>7</v>
      </c>
      <c r="CI2155">
        <v>1.0000000000000001E-9</v>
      </c>
      <c r="CJ2155">
        <v>0.01</v>
      </c>
      <c r="CK2155">
        <v>308.14999999999998</v>
      </c>
      <c r="CL2155">
        <v>7</v>
      </c>
      <c r="CN2155">
        <v>1.3669371938474066E-3</v>
      </c>
      <c r="CO2155">
        <v>9.7474249866621645E-3</v>
      </c>
      <c r="CP2155">
        <v>52.476769904650133</v>
      </c>
      <c r="CR2155">
        <v>-63.139919669854748</v>
      </c>
      <c r="CS2155">
        <v>-0.20210395398248432</v>
      </c>
      <c r="CT2155">
        <v>-19.5</v>
      </c>
    </row>
    <row r="2156" spans="2:98" x14ac:dyDescent="0.3">
      <c r="B2156">
        <v>0</v>
      </c>
      <c r="C2156">
        <v>0</v>
      </c>
      <c r="D2156">
        <v>-1</v>
      </c>
      <c r="E2156">
        <v>0</v>
      </c>
      <c r="F2156">
        <v>0</v>
      </c>
      <c r="G2156">
        <v>-1</v>
      </c>
      <c r="H2156">
        <v>0</v>
      </c>
      <c r="I2156">
        <v>0</v>
      </c>
      <c r="J2156">
        <v>0</v>
      </c>
      <c r="K2156">
        <v>1</v>
      </c>
      <c r="L2156">
        <v>0</v>
      </c>
      <c r="M2156">
        <v>0</v>
      </c>
      <c r="N2156">
        <v>-2</v>
      </c>
      <c r="O2156">
        <v>1</v>
      </c>
      <c r="P2156">
        <v>0</v>
      </c>
      <c r="Q2156">
        <v>1.3333333333333335</v>
      </c>
      <c r="R2156">
        <v>0.4</v>
      </c>
      <c r="T2156">
        <v>0</v>
      </c>
      <c r="U2156">
        <v>-22.520616295262187</v>
      </c>
      <c r="V2156">
        <v>-8.0923624879550289</v>
      </c>
      <c r="W2156">
        <v>-7.8363441220861887</v>
      </c>
      <c r="X2156">
        <v>-27.152071292428715</v>
      </c>
      <c r="Y2156">
        <v>-6.0819656514267706</v>
      </c>
      <c r="Z2156">
        <v>-3.3571205768907646</v>
      </c>
      <c r="AA2156">
        <v>-7.1054273576010019E-14</v>
      </c>
      <c r="AB2156">
        <v>53.590698895803527</v>
      </c>
      <c r="AC2156">
        <v>1000</v>
      </c>
      <c r="AD2156">
        <v>1000</v>
      </c>
      <c r="AE2156">
        <v>0</v>
      </c>
      <c r="AF2156">
        <v>1.4210854715202004E-14</v>
      </c>
      <c r="AG2156">
        <v>0</v>
      </c>
      <c r="AH2156">
        <v>0</v>
      </c>
      <c r="AJ2156">
        <v>0.01</v>
      </c>
      <c r="AK2156">
        <v>0.01</v>
      </c>
      <c r="AL2156" s="15">
        <v>0.01</v>
      </c>
      <c r="AM2156" s="15">
        <v>0.01</v>
      </c>
      <c r="AN2156" s="15">
        <v>9.9999999999999995E-7</v>
      </c>
      <c r="AO2156">
        <v>0.01</v>
      </c>
      <c r="AP2156">
        <v>0.01</v>
      </c>
      <c r="AQ2156">
        <v>0.01</v>
      </c>
      <c r="AR2156">
        <v>0.01</v>
      </c>
      <c r="AS2156">
        <v>0.01</v>
      </c>
      <c r="AT2156">
        <v>8.3730066913072793E-5</v>
      </c>
      <c r="AU2156">
        <v>1</v>
      </c>
      <c r="AV2156" s="15">
        <v>1</v>
      </c>
      <c r="AW2156" s="15">
        <v>1</v>
      </c>
      <c r="AX2156" s="15">
        <v>1</v>
      </c>
      <c r="AY2156" s="15">
        <v>1</v>
      </c>
      <c r="AZ2156" s="15">
        <v>1</v>
      </c>
      <c r="BA2156">
        <v>0.01</v>
      </c>
      <c r="BB2156">
        <v>7.2628313326073078E-5</v>
      </c>
      <c r="BC2156">
        <v>0.01</v>
      </c>
      <c r="BD2156">
        <v>0.01</v>
      </c>
      <c r="BE2156">
        <v>0.01</v>
      </c>
      <c r="BF2156">
        <v>5.1697848011015971E-4</v>
      </c>
      <c r="BG2156">
        <v>9.9999999999999995E-7</v>
      </c>
      <c r="BH2156">
        <v>1.0000000000000001E-9</v>
      </c>
      <c r="BI2156">
        <v>1E-3</v>
      </c>
      <c r="BJ2156">
        <v>2.4981239666250288E-6</v>
      </c>
      <c r="BK2156">
        <v>1E-3</v>
      </c>
      <c r="BL2156">
        <v>2.4981239666250288E-6</v>
      </c>
      <c r="BM2156">
        <v>1E-3</v>
      </c>
      <c r="BN2156">
        <v>2.7727615470639873E-3</v>
      </c>
      <c r="BO2156">
        <v>0.01</v>
      </c>
      <c r="BP2156">
        <v>9.7474249866621651E-5</v>
      </c>
      <c r="BQ2156">
        <v>9.9999999999999995E-7</v>
      </c>
      <c r="BR2156">
        <v>2.5870399375522999E-8</v>
      </c>
      <c r="BS2156">
        <v>0.01</v>
      </c>
      <c r="BT2156">
        <v>1</v>
      </c>
      <c r="BU2156">
        <v>9.7270161810612295E-5</v>
      </c>
      <c r="BV2156">
        <v>1E-3</v>
      </c>
      <c r="BW2156">
        <v>9.9999999999999995E-8</v>
      </c>
      <c r="BX2156">
        <v>1</v>
      </c>
      <c r="BY2156">
        <v>9.9999999999999995E-8</v>
      </c>
      <c r="BZ2156">
        <v>0.01</v>
      </c>
      <c r="CA2156">
        <v>9.9999999999999995E-7</v>
      </c>
      <c r="CB2156">
        <v>3.7691795401149199E-3</v>
      </c>
      <c r="CC2156">
        <v>1</v>
      </c>
      <c r="CE2156">
        <v>-65</v>
      </c>
      <c r="CF2156">
        <v>3.3333333333333335</v>
      </c>
      <c r="CG2156">
        <v>1E-3</v>
      </c>
      <c r="CH2156">
        <v>7</v>
      </c>
      <c r="CI2156">
        <v>1.0000000000000001E-9</v>
      </c>
      <c r="CJ2156">
        <v>0.01</v>
      </c>
      <c r="CK2156">
        <v>308.14999999999998</v>
      </c>
      <c r="CL2156">
        <v>7</v>
      </c>
      <c r="CN2156">
        <v>2.7727615470639875</v>
      </c>
      <c r="CO2156">
        <v>9.7474249866621645E-3</v>
      </c>
      <c r="CP2156">
        <v>2.5870399375523E-2</v>
      </c>
      <c r="CR2156">
        <v>-63.139919669854748</v>
      </c>
      <c r="CS2156">
        <v>-0.20210395398248432</v>
      </c>
      <c r="CT2156">
        <v>-19.5</v>
      </c>
    </row>
    <row r="2157" spans="2:98" x14ac:dyDescent="0.3">
      <c r="B2157">
        <v>0</v>
      </c>
      <c r="C2157">
        <v>0</v>
      </c>
      <c r="D2157">
        <v>-1</v>
      </c>
      <c r="E2157">
        <v>0</v>
      </c>
      <c r="F2157">
        <v>0</v>
      </c>
      <c r="G2157">
        <v>-1</v>
      </c>
      <c r="H2157">
        <v>0</v>
      </c>
      <c r="I2157">
        <v>0</v>
      </c>
      <c r="J2157">
        <v>0</v>
      </c>
      <c r="K2157">
        <v>1</v>
      </c>
      <c r="L2157">
        <v>0</v>
      </c>
      <c r="M2157">
        <v>0</v>
      </c>
      <c r="N2157">
        <v>-1</v>
      </c>
      <c r="O2157">
        <v>1</v>
      </c>
      <c r="P2157">
        <v>0</v>
      </c>
      <c r="Q2157">
        <v>2.3333333333333335</v>
      </c>
      <c r="R2157">
        <v>0.70000000000000007</v>
      </c>
      <c r="T2157">
        <v>0</v>
      </c>
      <c r="U2157">
        <v>-22.520616295262187</v>
      </c>
      <c r="V2157">
        <v>-8.0923624879550289</v>
      </c>
      <c r="W2157">
        <v>-7.8363441220861887</v>
      </c>
      <c r="X2157">
        <v>-27.152071292428715</v>
      </c>
      <c r="Y2157">
        <v>-7.1054273576010019E-14</v>
      </c>
      <c r="Z2157">
        <v>2.8421709430404007E-14</v>
      </c>
      <c r="AA2157">
        <v>4.2632564145606011E-14</v>
      </c>
      <c r="AB2157">
        <v>63.651612667485935</v>
      </c>
      <c r="AC2157">
        <v>1000</v>
      </c>
      <c r="AD2157">
        <v>1000</v>
      </c>
      <c r="AE2157">
        <v>0</v>
      </c>
      <c r="AF2157">
        <v>0</v>
      </c>
      <c r="AG2157">
        <v>0</v>
      </c>
      <c r="AH2157">
        <v>0</v>
      </c>
      <c r="AJ2157">
        <v>0.01</v>
      </c>
      <c r="AK2157">
        <v>0.01</v>
      </c>
      <c r="AL2157" s="15">
        <v>0.01</v>
      </c>
      <c r="AM2157" s="15">
        <v>0.01</v>
      </c>
      <c r="AN2157" s="15">
        <v>9.9999999999999995E-7</v>
      </c>
      <c r="AO2157">
        <v>0.01</v>
      </c>
      <c r="AP2157">
        <v>0.01</v>
      </c>
      <c r="AQ2157">
        <v>0.01</v>
      </c>
      <c r="AR2157">
        <v>5.3006139164366365E-5</v>
      </c>
      <c r="AS2157">
        <v>1.966471325181E-4</v>
      </c>
      <c r="AT2157">
        <v>1.646527756400494E-6</v>
      </c>
      <c r="AU2157">
        <v>1</v>
      </c>
      <c r="AV2157" s="15">
        <v>1</v>
      </c>
      <c r="AW2157" s="15">
        <v>1</v>
      </c>
      <c r="AX2157" s="15">
        <v>1</v>
      </c>
      <c r="AY2157" s="15">
        <v>1</v>
      </c>
      <c r="AZ2157" s="15">
        <v>1</v>
      </c>
      <c r="BA2157">
        <v>0.01</v>
      </c>
      <c r="BB2157">
        <v>7.2628313326073078E-5</v>
      </c>
      <c r="BC2157">
        <v>0.01</v>
      </c>
      <c r="BD2157">
        <v>0.01</v>
      </c>
      <c r="BE2157">
        <v>0.01</v>
      </c>
      <c r="BF2157">
        <v>5.1697848011015971E-4</v>
      </c>
      <c r="BG2157">
        <v>9.9999999999999995E-7</v>
      </c>
      <c r="BH2157">
        <v>1.0000000000000001E-9</v>
      </c>
      <c r="BI2157">
        <v>1E-3</v>
      </c>
      <c r="BJ2157">
        <v>2.4981239666250288E-6</v>
      </c>
      <c r="BK2157">
        <v>1E-3</v>
      </c>
      <c r="BL2157">
        <v>2.4981239666250288E-6</v>
      </c>
      <c r="BM2157">
        <v>1E-3</v>
      </c>
      <c r="BN2157">
        <v>2.7727615470639873E-3</v>
      </c>
      <c r="BO2157">
        <v>0.01</v>
      </c>
      <c r="BP2157">
        <v>9.7474249866621651E-5</v>
      </c>
      <c r="BQ2157">
        <v>9.9999999999999995E-7</v>
      </c>
      <c r="BR2157">
        <v>5.2476769904650128E-5</v>
      </c>
      <c r="BS2157">
        <v>0.01</v>
      </c>
      <c r="BT2157">
        <v>1</v>
      </c>
      <c r="BU2157">
        <v>9.7270161810612295E-5</v>
      </c>
      <c r="BV2157">
        <v>1E-3</v>
      </c>
      <c r="BW2157">
        <v>9.9999999999999995E-8</v>
      </c>
      <c r="BX2157">
        <v>1</v>
      </c>
      <c r="BY2157">
        <v>9.9999999999999995E-8</v>
      </c>
      <c r="BZ2157">
        <v>0.01</v>
      </c>
      <c r="CA2157">
        <v>9.9999999999999995E-7</v>
      </c>
      <c r="CB2157">
        <v>3.7691795401149199E-3</v>
      </c>
      <c r="CC2157">
        <v>1</v>
      </c>
      <c r="CE2157">
        <v>-65</v>
      </c>
      <c r="CF2157">
        <v>3.3333333333333335</v>
      </c>
      <c r="CG2157">
        <v>1E-3</v>
      </c>
      <c r="CH2157">
        <v>7</v>
      </c>
      <c r="CI2157">
        <v>1.0000000000000001E-9</v>
      </c>
      <c r="CJ2157">
        <v>0.01</v>
      </c>
      <c r="CK2157">
        <v>308.14999999999998</v>
      </c>
      <c r="CL2157">
        <v>7</v>
      </c>
      <c r="CN2157">
        <v>2.7727615470639875</v>
      </c>
      <c r="CO2157">
        <v>9.7474249866621645E-3</v>
      </c>
      <c r="CP2157">
        <v>52.476769904650133</v>
      </c>
      <c r="CR2157">
        <v>-63.139919669854748</v>
      </c>
      <c r="CS2157">
        <v>-0.20210395398248432</v>
      </c>
      <c r="CT2157">
        <v>-19.5</v>
      </c>
    </row>
    <row r="2158" spans="2:98" x14ac:dyDescent="0.3">
      <c r="B2158">
        <v>0</v>
      </c>
      <c r="C2158">
        <v>0</v>
      </c>
      <c r="D2158">
        <v>-1</v>
      </c>
      <c r="E2158">
        <v>0</v>
      </c>
      <c r="F2158">
        <v>0</v>
      </c>
      <c r="G2158">
        <v>-1</v>
      </c>
      <c r="H2158">
        <v>0</v>
      </c>
      <c r="I2158">
        <v>0</v>
      </c>
      <c r="J2158">
        <v>0</v>
      </c>
      <c r="K2158">
        <v>1</v>
      </c>
      <c r="L2158">
        <v>0</v>
      </c>
      <c r="M2158">
        <v>1</v>
      </c>
      <c r="N2158">
        <v>-2</v>
      </c>
      <c r="O2158">
        <v>1</v>
      </c>
      <c r="P2158">
        <v>0</v>
      </c>
      <c r="Q2158">
        <v>2.3333333333333335</v>
      </c>
      <c r="R2158">
        <v>0.70000000000000007</v>
      </c>
      <c r="T2158">
        <v>0</v>
      </c>
      <c r="U2158">
        <v>-22.520616295262187</v>
      </c>
      <c r="V2158">
        <v>-8.0923624879550289</v>
      </c>
      <c r="W2158">
        <v>-7.8363441220861887</v>
      </c>
      <c r="X2158">
        <v>-27.152071292428715</v>
      </c>
      <c r="Y2158">
        <v>-6.0819656514267706</v>
      </c>
      <c r="Z2158">
        <v>-3.3571205768907646</v>
      </c>
      <c r="AA2158">
        <v>43.539876120219034</v>
      </c>
      <c r="AB2158">
        <v>1000</v>
      </c>
      <c r="AC2158">
        <v>1000</v>
      </c>
      <c r="AD2158">
        <v>1000</v>
      </c>
      <c r="AE2158">
        <v>0</v>
      </c>
      <c r="AF2158">
        <v>1.4210854715202004E-14</v>
      </c>
      <c r="AG2158">
        <v>0</v>
      </c>
      <c r="AH2158">
        <v>0</v>
      </c>
      <c r="AJ2158">
        <v>0.01</v>
      </c>
      <c r="AK2158">
        <v>0.01</v>
      </c>
      <c r="AL2158" s="15">
        <v>0.01</v>
      </c>
      <c r="AM2158" s="15">
        <v>0.01</v>
      </c>
      <c r="AN2158" s="15">
        <v>9.9999999999999995E-7</v>
      </c>
      <c r="AO2158">
        <v>0.01</v>
      </c>
      <c r="AP2158">
        <v>0.01</v>
      </c>
      <c r="AQ2158">
        <v>0.01</v>
      </c>
      <c r="AR2158">
        <v>0.01</v>
      </c>
      <c r="AS2158">
        <v>0.01</v>
      </c>
      <c r="AT2158">
        <v>1</v>
      </c>
      <c r="AU2158">
        <v>1</v>
      </c>
      <c r="AV2158" s="15">
        <v>1</v>
      </c>
      <c r="AW2158" s="15">
        <v>1</v>
      </c>
      <c r="AX2158" s="15">
        <v>1</v>
      </c>
      <c r="AY2158" s="15">
        <v>1</v>
      </c>
      <c r="AZ2158" s="15">
        <v>1</v>
      </c>
      <c r="BA2158">
        <v>0.01</v>
      </c>
      <c r="BB2158">
        <v>7.2628313326073078E-5</v>
      </c>
      <c r="BC2158">
        <v>0.01</v>
      </c>
      <c r="BD2158">
        <v>0.01</v>
      </c>
      <c r="BE2158">
        <v>0.01</v>
      </c>
      <c r="BF2158">
        <v>5.1697848011015971E-4</v>
      </c>
      <c r="BG2158">
        <v>9.9999999999999995E-7</v>
      </c>
      <c r="BH2158">
        <v>1.0000000000000001E-9</v>
      </c>
      <c r="BI2158">
        <v>1E-3</v>
      </c>
      <c r="BJ2158">
        <v>2.4981239666250288E-6</v>
      </c>
      <c r="BK2158">
        <v>1E-3</v>
      </c>
      <c r="BL2158">
        <v>2.4981239666250288E-6</v>
      </c>
      <c r="BM2158">
        <v>1E-3</v>
      </c>
      <c r="BN2158">
        <v>5.6244036898559369</v>
      </c>
      <c r="BO2158">
        <v>0.01</v>
      </c>
      <c r="BP2158">
        <v>9.7474249866621651E-5</v>
      </c>
      <c r="BQ2158">
        <v>9.9999999999999995E-7</v>
      </c>
      <c r="BR2158">
        <v>2.5870399375522999E-8</v>
      </c>
      <c r="BS2158">
        <v>0.01</v>
      </c>
      <c r="BT2158">
        <v>1</v>
      </c>
      <c r="BU2158">
        <v>9.7270161810612295E-5</v>
      </c>
      <c r="BV2158">
        <v>1E-3</v>
      </c>
      <c r="BW2158">
        <v>9.9999999999999995E-8</v>
      </c>
      <c r="BX2158">
        <v>1</v>
      </c>
      <c r="BY2158">
        <v>9.9999999999999995E-8</v>
      </c>
      <c r="BZ2158">
        <v>0.01</v>
      </c>
      <c r="CA2158">
        <v>9.9999999999999995E-7</v>
      </c>
      <c r="CB2158">
        <v>3.7691795401149199E-3</v>
      </c>
      <c r="CC2158">
        <v>1</v>
      </c>
      <c r="CE2158">
        <v>-65</v>
      </c>
      <c r="CF2158">
        <v>3.3333333333333335</v>
      </c>
      <c r="CG2158">
        <v>1E-3</v>
      </c>
      <c r="CH2158">
        <v>7</v>
      </c>
      <c r="CI2158">
        <v>1.0000000000000001E-9</v>
      </c>
      <c r="CJ2158">
        <v>0.01</v>
      </c>
      <c r="CK2158">
        <v>308.14999999999998</v>
      </c>
      <c r="CL2158">
        <v>7</v>
      </c>
      <c r="CN2158">
        <v>5624.403689855937</v>
      </c>
      <c r="CO2158">
        <v>9.7474249866621645E-3</v>
      </c>
      <c r="CP2158">
        <v>2.5870399375523E-2</v>
      </c>
      <c r="CR2158">
        <v>-63.139919669854748</v>
      </c>
      <c r="CS2158">
        <v>-0.20210395398248432</v>
      </c>
      <c r="CT2158">
        <v>-19.5</v>
      </c>
    </row>
    <row r="2159" spans="2:98" x14ac:dyDescent="0.3">
      <c r="B2159">
        <v>0</v>
      </c>
      <c r="C2159">
        <v>0</v>
      </c>
      <c r="D2159">
        <v>-1</v>
      </c>
      <c r="E2159">
        <v>0</v>
      </c>
      <c r="F2159">
        <v>0</v>
      </c>
      <c r="G2159">
        <v>-1</v>
      </c>
      <c r="H2159">
        <v>0</v>
      </c>
      <c r="I2159">
        <v>0</v>
      </c>
      <c r="J2159">
        <v>0</v>
      </c>
      <c r="K2159">
        <v>1</v>
      </c>
      <c r="L2159">
        <v>0</v>
      </c>
      <c r="M2159">
        <v>1</v>
      </c>
      <c r="N2159">
        <v>-1</v>
      </c>
      <c r="O2159">
        <v>1</v>
      </c>
      <c r="P2159">
        <v>0</v>
      </c>
      <c r="Q2159">
        <v>3.3333333333333335</v>
      </c>
      <c r="R2159">
        <v>1</v>
      </c>
      <c r="T2159">
        <v>0</v>
      </c>
      <c r="U2159">
        <v>-22.520616295262187</v>
      </c>
      <c r="V2159">
        <v>-8.0923624879550289</v>
      </c>
      <c r="W2159">
        <v>-7.8363441220861887</v>
      </c>
      <c r="X2159">
        <v>-27.152071292428715</v>
      </c>
      <c r="Y2159">
        <v>-7.1054273576010019E-14</v>
      </c>
      <c r="Z2159">
        <v>2.8421709430404007E-14</v>
      </c>
      <c r="AA2159">
        <v>53.600789891901556</v>
      </c>
      <c r="AB2159">
        <v>1000</v>
      </c>
      <c r="AC2159">
        <v>1000</v>
      </c>
      <c r="AD2159">
        <v>1000</v>
      </c>
      <c r="AE2159">
        <v>0</v>
      </c>
      <c r="AF2159">
        <v>0</v>
      </c>
      <c r="AG2159">
        <v>0</v>
      </c>
      <c r="AH2159">
        <v>0</v>
      </c>
      <c r="AJ2159">
        <v>0.01</v>
      </c>
      <c r="AK2159">
        <v>0.01</v>
      </c>
      <c r="AL2159" s="15">
        <v>0.01</v>
      </c>
      <c r="AM2159" s="15">
        <v>0.01</v>
      </c>
      <c r="AN2159" s="15">
        <v>9.9999999999999995E-7</v>
      </c>
      <c r="AO2159">
        <v>0.01</v>
      </c>
      <c r="AP2159">
        <v>0.01</v>
      </c>
      <c r="AQ2159">
        <v>0.01</v>
      </c>
      <c r="AR2159">
        <v>5.3006139164366365E-5</v>
      </c>
      <c r="AS2159">
        <v>1.966471325181E-4</v>
      </c>
      <c r="AT2159">
        <v>1</v>
      </c>
      <c r="AU2159">
        <v>1</v>
      </c>
      <c r="AV2159" s="15">
        <v>1</v>
      </c>
      <c r="AW2159" s="15">
        <v>1</v>
      </c>
      <c r="AX2159" s="15">
        <v>1</v>
      </c>
      <c r="AY2159" s="15">
        <v>1</v>
      </c>
      <c r="AZ2159" s="15">
        <v>1</v>
      </c>
      <c r="BA2159">
        <v>0.01</v>
      </c>
      <c r="BB2159">
        <v>7.2628313326073078E-5</v>
      </c>
      <c r="BC2159">
        <v>0.01</v>
      </c>
      <c r="BD2159">
        <v>0.01</v>
      </c>
      <c r="BE2159">
        <v>0.01</v>
      </c>
      <c r="BF2159">
        <v>5.1697848011015971E-4</v>
      </c>
      <c r="BG2159">
        <v>9.9999999999999995E-7</v>
      </c>
      <c r="BH2159">
        <v>1.0000000000000001E-9</v>
      </c>
      <c r="BI2159">
        <v>1E-3</v>
      </c>
      <c r="BJ2159">
        <v>2.4981239666250288E-6</v>
      </c>
      <c r="BK2159">
        <v>1E-3</v>
      </c>
      <c r="BL2159">
        <v>2.4981239666250288E-6</v>
      </c>
      <c r="BM2159">
        <v>1E-3</v>
      </c>
      <c r="BN2159">
        <v>5.6244036898559369</v>
      </c>
      <c r="BO2159">
        <v>0.01</v>
      </c>
      <c r="BP2159">
        <v>9.7474249866621651E-5</v>
      </c>
      <c r="BQ2159">
        <v>9.9999999999999995E-7</v>
      </c>
      <c r="BR2159">
        <v>5.2476769904650128E-5</v>
      </c>
      <c r="BS2159">
        <v>0.01</v>
      </c>
      <c r="BT2159">
        <v>1</v>
      </c>
      <c r="BU2159">
        <v>9.7270161810612295E-5</v>
      </c>
      <c r="BV2159">
        <v>1E-3</v>
      </c>
      <c r="BW2159">
        <v>9.9999999999999995E-8</v>
      </c>
      <c r="BX2159">
        <v>1</v>
      </c>
      <c r="BY2159">
        <v>9.9999999999999995E-8</v>
      </c>
      <c r="BZ2159">
        <v>0.01</v>
      </c>
      <c r="CA2159">
        <v>9.9999999999999995E-7</v>
      </c>
      <c r="CB2159">
        <v>3.7691795401149199E-3</v>
      </c>
      <c r="CC2159">
        <v>1</v>
      </c>
      <c r="CE2159">
        <v>-65</v>
      </c>
      <c r="CF2159">
        <v>3.3333333333333335</v>
      </c>
      <c r="CG2159">
        <v>1E-3</v>
      </c>
      <c r="CH2159">
        <v>7</v>
      </c>
      <c r="CI2159">
        <v>1.0000000000000001E-9</v>
      </c>
      <c r="CJ2159">
        <v>0.01</v>
      </c>
      <c r="CK2159">
        <v>308.14999999999998</v>
      </c>
      <c r="CL2159">
        <v>7</v>
      </c>
      <c r="CN2159">
        <v>5624.403689855937</v>
      </c>
      <c r="CO2159">
        <v>9.7474249866621645E-3</v>
      </c>
      <c r="CP2159">
        <v>52.476769904650133</v>
      </c>
      <c r="CR2159">
        <v>-63.139919669854748</v>
      </c>
      <c r="CS2159">
        <v>-0.20210395398248432</v>
      </c>
      <c r="CT2159">
        <v>-19.5</v>
      </c>
    </row>
    <row r="2160" spans="2:98" x14ac:dyDescent="0.3">
      <c r="B2160">
        <v>0</v>
      </c>
      <c r="C2160">
        <v>0</v>
      </c>
      <c r="D2160">
        <v>-1</v>
      </c>
      <c r="E2160">
        <v>0</v>
      </c>
      <c r="F2160">
        <v>0</v>
      </c>
      <c r="G2160">
        <v>-1</v>
      </c>
      <c r="H2160">
        <v>0</v>
      </c>
      <c r="I2160">
        <v>0</v>
      </c>
      <c r="J2160">
        <v>0</v>
      </c>
      <c r="K2160">
        <v>1</v>
      </c>
      <c r="L2160">
        <v>1</v>
      </c>
      <c r="M2160">
        <v>-1</v>
      </c>
      <c r="N2160">
        <v>-2</v>
      </c>
      <c r="O2160">
        <v>1</v>
      </c>
      <c r="P2160">
        <v>0</v>
      </c>
      <c r="Q2160">
        <v>1.3333333333333335</v>
      </c>
      <c r="R2160">
        <v>0.4</v>
      </c>
      <c r="T2160">
        <v>0</v>
      </c>
      <c r="U2160">
        <v>-22.520616295262187</v>
      </c>
      <c r="V2160">
        <v>-8.0923624879550289</v>
      </c>
      <c r="W2160">
        <v>-7.8363441220861887</v>
      </c>
      <c r="X2160">
        <v>-27.152071292428715</v>
      </c>
      <c r="Y2160">
        <v>-6.0819656514267706</v>
      </c>
      <c r="Z2160">
        <v>-3.3571205768907646</v>
      </c>
      <c r="AA2160">
        <v>-7.2527052120505715</v>
      </c>
      <c r="AB2160">
        <v>41.343404107854028</v>
      </c>
      <c r="AC2160">
        <v>1000</v>
      </c>
      <c r="AD2160">
        <v>1000</v>
      </c>
      <c r="AE2160">
        <v>0</v>
      </c>
      <c r="AF2160">
        <v>1.4210854715202004E-14</v>
      </c>
      <c r="AG2160">
        <v>0</v>
      </c>
      <c r="AH2160">
        <v>0</v>
      </c>
      <c r="AJ2160">
        <v>0.01</v>
      </c>
      <c r="AK2160">
        <v>0.01</v>
      </c>
      <c r="AL2160" s="15">
        <v>0.01</v>
      </c>
      <c r="AM2160" s="15">
        <v>0.01</v>
      </c>
      <c r="AN2160" s="15">
        <v>9.9999999999999995E-7</v>
      </c>
      <c r="AO2160">
        <v>0.01</v>
      </c>
      <c r="AP2160">
        <v>0.01</v>
      </c>
      <c r="AQ2160">
        <v>0.01</v>
      </c>
      <c r="AR2160">
        <v>0.01</v>
      </c>
      <c r="AS2160">
        <v>0.01</v>
      </c>
      <c r="AT2160">
        <v>0.01</v>
      </c>
      <c r="AU2160">
        <v>1</v>
      </c>
      <c r="AV2160" s="15">
        <v>1</v>
      </c>
      <c r="AW2160" s="15">
        <v>1</v>
      </c>
      <c r="AX2160" s="15">
        <v>1</v>
      </c>
      <c r="AY2160" s="15">
        <v>1</v>
      </c>
      <c r="AZ2160" s="15">
        <v>1</v>
      </c>
      <c r="BA2160">
        <v>0.01</v>
      </c>
      <c r="BB2160">
        <v>7.2628313326073078E-5</v>
      </c>
      <c r="BC2160">
        <v>0.01</v>
      </c>
      <c r="BD2160">
        <v>0.01</v>
      </c>
      <c r="BE2160">
        <v>0.01</v>
      </c>
      <c r="BF2160">
        <v>5.1697848011015971E-4</v>
      </c>
      <c r="BG2160">
        <v>9.9999999999999995E-7</v>
      </c>
      <c r="BH2160">
        <v>1.0000000000000001E-9</v>
      </c>
      <c r="BI2160">
        <v>1E-3</v>
      </c>
      <c r="BJ2160">
        <v>2.4981239666250288E-6</v>
      </c>
      <c r="BK2160">
        <v>1E-3</v>
      </c>
      <c r="BL2160">
        <v>2.4981239666250288E-6</v>
      </c>
      <c r="BM2160">
        <v>1E-3</v>
      </c>
      <c r="BN2160">
        <v>1.3669371938474066E-6</v>
      </c>
      <c r="BO2160">
        <v>0.01</v>
      </c>
      <c r="BP2160">
        <v>9.7474249866621651E-5</v>
      </c>
      <c r="BQ2160">
        <v>9.9999999999999995E-7</v>
      </c>
      <c r="BR2160">
        <v>2.5870399375522999E-8</v>
      </c>
      <c r="BS2160">
        <v>0.01</v>
      </c>
      <c r="BT2160">
        <v>1</v>
      </c>
      <c r="BU2160">
        <v>9.7270161810612295E-5</v>
      </c>
      <c r="BV2160">
        <v>1E-3</v>
      </c>
      <c r="BW2160">
        <v>9.9999999999999995E-8</v>
      </c>
      <c r="BX2160">
        <v>1</v>
      </c>
      <c r="BY2160">
        <v>9.9999999999999995E-8</v>
      </c>
      <c r="BZ2160">
        <v>0.01</v>
      </c>
      <c r="CA2160">
        <v>9.9999999999999995E-7</v>
      </c>
      <c r="CB2160">
        <v>3.7691795401149199E-3</v>
      </c>
      <c r="CC2160">
        <v>1</v>
      </c>
      <c r="CE2160">
        <v>-65</v>
      </c>
      <c r="CF2160">
        <v>3.3333333333333335</v>
      </c>
      <c r="CG2160">
        <v>1E-3</v>
      </c>
      <c r="CH2160">
        <v>7</v>
      </c>
      <c r="CI2160">
        <v>1.0000000000000001E-9</v>
      </c>
      <c r="CJ2160">
        <v>0.01</v>
      </c>
      <c r="CK2160">
        <v>308.14999999999998</v>
      </c>
      <c r="CL2160">
        <v>7</v>
      </c>
      <c r="CN2160">
        <v>1.3669371938474066E-3</v>
      </c>
      <c r="CO2160">
        <v>9.7474249866621645E-3</v>
      </c>
      <c r="CP2160">
        <v>2.5870399375523E-2</v>
      </c>
      <c r="CR2160">
        <v>-63.139919669854748</v>
      </c>
      <c r="CS2160">
        <v>-0.20210395398248432</v>
      </c>
      <c r="CT2160">
        <v>-19.5</v>
      </c>
    </row>
    <row r="2161" spans="2:98" x14ac:dyDescent="0.3">
      <c r="B2161">
        <v>0</v>
      </c>
      <c r="C2161">
        <v>0</v>
      </c>
      <c r="D2161">
        <v>-1</v>
      </c>
      <c r="E2161">
        <v>0</v>
      </c>
      <c r="F2161">
        <v>0</v>
      </c>
      <c r="G2161">
        <v>-1</v>
      </c>
      <c r="H2161">
        <v>0</v>
      </c>
      <c r="I2161">
        <v>0</v>
      </c>
      <c r="J2161">
        <v>0</v>
      </c>
      <c r="K2161">
        <v>1</v>
      </c>
      <c r="L2161">
        <v>1</v>
      </c>
      <c r="M2161">
        <v>-1</v>
      </c>
      <c r="N2161">
        <v>-1</v>
      </c>
      <c r="O2161">
        <v>1</v>
      </c>
      <c r="P2161">
        <v>0</v>
      </c>
      <c r="Q2161">
        <v>2.3333333333333335</v>
      </c>
      <c r="R2161">
        <v>0.70000000000000007</v>
      </c>
      <c r="T2161">
        <v>0</v>
      </c>
      <c r="U2161">
        <v>-22.520616295262187</v>
      </c>
      <c r="V2161">
        <v>-8.0923624879550289</v>
      </c>
      <c r="W2161">
        <v>-7.8363441220861887</v>
      </c>
      <c r="X2161">
        <v>-27.152071292428715</v>
      </c>
      <c r="Y2161">
        <v>-7.1054273576010019E-14</v>
      </c>
      <c r="Z2161">
        <v>2.8421709430404007E-14</v>
      </c>
      <c r="AA2161">
        <v>4.2632564145606011E-14</v>
      </c>
      <c r="AB2161">
        <v>44.151612667485935</v>
      </c>
      <c r="AC2161">
        <v>1000</v>
      </c>
      <c r="AD2161">
        <v>1000</v>
      </c>
      <c r="AE2161">
        <v>0</v>
      </c>
      <c r="AF2161">
        <v>0</v>
      </c>
      <c r="AG2161">
        <v>0</v>
      </c>
      <c r="AH2161">
        <v>0</v>
      </c>
      <c r="AJ2161">
        <v>0.01</v>
      </c>
      <c r="AK2161">
        <v>0.01</v>
      </c>
      <c r="AL2161" s="15">
        <v>0.01</v>
      </c>
      <c r="AM2161" s="15">
        <v>0.01</v>
      </c>
      <c r="AN2161" s="15">
        <v>9.9999999999999995E-7</v>
      </c>
      <c r="AO2161">
        <v>0.01</v>
      </c>
      <c r="AP2161">
        <v>0.01</v>
      </c>
      <c r="AQ2161">
        <v>0.01</v>
      </c>
      <c r="AR2161">
        <v>5.3006139164366365E-5</v>
      </c>
      <c r="AS2161">
        <v>1.966471325181E-4</v>
      </c>
      <c r="AT2161">
        <v>3.3398965729148754E-3</v>
      </c>
      <c r="AU2161">
        <v>1</v>
      </c>
      <c r="AV2161" s="15">
        <v>1</v>
      </c>
      <c r="AW2161" s="15">
        <v>1</v>
      </c>
      <c r="AX2161" s="15">
        <v>1</v>
      </c>
      <c r="AY2161" s="15">
        <v>1</v>
      </c>
      <c r="AZ2161" s="15">
        <v>1</v>
      </c>
      <c r="BA2161">
        <v>0.01</v>
      </c>
      <c r="BB2161">
        <v>7.2628313326073078E-5</v>
      </c>
      <c r="BC2161">
        <v>0.01</v>
      </c>
      <c r="BD2161">
        <v>0.01</v>
      </c>
      <c r="BE2161">
        <v>0.01</v>
      </c>
      <c r="BF2161">
        <v>5.1697848011015971E-4</v>
      </c>
      <c r="BG2161">
        <v>9.9999999999999995E-7</v>
      </c>
      <c r="BH2161">
        <v>1.0000000000000001E-9</v>
      </c>
      <c r="BI2161">
        <v>1E-3</v>
      </c>
      <c r="BJ2161">
        <v>2.4981239666250288E-6</v>
      </c>
      <c r="BK2161">
        <v>1E-3</v>
      </c>
      <c r="BL2161">
        <v>2.4981239666250288E-6</v>
      </c>
      <c r="BM2161">
        <v>1E-3</v>
      </c>
      <c r="BN2161">
        <v>1.3669371938474066E-6</v>
      </c>
      <c r="BO2161">
        <v>0.01</v>
      </c>
      <c r="BP2161">
        <v>9.7474249866621651E-5</v>
      </c>
      <c r="BQ2161">
        <v>9.9999999999999995E-7</v>
      </c>
      <c r="BR2161">
        <v>5.2476769904650128E-5</v>
      </c>
      <c r="BS2161">
        <v>0.01</v>
      </c>
      <c r="BT2161">
        <v>1</v>
      </c>
      <c r="BU2161">
        <v>9.7270161810612295E-5</v>
      </c>
      <c r="BV2161">
        <v>1E-3</v>
      </c>
      <c r="BW2161">
        <v>9.9999999999999995E-8</v>
      </c>
      <c r="BX2161">
        <v>1</v>
      </c>
      <c r="BY2161">
        <v>9.9999999999999995E-8</v>
      </c>
      <c r="BZ2161">
        <v>0.01</v>
      </c>
      <c r="CA2161">
        <v>9.9999999999999995E-7</v>
      </c>
      <c r="CB2161">
        <v>3.7691795401149199E-3</v>
      </c>
      <c r="CC2161">
        <v>1</v>
      </c>
      <c r="CE2161">
        <v>-65</v>
      </c>
      <c r="CF2161">
        <v>3.3333333333333335</v>
      </c>
      <c r="CG2161">
        <v>1E-3</v>
      </c>
      <c r="CH2161">
        <v>7</v>
      </c>
      <c r="CI2161">
        <v>1.0000000000000001E-9</v>
      </c>
      <c r="CJ2161">
        <v>0.01</v>
      </c>
      <c r="CK2161">
        <v>308.14999999999998</v>
      </c>
      <c r="CL2161">
        <v>7</v>
      </c>
      <c r="CN2161">
        <v>1.3669371938474066E-3</v>
      </c>
      <c r="CO2161">
        <v>9.7474249866621645E-3</v>
      </c>
      <c r="CP2161">
        <v>52.476769904650133</v>
      </c>
      <c r="CR2161">
        <v>-63.139919669854748</v>
      </c>
      <c r="CS2161">
        <v>-0.20210395398248432</v>
      </c>
      <c r="CT2161">
        <v>-19.5</v>
      </c>
    </row>
    <row r="2162" spans="2:98" x14ac:dyDescent="0.3">
      <c r="B2162">
        <v>0</v>
      </c>
      <c r="C2162">
        <v>0</v>
      </c>
      <c r="D2162">
        <v>-1</v>
      </c>
      <c r="E2162">
        <v>0</v>
      </c>
      <c r="F2162">
        <v>0</v>
      </c>
      <c r="G2162">
        <v>-1</v>
      </c>
      <c r="H2162">
        <v>0</v>
      </c>
      <c r="I2162">
        <v>0</v>
      </c>
      <c r="J2162">
        <v>0</v>
      </c>
      <c r="K2162">
        <v>1</v>
      </c>
      <c r="L2162">
        <v>1</v>
      </c>
      <c r="M2162">
        <v>0</v>
      </c>
      <c r="N2162">
        <v>-2</v>
      </c>
      <c r="O2162">
        <v>1</v>
      </c>
      <c r="P2162">
        <v>0</v>
      </c>
      <c r="Q2162">
        <v>2.3333333333333335</v>
      </c>
      <c r="R2162">
        <v>0.70000000000000007</v>
      </c>
      <c r="T2162">
        <v>0</v>
      </c>
      <c r="U2162">
        <v>-22.520616295262187</v>
      </c>
      <c r="V2162">
        <v>-8.0923624879550289</v>
      </c>
      <c r="W2162">
        <v>-7.8363441220861887</v>
      </c>
      <c r="X2162">
        <v>-27.152071292428715</v>
      </c>
      <c r="Y2162">
        <v>-6.0819656514267706</v>
      </c>
      <c r="Z2162">
        <v>-3.3571205768907646</v>
      </c>
      <c r="AA2162">
        <v>-7.1054273576010019E-14</v>
      </c>
      <c r="AB2162">
        <v>53.590698895803527</v>
      </c>
      <c r="AC2162">
        <v>1000</v>
      </c>
      <c r="AD2162">
        <v>1000</v>
      </c>
      <c r="AE2162">
        <v>0</v>
      </c>
      <c r="AF2162">
        <v>1.4210854715202004E-14</v>
      </c>
      <c r="AG2162">
        <v>0</v>
      </c>
      <c r="AH2162">
        <v>0</v>
      </c>
      <c r="AJ2162">
        <v>0.01</v>
      </c>
      <c r="AK2162">
        <v>0.01</v>
      </c>
      <c r="AL2162" s="15">
        <v>0.01</v>
      </c>
      <c r="AM2162" s="15">
        <v>0.01</v>
      </c>
      <c r="AN2162" s="15">
        <v>9.9999999999999995E-7</v>
      </c>
      <c r="AO2162">
        <v>0.01</v>
      </c>
      <c r="AP2162">
        <v>0.01</v>
      </c>
      <c r="AQ2162">
        <v>0.01</v>
      </c>
      <c r="AR2162">
        <v>0.01</v>
      </c>
      <c r="AS2162">
        <v>0.01</v>
      </c>
      <c r="AT2162">
        <v>8.3730066913072793E-5</v>
      </c>
      <c r="AU2162">
        <v>1</v>
      </c>
      <c r="AV2162" s="15">
        <v>1</v>
      </c>
      <c r="AW2162" s="15">
        <v>1</v>
      </c>
      <c r="AX2162" s="15">
        <v>1</v>
      </c>
      <c r="AY2162" s="15">
        <v>1</v>
      </c>
      <c r="AZ2162" s="15">
        <v>1</v>
      </c>
      <c r="BA2162">
        <v>0.01</v>
      </c>
      <c r="BB2162">
        <v>7.2628313326073078E-5</v>
      </c>
      <c r="BC2162">
        <v>0.01</v>
      </c>
      <c r="BD2162">
        <v>0.01</v>
      </c>
      <c r="BE2162">
        <v>0.01</v>
      </c>
      <c r="BF2162">
        <v>5.1697848011015971E-4</v>
      </c>
      <c r="BG2162">
        <v>9.9999999999999995E-7</v>
      </c>
      <c r="BH2162">
        <v>1.0000000000000001E-9</v>
      </c>
      <c r="BI2162">
        <v>1E-3</v>
      </c>
      <c r="BJ2162">
        <v>2.4981239666250288E-6</v>
      </c>
      <c r="BK2162">
        <v>1E-3</v>
      </c>
      <c r="BL2162">
        <v>2.4981239666250288E-6</v>
      </c>
      <c r="BM2162">
        <v>1E-3</v>
      </c>
      <c r="BN2162">
        <v>2.7727615470639873E-3</v>
      </c>
      <c r="BO2162">
        <v>0.01</v>
      </c>
      <c r="BP2162">
        <v>9.7474249866621651E-5</v>
      </c>
      <c r="BQ2162">
        <v>9.9999999999999995E-7</v>
      </c>
      <c r="BR2162">
        <v>2.5870399375522999E-8</v>
      </c>
      <c r="BS2162">
        <v>0.01</v>
      </c>
      <c r="BT2162">
        <v>1</v>
      </c>
      <c r="BU2162">
        <v>9.7270161810612295E-5</v>
      </c>
      <c r="BV2162">
        <v>1E-3</v>
      </c>
      <c r="BW2162">
        <v>9.9999999999999995E-8</v>
      </c>
      <c r="BX2162">
        <v>1</v>
      </c>
      <c r="BY2162">
        <v>9.9999999999999995E-8</v>
      </c>
      <c r="BZ2162">
        <v>0.01</v>
      </c>
      <c r="CA2162">
        <v>9.9999999999999995E-7</v>
      </c>
      <c r="CB2162">
        <v>3.7691795401149199E-3</v>
      </c>
      <c r="CC2162">
        <v>1</v>
      </c>
      <c r="CE2162">
        <v>-65</v>
      </c>
      <c r="CF2162">
        <v>3.3333333333333335</v>
      </c>
      <c r="CG2162">
        <v>1E-3</v>
      </c>
      <c r="CH2162">
        <v>7</v>
      </c>
      <c r="CI2162">
        <v>1.0000000000000001E-9</v>
      </c>
      <c r="CJ2162">
        <v>0.01</v>
      </c>
      <c r="CK2162">
        <v>308.14999999999998</v>
      </c>
      <c r="CL2162">
        <v>7</v>
      </c>
      <c r="CN2162">
        <v>2.7727615470639875</v>
      </c>
      <c r="CO2162">
        <v>9.7474249866621645E-3</v>
      </c>
      <c r="CP2162">
        <v>2.5870399375523E-2</v>
      </c>
      <c r="CR2162">
        <v>-63.139919669854748</v>
      </c>
      <c r="CS2162">
        <v>-0.20210395398248432</v>
      </c>
      <c r="CT2162">
        <v>-19.5</v>
      </c>
    </row>
    <row r="2163" spans="2:98" x14ac:dyDescent="0.3">
      <c r="B2163">
        <v>0</v>
      </c>
      <c r="C2163">
        <v>0</v>
      </c>
      <c r="D2163">
        <v>-1</v>
      </c>
      <c r="E2163">
        <v>0</v>
      </c>
      <c r="F2163">
        <v>0</v>
      </c>
      <c r="G2163">
        <v>-1</v>
      </c>
      <c r="H2163">
        <v>0</v>
      </c>
      <c r="I2163">
        <v>0</v>
      </c>
      <c r="J2163">
        <v>0</v>
      </c>
      <c r="K2163">
        <v>1</v>
      </c>
      <c r="L2163">
        <v>1</v>
      </c>
      <c r="M2163">
        <v>0</v>
      </c>
      <c r="N2163">
        <v>-1</v>
      </c>
      <c r="O2163">
        <v>1</v>
      </c>
      <c r="P2163">
        <v>0</v>
      </c>
      <c r="Q2163">
        <v>3.3333333333333335</v>
      </c>
      <c r="R2163">
        <v>1</v>
      </c>
      <c r="T2163">
        <v>0</v>
      </c>
      <c r="U2163">
        <v>-22.520616295262187</v>
      </c>
      <c r="V2163">
        <v>-8.0923624879550289</v>
      </c>
      <c r="W2163">
        <v>-7.8363441220861887</v>
      </c>
      <c r="X2163">
        <v>-27.152071292428715</v>
      </c>
      <c r="Y2163">
        <v>-7.1054273576010019E-14</v>
      </c>
      <c r="Z2163">
        <v>2.8421709430404007E-14</v>
      </c>
      <c r="AA2163">
        <v>4.2632564145606011E-14</v>
      </c>
      <c r="AB2163">
        <v>63.651612667485935</v>
      </c>
      <c r="AC2163">
        <v>1000</v>
      </c>
      <c r="AD2163">
        <v>1000</v>
      </c>
      <c r="AE2163">
        <v>0</v>
      </c>
      <c r="AF2163">
        <v>0</v>
      </c>
      <c r="AG2163">
        <v>0</v>
      </c>
      <c r="AH2163">
        <v>0</v>
      </c>
      <c r="AJ2163">
        <v>0.01</v>
      </c>
      <c r="AK2163">
        <v>0.01</v>
      </c>
      <c r="AL2163" s="15">
        <v>0.01</v>
      </c>
      <c r="AM2163" s="15">
        <v>0.01</v>
      </c>
      <c r="AN2163" s="15">
        <v>9.9999999999999995E-7</v>
      </c>
      <c r="AO2163">
        <v>0.01</v>
      </c>
      <c r="AP2163">
        <v>0.01</v>
      </c>
      <c r="AQ2163">
        <v>0.01</v>
      </c>
      <c r="AR2163">
        <v>5.3006139164366365E-5</v>
      </c>
      <c r="AS2163">
        <v>1.966471325181E-4</v>
      </c>
      <c r="AT2163">
        <v>1.646527756400494E-6</v>
      </c>
      <c r="AU2163">
        <v>1</v>
      </c>
      <c r="AV2163" s="15">
        <v>1</v>
      </c>
      <c r="AW2163" s="15">
        <v>1</v>
      </c>
      <c r="AX2163" s="15">
        <v>1</v>
      </c>
      <c r="AY2163" s="15">
        <v>1</v>
      </c>
      <c r="AZ2163" s="15">
        <v>1</v>
      </c>
      <c r="BA2163">
        <v>0.01</v>
      </c>
      <c r="BB2163">
        <v>7.2628313326073078E-5</v>
      </c>
      <c r="BC2163">
        <v>0.01</v>
      </c>
      <c r="BD2163">
        <v>0.01</v>
      </c>
      <c r="BE2163">
        <v>0.01</v>
      </c>
      <c r="BF2163">
        <v>5.1697848011015971E-4</v>
      </c>
      <c r="BG2163">
        <v>9.9999999999999995E-7</v>
      </c>
      <c r="BH2163">
        <v>1.0000000000000001E-9</v>
      </c>
      <c r="BI2163">
        <v>1E-3</v>
      </c>
      <c r="BJ2163">
        <v>2.4981239666250288E-6</v>
      </c>
      <c r="BK2163">
        <v>1E-3</v>
      </c>
      <c r="BL2163">
        <v>2.4981239666250288E-6</v>
      </c>
      <c r="BM2163">
        <v>1E-3</v>
      </c>
      <c r="BN2163">
        <v>2.7727615470639873E-3</v>
      </c>
      <c r="BO2163">
        <v>0.01</v>
      </c>
      <c r="BP2163">
        <v>9.7474249866621651E-5</v>
      </c>
      <c r="BQ2163">
        <v>9.9999999999999995E-7</v>
      </c>
      <c r="BR2163">
        <v>5.2476769904650128E-5</v>
      </c>
      <c r="BS2163">
        <v>0.01</v>
      </c>
      <c r="BT2163">
        <v>1</v>
      </c>
      <c r="BU2163">
        <v>9.7270161810612295E-5</v>
      </c>
      <c r="BV2163">
        <v>1E-3</v>
      </c>
      <c r="BW2163">
        <v>9.9999999999999995E-8</v>
      </c>
      <c r="BX2163">
        <v>1</v>
      </c>
      <c r="BY2163">
        <v>9.9999999999999995E-8</v>
      </c>
      <c r="BZ2163">
        <v>0.01</v>
      </c>
      <c r="CA2163">
        <v>9.9999999999999995E-7</v>
      </c>
      <c r="CB2163">
        <v>3.7691795401149199E-3</v>
      </c>
      <c r="CC2163">
        <v>1</v>
      </c>
      <c r="CE2163">
        <v>-65</v>
      </c>
      <c r="CF2163">
        <v>3.3333333333333335</v>
      </c>
      <c r="CG2163">
        <v>1E-3</v>
      </c>
      <c r="CH2163">
        <v>7</v>
      </c>
      <c r="CI2163">
        <v>1.0000000000000001E-9</v>
      </c>
      <c r="CJ2163">
        <v>0.01</v>
      </c>
      <c r="CK2163">
        <v>308.14999999999998</v>
      </c>
      <c r="CL2163">
        <v>7</v>
      </c>
      <c r="CN2163">
        <v>2.7727615470639875</v>
      </c>
      <c r="CO2163">
        <v>9.7474249866621645E-3</v>
      </c>
      <c r="CP2163">
        <v>52.476769904650133</v>
      </c>
      <c r="CR2163">
        <v>-63.139919669854748</v>
      </c>
      <c r="CS2163">
        <v>-0.20210395398248432</v>
      </c>
      <c r="CT2163">
        <v>-19.5</v>
      </c>
    </row>
    <row r="2164" spans="2:98" x14ac:dyDescent="0.3">
      <c r="B2164">
        <v>0</v>
      </c>
      <c r="C2164">
        <v>0</v>
      </c>
      <c r="D2164">
        <v>-1</v>
      </c>
      <c r="E2164">
        <v>0</v>
      </c>
      <c r="F2164">
        <v>0</v>
      </c>
      <c r="G2164">
        <v>-1</v>
      </c>
      <c r="H2164">
        <v>0</v>
      </c>
      <c r="I2164">
        <v>0</v>
      </c>
      <c r="J2164">
        <v>0</v>
      </c>
      <c r="K2164">
        <v>1</v>
      </c>
      <c r="L2164">
        <v>1</v>
      </c>
      <c r="M2164">
        <v>1</v>
      </c>
      <c r="N2164">
        <v>-2</v>
      </c>
      <c r="O2164">
        <v>1</v>
      </c>
      <c r="P2164">
        <v>0</v>
      </c>
      <c r="Q2164">
        <v>3.3333333333333335</v>
      </c>
      <c r="R2164">
        <v>1</v>
      </c>
      <c r="T2164">
        <v>0</v>
      </c>
      <c r="U2164">
        <v>-22.520616295262187</v>
      </c>
      <c r="V2164">
        <v>-8.0923624879550289</v>
      </c>
      <c r="W2164">
        <v>-7.8363441220861887</v>
      </c>
      <c r="X2164">
        <v>-27.152071292428715</v>
      </c>
      <c r="Y2164">
        <v>-6.0819656514267706</v>
      </c>
      <c r="Z2164">
        <v>-3.3571205768907646</v>
      </c>
      <c r="AA2164">
        <v>43.539876120219034</v>
      </c>
      <c r="AB2164">
        <v>1000</v>
      </c>
      <c r="AC2164">
        <v>1000</v>
      </c>
      <c r="AD2164">
        <v>1000</v>
      </c>
      <c r="AE2164">
        <v>0</v>
      </c>
      <c r="AF2164">
        <v>1.4210854715202004E-14</v>
      </c>
      <c r="AG2164">
        <v>0</v>
      </c>
      <c r="AH2164">
        <v>0</v>
      </c>
      <c r="AJ2164">
        <v>0.01</v>
      </c>
      <c r="AK2164">
        <v>0.01</v>
      </c>
      <c r="AL2164" s="15">
        <v>0.01</v>
      </c>
      <c r="AM2164" s="15">
        <v>0.01</v>
      </c>
      <c r="AN2164" s="15">
        <v>9.9999999999999995E-7</v>
      </c>
      <c r="AO2164">
        <v>0.01</v>
      </c>
      <c r="AP2164">
        <v>0.01</v>
      </c>
      <c r="AQ2164">
        <v>0.01</v>
      </c>
      <c r="AR2164">
        <v>0.01</v>
      </c>
      <c r="AS2164">
        <v>0.01</v>
      </c>
      <c r="AT2164">
        <v>1</v>
      </c>
      <c r="AU2164">
        <v>1</v>
      </c>
      <c r="AV2164" s="15">
        <v>1</v>
      </c>
      <c r="AW2164" s="15">
        <v>1</v>
      </c>
      <c r="AX2164" s="15">
        <v>1</v>
      </c>
      <c r="AY2164" s="15">
        <v>1</v>
      </c>
      <c r="AZ2164" s="15">
        <v>1</v>
      </c>
      <c r="BA2164">
        <v>0.01</v>
      </c>
      <c r="BB2164">
        <v>7.2628313326073078E-5</v>
      </c>
      <c r="BC2164">
        <v>0.01</v>
      </c>
      <c r="BD2164">
        <v>0.01</v>
      </c>
      <c r="BE2164">
        <v>0.01</v>
      </c>
      <c r="BF2164">
        <v>5.1697848011015971E-4</v>
      </c>
      <c r="BG2164">
        <v>9.9999999999999995E-7</v>
      </c>
      <c r="BH2164">
        <v>1.0000000000000001E-9</v>
      </c>
      <c r="BI2164">
        <v>1E-3</v>
      </c>
      <c r="BJ2164">
        <v>2.4981239666250288E-6</v>
      </c>
      <c r="BK2164">
        <v>1E-3</v>
      </c>
      <c r="BL2164">
        <v>2.4981239666250288E-6</v>
      </c>
      <c r="BM2164">
        <v>1E-3</v>
      </c>
      <c r="BN2164">
        <v>5.6244036898559369</v>
      </c>
      <c r="BO2164">
        <v>0.01</v>
      </c>
      <c r="BP2164">
        <v>9.7474249866621651E-5</v>
      </c>
      <c r="BQ2164">
        <v>9.9999999999999995E-7</v>
      </c>
      <c r="BR2164">
        <v>2.5870399375522999E-8</v>
      </c>
      <c r="BS2164">
        <v>0.01</v>
      </c>
      <c r="BT2164">
        <v>1</v>
      </c>
      <c r="BU2164">
        <v>9.7270161810612295E-5</v>
      </c>
      <c r="BV2164">
        <v>1E-3</v>
      </c>
      <c r="BW2164">
        <v>9.9999999999999995E-8</v>
      </c>
      <c r="BX2164">
        <v>1</v>
      </c>
      <c r="BY2164">
        <v>9.9999999999999995E-8</v>
      </c>
      <c r="BZ2164">
        <v>0.01</v>
      </c>
      <c r="CA2164">
        <v>9.9999999999999995E-7</v>
      </c>
      <c r="CB2164">
        <v>3.7691795401149199E-3</v>
      </c>
      <c r="CC2164">
        <v>1</v>
      </c>
      <c r="CE2164">
        <v>-65</v>
      </c>
      <c r="CF2164">
        <v>3.3333333333333335</v>
      </c>
      <c r="CG2164">
        <v>1E-3</v>
      </c>
      <c r="CH2164">
        <v>7</v>
      </c>
      <c r="CI2164">
        <v>1.0000000000000001E-9</v>
      </c>
      <c r="CJ2164">
        <v>0.01</v>
      </c>
      <c r="CK2164">
        <v>308.14999999999998</v>
      </c>
      <c r="CL2164">
        <v>7</v>
      </c>
      <c r="CN2164">
        <v>5624.403689855937</v>
      </c>
      <c r="CO2164">
        <v>9.7474249866621645E-3</v>
      </c>
      <c r="CP2164">
        <v>2.5870399375523E-2</v>
      </c>
      <c r="CR2164">
        <v>-63.139919669854748</v>
      </c>
      <c r="CS2164">
        <v>-0.20210395398248432</v>
      </c>
      <c r="CT2164">
        <v>-19.5</v>
      </c>
    </row>
    <row r="2165" spans="2:98" x14ac:dyDescent="0.3">
      <c r="B2165">
        <v>0</v>
      </c>
      <c r="C2165">
        <v>0</v>
      </c>
      <c r="D2165">
        <v>-1</v>
      </c>
      <c r="E2165">
        <v>0</v>
      </c>
      <c r="F2165">
        <v>0</v>
      </c>
      <c r="G2165">
        <v>-1</v>
      </c>
      <c r="H2165">
        <v>0</v>
      </c>
      <c r="I2165">
        <v>0</v>
      </c>
      <c r="J2165">
        <v>0</v>
      </c>
      <c r="K2165">
        <v>1</v>
      </c>
      <c r="L2165">
        <v>1</v>
      </c>
      <c r="M2165">
        <v>1</v>
      </c>
      <c r="N2165">
        <v>-1</v>
      </c>
      <c r="O2165">
        <v>1</v>
      </c>
      <c r="P2165">
        <v>0</v>
      </c>
      <c r="Q2165">
        <v>4.3333333333333339</v>
      </c>
      <c r="R2165">
        <v>1.3</v>
      </c>
      <c r="T2165">
        <v>0</v>
      </c>
      <c r="U2165">
        <v>-22.520616295262187</v>
      </c>
      <c r="V2165">
        <v>-8.0923624879550289</v>
      </c>
      <c r="W2165">
        <v>-7.8363441220861887</v>
      </c>
      <c r="X2165">
        <v>-27.152071292428715</v>
      </c>
      <c r="Y2165">
        <v>-7.1054273576010019E-14</v>
      </c>
      <c r="Z2165">
        <v>2.8421709430404007E-14</v>
      </c>
      <c r="AA2165">
        <v>53.600789891901556</v>
      </c>
      <c r="AB2165">
        <v>1000</v>
      </c>
      <c r="AC2165">
        <v>1000</v>
      </c>
      <c r="AD2165">
        <v>1000</v>
      </c>
      <c r="AE2165">
        <v>0</v>
      </c>
      <c r="AF2165">
        <v>0</v>
      </c>
      <c r="AG2165">
        <v>0</v>
      </c>
      <c r="AH2165">
        <v>0</v>
      </c>
      <c r="AJ2165">
        <v>0.01</v>
      </c>
      <c r="AK2165">
        <v>0.01</v>
      </c>
      <c r="AL2165" s="15">
        <v>0.01</v>
      </c>
      <c r="AM2165" s="15">
        <v>0.01</v>
      </c>
      <c r="AN2165" s="15">
        <v>9.9999999999999995E-7</v>
      </c>
      <c r="AO2165">
        <v>0.01</v>
      </c>
      <c r="AP2165">
        <v>0.01</v>
      </c>
      <c r="AQ2165">
        <v>0.01</v>
      </c>
      <c r="AR2165">
        <v>5.3006139164366365E-5</v>
      </c>
      <c r="AS2165">
        <v>1.966471325181E-4</v>
      </c>
      <c r="AT2165">
        <v>1</v>
      </c>
      <c r="AU2165">
        <v>1</v>
      </c>
      <c r="AV2165" s="15">
        <v>1</v>
      </c>
      <c r="AW2165" s="15">
        <v>1</v>
      </c>
      <c r="AX2165" s="15">
        <v>1</v>
      </c>
      <c r="AY2165" s="15">
        <v>1</v>
      </c>
      <c r="AZ2165" s="15">
        <v>1</v>
      </c>
      <c r="BA2165">
        <v>0.01</v>
      </c>
      <c r="BB2165">
        <v>7.2628313326073078E-5</v>
      </c>
      <c r="BC2165">
        <v>0.01</v>
      </c>
      <c r="BD2165">
        <v>0.01</v>
      </c>
      <c r="BE2165">
        <v>0.01</v>
      </c>
      <c r="BF2165">
        <v>5.1697848011015971E-4</v>
      </c>
      <c r="BG2165">
        <v>9.9999999999999995E-7</v>
      </c>
      <c r="BH2165">
        <v>1.0000000000000001E-9</v>
      </c>
      <c r="BI2165">
        <v>1E-3</v>
      </c>
      <c r="BJ2165">
        <v>2.4981239666250288E-6</v>
      </c>
      <c r="BK2165">
        <v>1E-3</v>
      </c>
      <c r="BL2165">
        <v>2.4981239666250288E-6</v>
      </c>
      <c r="BM2165">
        <v>1E-3</v>
      </c>
      <c r="BN2165">
        <v>5.6244036898559369</v>
      </c>
      <c r="BO2165">
        <v>0.01</v>
      </c>
      <c r="BP2165">
        <v>9.7474249866621651E-5</v>
      </c>
      <c r="BQ2165">
        <v>9.9999999999999995E-7</v>
      </c>
      <c r="BR2165">
        <v>5.2476769904650128E-5</v>
      </c>
      <c r="BS2165">
        <v>0.01</v>
      </c>
      <c r="BT2165">
        <v>1</v>
      </c>
      <c r="BU2165">
        <v>9.7270161810612295E-5</v>
      </c>
      <c r="BV2165">
        <v>1E-3</v>
      </c>
      <c r="BW2165">
        <v>9.9999999999999995E-8</v>
      </c>
      <c r="BX2165">
        <v>1</v>
      </c>
      <c r="BY2165">
        <v>9.9999999999999995E-8</v>
      </c>
      <c r="BZ2165">
        <v>0.01</v>
      </c>
      <c r="CA2165">
        <v>9.9999999999999995E-7</v>
      </c>
      <c r="CB2165">
        <v>3.7691795401149199E-3</v>
      </c>
      <c r="CC2165">
        <v>1</v>
      </c>
      <c r="CE2165">
        <v>-65</v>
      </c>
      <c r="CF2165">
        <v>3.3333333333333335</v>
      </c>
      <c r="CG2165">
        <v>1E-3</v>
      </c>
      <c r="CH2165">
        <v>7</v>
      </c>
      <c r="CI2165">
        <v>1.0000000000000001E-9</v>
      </c>
      <c r="CJ2165">
        <v>0.01</v>
      </c>
      <c r="CK2165">
        <v>308.14999999999998</v>
      </c>
      <c r="CL2165">
        <v>7</v>
      </c>
      <c r="CN2165">
        <v>5624.403689855937</v>
      </c>
      <c r="CO2165">
        <v>9.7474249866621645E-3</v>
      </c>
      <c r="CP2165">
        <v>52.476769904650133</v>
      </c>
      <c r="CR2165">
        <v>-63.139919669854748</v>
      </c>
      <c r="CS2165">
        <v>-0.20210395398248432</v>
      </c>
      <c r="CT2165">
        <v>-19.5</v>
      </c>
    </row>
    <row r="2166" spans="2:98" x14ac:dyDescent="0.3">
      <c r="B2166">
        <v>0</v>
      </c>
      <c r="C2166">
        <v>0</v>
      </c>
      <c r="D2166">
        <v>-1</v>
      </c>
      <c r="E2166">
        <v>0</v>
      </c>
      <c r="F2166">
        <v>0</v>
      </c>
      <c r="G2166">
        <v>-1</v>
      </c>
      <c r="H2166">
        <v>0</v>
      </c>
      <c r="I2166">
        <v>0</v>
      </c>
      <c r="J2166">
        <v>1</v>
      </c>
      <c r="K2166">
        <v>1</v>
      </c>
      <c r="L2166">
        <v>-1</v>
      </c>
      <c r="M2166">
        <v>-1</v>
      </c>
      <c r="N2166">
        <v>-2</v>
      </c>
      <c r="O2166">
        <v>1</v>
      </c>
      <c r="P2166">
        <v>0</v>
      </c>
      <c r="Q2166">
        <v>0.33333333333333348</v>
      </c>
      <c r="R2166">
        <v>0.10000000000000003</v>
      </c>
      <c r="T2166">
        <v>0</v>
      </c>
      <c r="U2166">
        <v>-22.520616295262187</v>
      </c>
      <c r="V2166">
        <v>-8.0923624879550289</v>
      </c>
      <c r="W2166">
        <v>-7.8363441220861887</v>
      </c>
      <c r="X2166">
        <v>-27.152071292428715</v>
      </c>
      <c r="Y2166">
        <v>-6.0819656514267706</v>
      </c>
      <c r="Z2166">
        <v>-3.3571205768907646</v>
      </c>
      <c r="AA2166">
        <v>-7.2527052120505715</v>
      </c>
      <c r="AB2166">
        <v>60.843404107854028</v>
      </c>
      <c r="AC2166">
        <v>1000</v>
      </c>
      <c r="AD2166">
        <v>1000</v>
      </c>
      <c r="AE2166">
        <v>0</v>
      </c>
      <c r="AF2166">
        <v>1.4210854715202004E-14</v>
      </c>
      <c r="AG2166">
        <v>0</v>
      </c>
      <c r="AH2166">
        <v>0</v>
      </c>
      <c r="AJ2166">
        <v>0.01</v>
      </c>
      <c r="AK2166">
        <v>0.01</v>
      </c>
      <c r="AL2166" s="15">
        <v>0.01</v>
      </c>
      <c r="AM2166" s="15">
        <v>0.01</v>
      </c>
      <c r="AN2166" s="15">
        <v>9.9999999999999995E-7</v>
      </c>
      <c r="AO2166">
        <v>0.01</v>
      </c>
      <c r="AP2166">
        <v>0.01</v>
      </c>
      <c r="AQ2166">
        <v>0.01</v>
      </c>
      <c r="AR2166">
        <v>0.01</v>
      </c>
      <c r="AS2166">
        <v>0.01</v>
      </c>
      <c r="AT2166">
        <v>0.01</v>
      </c>
      <c r="AU2166">
        <v>1</v>
      </c>
      <c r="AV2166" s="15">
        <v>1</v>
      </c>
      <c r="AW2166" s="15">
        <v>1</v>
      </c>
      <c r="AX2166" s="15">
        <v>1</v>
      </c>
      <c r="AY2166" s="15">
        <v>1</v>
      </c>
      <c r="AZ2166" s="15">
        <v>1</v>
      </c>
      <c r="BA2166">
        <v>0.01</v>
      </c>
      <c r="BB2166">
        <v>7.2628313326073078E-5</v>
      </c>
      <c r="BC2166">
        <v>0.01</v>
      </c>
      <c r="BD2166">
        <v>0.01</v>
      </c>
      <c r="BE2166">
        <v>0.01</v>
      </c>
      <c r="BF2166">
        <v>5.1697848011015971E-4</v>
      </c>
      <c r="BG2166">
        <v>9.9999999999999995E-7</v>
      </c>
      <c r="BH2166">
        <v>1.0000000000000001E-9</v>
      </c>
      <c r="BI2166">
        <v>1E-3</v>
      </c>
      <c r="BJ2166">
        <v>2.4981239666250288E-6</v>
      </c>
      <c r="BK2166">
        <v>1E-3</v>
      </c>
      <c r="BL2166">
        <v>2.4981239666250288E-6</v>
      </c>
      <c r="BM2166">
        <v>1E-3</v>
      </c>
      <c r="BN2166">
        <v>1.3669371938474066E-6</v>
      </c>
      <c r="BO2166">
        <v>0.01</v>
      </c>
      <c r="BP2166">
        <v>9.7474249866621651E-5</v>
      </c>
      <c r="BQ2166">
        <v>9.9999999999999995E-7</v>
      </c>
      <c r="BR2166">
        <v>2.5870399375522999E-8</v>
      </c>
      <c r="BS2166">
        <v>0.01</v>
      </c>
      <c r="BT2166">
        <v>1</v>
      </c>
      <c r="BU2166">
        <v>9.7270161810612295E-5</v>
      </c>
      <c r="BV2166">
        <v>1E-3</v>
      </c>
      <c r="BW2166">
        <v>9.9999999999999995E-8</v>
      </c>
      <c r="BX2166">
        <v>1</v>
      </c>
      <c r="BY2166">
        <v>9.9999999999999995E-8</v>
      </c>
      <c r="BZ2166">
        <v>0.01</v>
      </c>
      <c r="CA2166">
        <v>9.9999999999999995E-7</v>
      </c>
      <c r="CB2166">
        <v>3.7691795401149199E-3</v>
      </c>
      <c r="CC2166">
        <v>1</v>
      </c>
      <c r="CE2166">
        <v>-65</v>
      </c>
      <c r="CF2166">
        <v>3.3333333333333335</v>
      </c>
      <c r="CG2166">
        <v>1E-3</v>
      </c>
      <c r="CH2166">
        <v>7</v>
      </c>
      <c r="CI2166">
        <v>1.0000000000000001E-9</v>
      </c>
      <c r="CJ2166">
        <v>0.01</v>
      </c>
      <c r="CK2166">
        <v>308.14999999999998</v>
      </c>
      <c r="CL2166">
        <v>7</v>
      </c>
      <c r="CN2166">
        <v>1.3669371938474066E-3</v>
      </c>
      <c r="CO2166">
        <v>9.7474249866621645E-3</v>
      </c>
      <c r="CP2166">
        <v>2.5870399375523E-2</v>
      </c>
      <c r="CR2166">
        <v>-63.139919669854748</v>
      </c>
      <c r="CS2166">
        <v>-0.20210395398248432</v>
      </c>
      <c r="CT2166">
        <v>-19.5</v>
      </c>
    </row>
    <row r="2167" spans="2:98" x14ac:dyDescent="0.3">
      <c r="B2167">
        <v>0</v>
      </c>
      <c r="C2167">
        <v>0</v>
      </c>
      <c r="D2167">
        <v>-1</v>
      </c>
      <c r="E2167">
        <v>0</v>
      </c>
      <c r="F2167">
        <v>0</v>
      </c>
      <c r="G2167">
        <v>-1</v>
      </c>
      <c r="H2167">
        <v>0</v>
      </c>
      <c r="I2167">
        <v>0</v>
      </c>
      <c r="J2167">
        <v>1</v>
      </c>
      <c r="K2167">
        <v>1</v>
      </c>
      <c r="L2167">
        <v>-1</v>
      </c>
      <c r="M2167">
        <v>-1</v>
      </c>
      <c r="N2167">
        <v>-1</v>
      </c>
      <c r="O2167">
        <v>1</v>
      </c>
      <c r="P2167">
        <v>0</v>
      </c>
      <c r="Q2167">
        <v>1.3333333333333335</v>
      </c>
      <c r="R2167">
        <v>0.4</v>
      </c>
      <c r="T2167">
        <v>0</v>
      </c>
      <c r="U2167">
        <v>-22.520616295262187</v>
      </c>
      <c r="V2167">
        <v>-8.0923624879550289</v>
      </c>
      <c r="W2167">
        <v>-7.8363441220861887</v>
      </c>
      <c r="X2167">
        <v>-27.152071292428715</v>
      </c>
      <c r="Y2167">
        <v>-7.1054273576010019E-14</v>
      </c>
      <c r="Z2167">
        <v>2.8421709430404007E-14</v>
      </c>
      <c r="AA2167">
        <v>4.2632564145606011E-14</v>
      </c>
      <c r="AB2167">
        <v>63.651612667485935</v>
      </c>
      <c r="AC2167">
        <v>1000</v>
      </c>
      <c r="AD2167">
        <v>1000</v>
      </c>
      <c r="AE2167">
        <v>0</v>
      </c>
      <c r="AF2167">
        <v>0</v>
      </c>
      <c r="AG2167">
        <v>0</v>
      </c>
      <c r="AH2167">
        <v>0</v>
      </c>
      <c r="AJ2167">
        <v>0.01</v>
      </c>
      <c r="AK2167">
        <v>0.01</v>
      </c>
      <c r="AL2167" s="15">
        <v>0.01</v>
      </c>
      <c r="AM2167" s="15">
        <v>0.01</v>
      </c>
      <c r="AN2167" s="15">
        <v>9.9999999999999995E-7</v>
      </c>
      <c r="AO2167">
        <v>0.01</v>
      </c>
      <c r="AP2167">
        <v>0.01</v>
      </c>
      <c r="AQ2167">
        <v>0.01</v>
      </c>
      <c r="AR2167">
        <v>5.3006139164366365E-5</v>
      </c>
      <c r="AS2167">
        <v>1.966471325181E-4</v>
      </c>
      <c r="AT2167">
        <v>3.3398965729148754E-3</v>
      </c>
      <c r="AU2167">
        <v>1</v>
      </c>
      <c r="AV2167" s="15">
        <v>1</v>
      </c>
      <c r="AW2167" s="15">
        <v>1</v>
      </c>
      <c r="AX2167" s="15">
        <v>1</v>
      </c>
      <c r="AY2167" s="15">
        <v>1</v>
      </c>
      <c r="AZ2167" s="15">
        <v>1</v>
      </c>
      <c r="BA2167">
        <v>0.01</v>
      </c>
      <c r="BB2167">
        <v>7.2628313326073078E-5</v>
      </c>
      <c r="BC2167">
        <v>0.01</v>
      </c>
      <c r="BD2167">
        <v>0.01</v>
      </c>
      <c r="BE2167">
        <v>0.01</v>
      </c>
      <c r="BF2167">
        <v>5.1697848011015971E-4</v>
      </c>
      <c r="BG2167">
        <v>9.9999999999999995E-7</v>
      </c>
      <c r="BH2167">
        <v>1.0000000000000001E-9</v>
      </c>
      <c r="BI2167">
        <v>1E-3</v>
      </c>
      <c r="BJ2167">
        <v>2.4981239666250288E-6</v>
      </c>
      <c r="BK2167">
        <v>1E-3</v>
      </c>
      <c r="BL2167">
        <v>2.4981239666250288E-6</v>
      </c>
      <c r="BM2167">
        <v>1E-3</v>
      </c>
      <c r="BN2167">
        <v>1.3669371938474066E-6</v>
      </c>
      <c r="BO2167">
        <v>0.01</v>
      </c>
      <c r="BP2167">
        <v>9.7474249866621651E-5</v>
      </c>
      <c r="BQ2167">
        <v>9.9999999999999995E-7</v>
      </c>
      <c r="BR2167">
        <v>5.2476769904650128E-5</v>
      </c>
      <c r="BS2167">
        <v>0.01</v>
      </c>
      <c r="BT2167">
        <v>1</v>
      </c>
      <c r="BU2167">
        <v>9.7270161810612295E-5</v>
      </c>
      <c r="BV2167">
        <v>1E-3</v>
      </c>
      <c r="BW2167">
        <v>9.9999999999999995E-8</v>
      </c>
      <c r="BX2167">
        <v>1</v>
      </c>
      <c r="BY2167">
        <v>9.9999999999999995E-8</v>
      </c>
      <c r="BZ2167">
        <v>0.01</v>
      </c>
      <c r="CA2167">
        <v>9.9999999999999995E-7</v>
      </c>
      <c r="CB2167">
        <v>3.7691795401149199E-3</v>
      </c>
      <c r="CC2167">
        <v>1</v>
      </c>
      <c r="CE2167">
        <v>-65</v>
      </c>
      <c r="CF2167">
        <v>3.3333333333333335</v>
      </c>
      <c r="CG2167">
        <v>1E-3</v>
      </c>
      <c r="CH2167">
        <v>7</v>
      </c>
      <c r="CI2167">
        <v>1.0000000000000001E-9</v>
      </c>
      <c r="CJ2167">
        <v>0.01</v>
      </c>
      <c r="CK2167">
        <v>308.14999999999998</v>
      </c>
      <c r="CL2167">
        <v>7</v>
      </c>
      <c r="CN2167">
        <v>1.3669371938474066E-3</v>
      </c>
      <c r="CO2167">
        <v>9.7474249866621645E-3</v>
      </c>
      <c r="CP2167">
        <v>52.476769904650133</v>
      </c>
      <c r="CR2167">
        <v>-63.139919669854748</v>
      </c>
      <c r="CS2167">
        <v>-0.20210395398248432</v>
      </c>
      <c r="CT2167">
        <v>-19.5</v>
      </c>
    </row>
    <row r="2168" spans="2:98" x14ac:dyDescent="0.3">
      <c r="B2168">
        <v>0</v>
      </c>
      <c r="C2168">
        <v>0</v>
      </c>
      <c r="D2168">
        <v>-1</v>
      </c>
      <c r="E2168">
        <v>0</v>
      </c>
      <c r="F2168">
        <v>0</v>
      </c>
      <c r="G2168">
        <v>-1</v>
      </c>
      <c r="H2168">
        <v>0</v>
      </c>
      <c r="I2168">
        <v>0</v>
      </c>
      <c r="J2168">
        <v>1</v>
      </c>
      <c r="K2168">
        <v>1</v>
      </c>
      <c r="L2168">
        <v>-1</v>
      </c>
      <c r="M2168">
        <v>0</v>
      </c>
      <c r="N2168">
        <v>-2</v>
      </c>
      <c r="O2168">
        <v>1</v>
      </c>
      <c r="P2168">
        <v>0</v>
      </c>
      <c r="Q2168">
        <v>1.3333333333333335</v>
      </c>
      <c r="R2168">
        <v>0.4</v>
      </c>
      <c r="T2168">
        <v>0</v>
      </c>
      <c r="U2168">
        <v>-22.520616295262187</v>
      </c>
      <c r="V2168">
        <v>-8.0923624879550289</v>
      </c>
      <c r="W2168">
        <v>-7.8363441220861887</v>
      </c>
      <c r="X2168">
        <v>-27.152071292428715</v>
      </c>
      <c r="Y2168">
        <v>-6.0819656514267706</v>
      </c>
      <c r="Z2168">
        <v>-3.3571205768907646</v>
      </c>
      <c r="AA2168">
        <v>-7.1054273576010019E-14</v>
      </c>
      <c r="AB2168">
        <v>73.090698895803527</v>
      </c>
      <c r="AC2168">
        <v>1000</v>
      </c>
      <c r="AD2168">
        <v>1000</v>
      </c>
      <c r="AE2168">
        <v>0</v>
      </c>
      <c r="AF2168">
        <v>1.4210854715202004E-14</v>
      </c>
      <c r="AG2168">
        <v>0</v>
      </c>
      <c r="AH2168">
        <v>0</v>
      </c>
      <c r="AJ2168">
        <v>0.01</v>
      </c>
      <c r="AK2168">
        <v>0.01</v>
      </c>
      <c r="AL2168" s="15">
        <v>0.01</v>
      </c>
      <c r="AM2168" s="15">
        <v>0.01</v>
      </c>
      <c r="AN2168" s="15">
        <v>9.9999999999999995E-7</v>
      </c>
      <c r="AO2168">
        <v>0.01</v>
      </c>
      <c r="AP2168">
        <v>0.01</v>
      </c>
      <c r="AQ2168">
        <v>0.01</v>
      </c>
      <c r="AR2168">
        <v>0.01</v>
      </c>
      <c r="AS2168">
        <v>0.01</v>
      </c>
      <c r="AT2168">
        <v>8.3730066913072793E-5</v>
      </c>
      <c r="AU2168">
        <v>1</v>
      </c>
      <c r="AV2168" s="15">
        <v>1</v>
      </c>
      <c r="AW2168" s="15">
        <v>1</v>
      </c>
      <c r="AX2168" s="15">
        <v>1</v>
      </c>
      <c r="AY2168" s="15">
        <v>1</v>
      </c>
      <c r="AZ2168" s="15">
        <v>1</v>
      </c>
      <c r="BA2168">
        <v>0.01</v>
      </c>
      <c r="BB2168">
        <v>7.2628313326073078E-5</v>
      </c>
      <c r="BC2168">
        <v>0.01</v>
      </c>
      <c r="BD2168">
        <v>0.01</v>
      </c>
      <c r="BE2168">
        <v>0.01</v>
      </c>
      <c r="BF2168">
        <v>5.1697848011015971E-4</v>
      </c>
      <c r="BG2168">
        <v>9.9999999999999995E-7</v>
      </c>
      <c r="BH2168">
        <v>1.0000000000000001E-9</v>
      </c>
      <c r="BI2168">
        <v>1E-3</v>
      </c>
      <c r="BJ2168">
        <v>2.4981239666250288E-6</v>
      </c>
      <c r="BK2168">
        <v>1E-3</v>
      </c>
      <c r="BL2168">
        <v>2.4981239666250288E-6</v>
      </c>
      <c r="BM2168">
        <v>1E-3</v>
      </c>
      <c r="BN2168">
        <v>2.7727615470639873E-3</v>
      </c>
      <c r="BO2168">
        <v>0.01</v>
      </c>
      <c r="BP2168">
        <v>9.7474249866621651E-5</v>
      </c>
      <c r="BQ2168">
        <v>9.9999999999999995E-7</v>
      </c>
      <c r="BR2168">
        <v>2.5870399375522999E-8</v>
      </c>
      <c r="BS2168">
        <v>0.01</v>
      </c>
      <c r="BT2168">
        <v>1</v>
      </c>
      <c r="BU2168">
        <v>9.7270161810612295E-5</v>
      </c>
      <c r="BV2168">
        <v>1E-3</v>
      </c>
      <c r="BW2168">
        <v>9.9999999999999995E-8</v>
      </c>
      <c r="BX2168">
        <v>1</v>
      </c>
      <c r="BY2168">
        <v>9.9999999999999995E-8</v>
      </c>
      <c r="BZ2168">
        <v>0.01</v>
      </c>
      <c r="CA2168">
        <v>9.9999999999999995E-7</v>
      </c>
      <c r="CB2168">
        <v>3.7691795401149199E-3</v>
      </c>
      <c r="CC2168">
        <v>1</v>
      </c>
      <c r="CE2168">
        <v>-65</v>
      </c>
      <c r="CF2168">
        <v>3.3333333333333335</v>
      </c>
      <c r="CG2168">
        <v>1E-3</v>
      </c>
      <c r="CH2168">
        <v>7</v>
      </c>
      <c r="CI2168">
        <v>1.0000000000000001E-9</v>
      </c>
      <c r="CJ2168">
        <v>0.01</v>
      </c>
      <c r="CK2168">
        <v>308.14999999999998</v>
      </c>
      <c r="CL2168">
        <v>7</v>
      </c>
      <c r="CN2168">
        <v>2.7727615470639875</v>
      </c>
      <c r="CO2168">
        <v>9.7474249866621645E-3</v>
      </c>
      <c r="CP2168">
        <v>2.5870399375523E-2</v>
      </c>
      <c r="CR2168">
        <v>-63.139919669854748</v>
      </c>
      <c r="CS2168">
        <v>-0.20210395398248432</v>
      </c>
      <c r="CT2168">
        <v>-19.5</v>
      </c>
    </row>
    <row r="2169" spans="2:98" x14ac:dyDescent="0.3">
      <c r="B2169">
        <v>0</v>
      </c>
      <c r="C2169">
        <v>0</v>
      </c>
      <c r="D2169">
        <v>-1</v>
      </c>
      <c r="E2169">
        <v>0</v>
      </c>
      <c r="F2169">
        <v>0</v>
      </c>
      <c r="G2169">
        <v>-1</v>
      </c>
      <c r="H2169">
        <v>0</v>
      </c>
      <c r="I2169">
        <v>0</v>
      </c>
      <c r="J2169">
        <v>1</v>
      </c>
      <c r="K2169">
        <v>1</v>
      </c>
      <c r="L2169">
        <v>-1</v>
      </c>
      <c r="M2169">
        <v>0</v>
      </c>
      <c r="N2169">
        <v>-1</v>
      </c>
      <c r="O2169">
        <v>1</v>
      </c>
      <c r="P2169">
        <v>0</v>
      </c>
      <c r="Q2169">
        <v>2.3333333333333335</v>
      </c>
      <c r="R2169">
        <v>0.70000000000000007</v>
      </c>
      <c r="T2169">
        <v>0</v>
      </c>
      <c r="U2169">
        <v>-22.520616295262187</v>
      </c>
      <c r="V2169">
        <v>-8.0923624879550289</v>
      </c>
      <c r="W2169">
        <v>-7.8363441220861887</v>
      </c>
      <c r="X2169">
        <v>-27.152071292428715</v>
      </c>
      <c r="Y2169">
        <v>-7.1054273576010019E-14</v>
      </c>
      <c r="Z2169">
        <v>2.8421709430404007E-14</v>
      </c>
      <c r="AA2169">
        <v>4.2632564145606011E-14</v>
      </c>
      <c r="AB2169">
        <v>83.151612667485935</v>
      </c>
      <c r="AC2169">
        <v>1000</v>
      </c>
      <c r="AD2169">
        <v>1000</v>
      </c>
      <c r="AE2169">
        <v>0</v>
      </c>
      <c r="AF2169">
        <v>0</v>
      </c>
      <c r="AG2169">
        <v>0</v>
      </c>
      <c r="AH2169">
        <v>0</v>
      </c>
      <c r="AJ2169">
        <v>0.01</v>
      </c>
      <c r="AK2169">
        <v>0.01</v>
      </c>
      <c r="AL2169" s="15">
        <v>0.01</v>
      </c>
      <c r="AM2169" s="15">
        <v>0.01</v>
      </c>
      <c r="AN2169" s="15">
        <v>9.9999999999999995E-7</v>
      </c>
      <c r="AO2169">
        <v>0.01</v>
      </c>
      <c r="AP2169">
        <v>0.01</v>
      </c>
      <c r="AQ2169">
        <v>0.01</v>
      </c>
      <c r="AR2169">
        <v>5.3006139164366365E-5</v>
      </c>
      <c r="AS2169">
        <v>1.966471325181E-4</v>
      </c>
      <c r="AT2169">
        <v>1.646527756400494E-6</v>
      </c>
      <c r="AU2169">
        <v>1</v>
      </c>
      <c r="AV2169" s="15">
        <v>1</v>
      </c>
      <c r="AW2169" s="15">
        <v>1</v>
      </c>
      <c r="AX2169" s="15">
        <v>1</v>
      </c>
      <c r="AY2169" s="15">
        <v>1</v>
      </c>
      <c r="AZ2169" s="15">
        <v>1</v>
      </c>
      <c r="BA2169">
        <v>0.01</v>
      </c>
      <c r="BB2169">
        <v>7.2628313326073078E-5</v>
      </c>
      <c r="BC2169">
        <v>0.01</v>
      </c>
      <c r="BD2169">
        <v>0.01</v>
      </c>
      <c r="BE2169">
        <v>0.01</v>
      </c>
      <c r="BF2169">
        <v>5.1697848011015971E-4</v>
      </c>
      <c r="BG2169">
        <v>9.9999999999999995E-7</v>
      </c>
      <c r="BH2169">
        <v>1.0000000000000001E-9</v>
      </c>
      <c r="BI2169">
        <v>1E-3</v>
      </c>
      <c r="BJ2169">
        <v>2.4981239666250288E-6</v>
      </c>
      <c r="BK2169">
        <v>1E-3</v>
      </c>
      <c r="BL2169">
        <v>2.4981239666250288E-6</v>
      </c>
      <c r="BM2169">
        <v>1E-3</v>
      </c>
      <c r="BN2169">
        <v>2.7727615470639873E-3</v>
      </c>
      <c r="BO2169">
        <v>0.01</v>
      </c>
      <c r="BP2169">
        <v>9.7474249866621651E-5</v>
      </c>
      <c r="BQ2169">
        <v>9.9999999999999995E-7</v>
      </c>
      <c r="BR2169">
        <v>5.2476769904650128E-5</v>
      </c>
      <c r="BS2169">
        <v>0.01</v>
      </c>
      <c r="BT2169">
        <v>1</v>
      </c>
      <c r="BU2169">
        <v>9.7270161810612295E-5</v>
      </c>
      <c r="BV2169">
        <v>1E-3</v>
      </c>
      <c r="BW2169">
        <v>9.9999999999999995E-8</v>
      </c>
      <c r="BX2169">
        <v>1</v>
      </c>
      <c r="BY2169">
        <v>9.9999999999999995E-8</v>
      </c>
      <c r="BZ2169">
        <v>0.01</v>
      </c>
      <c r="CA2169">
        <v>9.9999999999999995E-7</v>
      </c>
      <c r="CB2169">
        <v>3.7691795401149199E-3</v>
      </c>
      <c r="CC2169">
        <v>1</v>
      </c>
      <c r="CE2169">
        <v>-65</v>
      </c>
      <c r="CF2169">
        <v>3.3333333333333335</v>
      </c>
      <c r="CG2169">
        <v>1E-3</v>
      </c>
      <c r="CH2169">
        <v>7</v>
      </c>
      <c r="CI2169">
        <v>1.0000000000000001E-9</v>
      </c>
      <c r="CJ2169">
        <v>0.01</v>
      </c>
      <c r="CK2169">
        <v>308.14999999999998</v>
      </c>
      <c r="CL2169">
        <v>7</v>
      </c>
      <c r="CN2169">
        <v>2.7727615470639875</v>
      </c>
      <c r="CO2169">
        <v>9.7474249866621645E-3</v>
      </c>
      <c r="CP2169">
        <v>52.476769904650133</v>
      </c>
      <c r="CR2169">
        <v>-63.139919669854748</v>
      </c>
      <c r="CS2169">
        <v>-0.20210395398248432</v>
      </c>
      <c r="CT2169">
        <v>-19.5</v>
      </c>
    </row>
    <row r="2170" spans="2:98" x14ac:dyDescent="0.3">
      <c r="B2170">
        <v>0</v>
      </c>
      <c r="C2170">
        <v>0</v>
      </c>
      <c r="D2170">
        <v>-1</v>
      </c>
      <c r="E2170">
        <v>0</v>
      </c>
      <c r="F2170">
        <v>0</v>
      </c>
      <c r="G2170">
        <v>-1</v>
      </c>
      <c r="H2170">
        <v>0</v>
      </c>
      <c r="I2170">
        <v>0</v>
      </c>
      <c r="J2170">
        <v>1</v>
      </c>
      <c r="K2170">
        <v>1</v>
      </c>
      <c r="L2170">
        <v>-1</v>
      </c>
      <c r="M2170">
        <v>1</v>
      </c>
      <c r="N2170">
        <v>-2</v>
      </c>
      <c r="O2170">
        <v>1</v>
      </c>
      <c r="P2170">
        <v>0</v>
      </c>
      <c r="Q2170">
        <v>2.3333333333333335</v>
      </c>
      <c r="R2170">
        <v>0.70000000000000007</v>
      </c>
      <c r="T2170">
        <v>0</v>
      </c>
      <c r="U2170">
        <v>-22.520616295262187</v>
      </c>
      <c r="V2170">
        <v>-8.0923624879550289</v>
      </c>
      <c r="W2170">
        <v>-7.8363441220861887</v>
      </c>
      <c r="X2170">
        <v>-27.152071292428715</v>
      </c>
      <c r="Y2170">
        <v>-6.0819656514267706</v>
      </c>
      <c r="Z2170">
        <v>-3.3571205768907646</v>
      </c>
      <c r="AA2170">
        <v>43.539876120219034</v>
      </c>
      <c r="AB2170">
        <v>1000</v>
      </c>
      <c r="AC2170">
        <v>1000</v>
      </c>
      <c r="AD2170">
        <v>1000</v>
      </c>
      <c r="AE2170">
        <v>0</v>
      </c>
      <c r="AF2170">
        <v>1.4210854715202004E-14</v>
      </c>
      <c r="AG2170">
        <v>0</v>
      </c>
      <c r="AH2170">
        <v>0</v>
      </c>
      <c r="AJ2170">
        <v>0.01</v>
      </c>
      <c r="AK2170">
        <v>0.01</v>
      </c>
      <c r="AL2170" s="15">
        <v>0.01</v>
      </c>
      <c r="AM2170" s="15">
        <v>0.01</v>
      </c>
      <c r="AN2170" s="15">
        <v>9.9999999999999995E-7</v>
      </c>
      <c r="AO2170">
        <v>0.01</v>
      </c>
      <c r="AP2170">
        <v>0.01</v>
      </c>
      <c r="AQ2170">
        <v>0.01</v>
      </c>
      <c r="AR2170">
        <v>0.01</v>
      </c>
      <c r="AS2170">
        <v>0.01</v>
      </c>
      <c r="AT2170">
        <v>1</v>
      </c>
      <c r="AU2170">
        <v>1</v>
      </c>
      <c r="AV2170" s="15">
        <v>1</v>
      </c>
      <c r="AW2170" s="15">
        <v>1</v>
      </c>
      <c r="AX2170" s="15">
        <v>1</v>
      </c>
      <c r="AY2170" s="15">
        <v>1</v>
      </c>
      <c r="AZ2170" s="15">
        <v>1</v>
      </c>
      <c r="BA2170">
        <v>0.01</v>
      </c>
      <c r="BB2170">
        <v>7.2628313326073078E-5</v>
      </c>
      <c r="BC2170">
        <v>0.01</v>
      </c>
      <c r="BD2170">
        <v>0.01</v>
      </c>
      <c r="BE2170">
        <v>0.01</v>
      </c>
      <c r="BF2170">
        <v>5.1697848011015971E-4</v>
      </c>
      <c r="BG2170">
        <v>9.9999999999999995E-7</v>
      </c>
      <c r="BH2170">
        <v>1.0000000000000001E-9</v>
      </c>
      <c r="BI2170">
        <v>1E-3</v>
      </c>
      <c r="BJ2170">
        <v>2.4981239666250288E-6</v>
      </c>
      <c r="BK2170">
        <v>1E-3</v>
      </c>
      <c r="BL2170">
        <v>2.4981239666250288E-6</v>
      </c>
      <c r="BM2170">
        <v>1E-3</v>
      </c>
      <c r="BN2170">
        <v>5.6244036898559369</v>
      </c>
      <c r="BO2170">
        <v>0.01</v>
      </c>
      <c r="BP2170">
        <v>9.7474249866621651E-5</v>
      </c>
      <c r="BQ2170">
        <v>9.9999999999999995E-7</v>
      </c>
      <c r="BR2170">
        <v>2.5870399375522999E-8</v>
      </c>
      <c r="BS2170">
        <v>0.01</v>
      </c>
      <c r="BT2170">
        <v>1</v>
      </c>
      <c r="BU2170">
        <v>9.7270161810612295E-5</v>
      </c>
      <c r="BV2170">
        <v>1E-3</v>
      </c>
      <c r="BW2170">
        <v>9.9999999999999995E-8</v>
      </c>
      <c r="BX2170">
        <v>1</v>
      </c>
      <c r="BY2170">
        <v>9.9999999999999995E-8</v>
      </c>
      <c r="BZ2170">
        <v>0.01</v>
      </c>
      <c r="CA2170">
        <v>9.9999999999999995E-7</v>
      </c>
      <c r="CB2170">
        <v>3.7691795401149199E-3</v>
      </c>
      <c r="CC2170">
        <v>1</v>
      </c>
      <c r="CE2170">
        <v>-65</v>
      </c>
      <c r="CF2170">
        <v>3.3333333333333335</v>
      </c>
      <c r="CG2170">
        <v>1E-3</v>
      </c>
      <c r="CH2170">
        <v>7</v>
      </c>
      <c r="CI2170">
        <v>1.0000000000000001E-9</v>
      </c>
      <c r="CJ2170">
        <v>0.01</v>
      </c>
      <c r="CK2170">
        <v>308.14999999999998</v>
      </c>
      <c r="CL2170">
        <v>7</v>
      </c>
      <c r="CN2170">
        <v>5624.403689855937</v>
      </c>
      <c r="CO2170">
        <v>9.7474249866621645E-3</v>
      </c>
      <c r="CP2170">
        <v>2.5870399375523E-2</v>
      </c>
      <c r="CR2170">
        <v>-63.139919669854748</v>
      </c>
      <c r="CS2170">
        <v>-0.20210395398248432</v>
      </c>
      <c r="CT2170">
        <v>-19.5</v>
      </c>
    </row>
    <row r="2171" spans="2:98" x14ac:dyDescent="0.3">
      <c r="B2171">
        <v>0</v>
      </c>
      <c r="C2171">
        <v>0</v>
      </c>
      <c r="D2171">
        <v>-1</v>
      </c>
      <c r="E2171">
        <v>0</v>
      </c>
      <c r="F2171">
        <v>0</v>
      </c>
      <c r="G2171">
        <v>-1</v>
      </c>
      <c r="H2171">
        <v>0</v>
      </c>
      <c r="I2171">
        <v>0</v>
      </c>
      <c r="J2171">
        <v>1</v>
      </c>
      <c r="K2171">
        <v>1</v>
      </c>
      <c r="L2171">
        <v>-1</v>
      </c>
      <c r="M2171">
        <v>1</v>
      </c>
      <c r="N2171">
        <v>-1</v>
      </c>
      <c r="O2171">
        <v>1</v>
      </c>
      <c r="P2171">
        <v>0</v>
      </c>
      <c r="Q2171">
        <v>3.3333333333333335</v>
      </c>
      <c r="R2171">
        <v>1</v>
      </c>
      <c r="T2171">
        <v>0</v>
      </c>
      <c r="U2171">
        <v>-22.520616295262187</v>
      </c>
      <c r="V2171">
        <v>-8.0923624879550289</v>
      </c>
      <c r="W2171">
        <v>-7.8363441220861887</v>
      </c>
      <c r="X2171">
        <v>-27.152071292428715</v>
      </c>
      <c r="Y2171">
        <v>-7.1054273576010019E-14</v>
      </c>
      <c r="Z2171">
        <v>2.8421709430404007E-14</v>
      </c>
      <c r="AA2171">
        <v>53.600789891901556</v>
      </c>
      <c r="AB2171">
        <v>1000</v>
      </c>
      <c r="AC2171">
        <v>1000</v>
      </c>
      <c r="AD2171">
        <v>1000</v>
      </c>
      <c r="AE2171">
        <v>0</v>
      </c>
      <c r="AF2171">
        <v>0</v>
      </c>
      <c r="AG2171">
        <v>0</v>
      </c>
      <c r="AH2171">
        <v>0</v>
      </c>
      <c r="AJ2171">
        <v>0.01</v>
      </c>
      <c r="AK2171">
        <v>0.01</v>
      </c>
      <c r="AL2171" s="15">
        <v>0.01</v>
      </c>
      <c r="AM2171" s="15">
        <v>0.01</v>
      </c>
      <c r="AN2171" s="15">
        <v>9.9999999999999995E-7</v>
      </c>
      <c r="AO2171">
        <v>0.01</v>
      </c>
      <c r="AP2171">
        <v>0.01</v>
      </c>
      <c r="AQ2171">
        <v>0.01</v>
      </c>
      <c r="AR2171">
        <v>5.3006139164366365E-5</v>
      </c>
      <c r="AS2171">
        <v>1.966471325181E-4</v>
      </c>
      <c r="AT2171">
        <v>1</v>
      </c>
      <c r="AU2171">
        <v>1</v>
      </c>
      <c r="AV2171" s="15">
        <v>1</v>
      </c>
      <c r="AW2171" s="15">
        <v>1</v>
      </c>
      <c r="AX2171" s="15">
        <v>1</v>
      </c>
      <c r="AY2171" s="15">
        <v>1</v>
      </c>
      <c r="AZ2171" s="15">
        <v>1</v>
      </c>
      <c r="BA2171">
        <v>0.01</v>
      </c>
      <c r="BB2171">
        <v>7.2628313326073078E-5</v>
      </c>
      <c r="BC2171">
        <v>0.01</v>
      </c>
      <c r="BD2171">
        <v>0.01</v>
      </c>
      <c r="BE2171">
        <v>0.01</v>
      </c>
      <c r="BF2171">
        <v>5.1697848011015971E-4</v>
      </c>
      <c r="BG2171">
        <v>9.9999999999999995E-7</v>
      </c>
      <c r="BH2171">
        <v>1.0000000000000001E-9</v>
      </c>
      <c r="BI2171">
        <v>1E-3</v>
      </c>
      <c r="BJ2171">
        <v>2.4981239666250288E-6</v>
      </c>
      <c r="BK2171">
        <v>1E-3</v>
      </c>
      <c r="BL2171">
        <v>2.4981239666250288E-6</v>
      </c>
      <c r="BM2171">
        <v>1E-3</v>
      </c>
      <c r="BN2171">
        <v>5.6244036898559369</v>
      </c>
      <c r="BO2171">
        <v>0.01</v>
      </c>
      <c r="BP2171">
        <v>9.7474249866621651E-5</v>
      </c>
      <c r="BQ2171">
        <v>9.9999999999999995E-7</v>
      </c>
      <c r="BR2171">
        <v>5.2476769904650128E-5</v>
      </c>
      <c r="BS2171">
        <v>0.01</v>
      </c>
      <c r="BT2171">
        <v>1</v>
      </c>
      <c r="BU2171">
        <v>9.7270161810612295E-5</v>
      </c>
      <c r="BV2171">
        <v>1E-3</v>
      </c>
      <c r="BW2171">
        <v>9.9999999999999995E-8</v>
      </c>
      <c r="BX2171">
        <v>1</v>
      </c>
      <c r="BY2171">
        <v>9.9999999999999995E-8</v>
      </c>
      <c r="BZ2171">
        <v>0.01</v>
      </c>
      <c r="CA2171">
        <v>9.9999999999999995E-7</v>
      </c>
      <c r="CB2171">
        <v>3.7691795401149199E-3</v>
      </c>
      <c r="CC2171">
        <v>1</v>
      </c>
      <c r="CE2171">
        <v>-65</v>
      </c>
      <c r="CF2171">
        <v>3.3333333333333335</v>
      </c>
      <c r="CG2171">
        <v>1E-3</v>
      </c>
      <c r="CH2171">
        <v>7</v>
      </c>
      <c r="CI2171">
        <v>1.0000000000000001E-9</v>
      </c>
      <c r="CJ2171">
        <v>0.01</v>
      </c>
      <c r="CK2171">
        <v>308.14999999999998</v>
      </c>
      <c r="CL2171">
        <v>7</v>
      </c>
      <c r="CN2171">
        <v>5624.403689855937</v>
      </c>
      <c r="CO2171">
        <v>9.7474249866621645E-3</v>
      </c>
      <c r="CP2171">
        <v>52.476769904650133</v>
      </c>
      <c r="CR2171">
        <v>-63.139919669854748</v>
      </c>
      <c r="CS2171">
        <v>-0.20210395398248432</v>
      </c>
      <c r="CT2171">
        <v>-19.5</v>
      </c>
    </row>
    <row r="2172" spans="2:98" x14ac:dyDescent="0.3">
      <c r="B2172">
        <v>0</v>
      </c>
      <c r="C2172">
        <v>0</v>
      </c>
      <c r="D2172">
        <v>-1</v>
      </c>
      <c r="E2172">
        <v>0</v>
      </c>
      <c r="F2172">
        <v>0</v>
      </c>
      <c r="G2172">
        <v>-1</v>
      </c>
      <c r="H2172">
        <v>0</v>
      </c>
      <c r="I2172">
        <v>0</v>
      </c>
      <c r="J2172">
        <v>1</v>
      </c>
      <c r="K2172">
        <v>1</v>
      </c>
      <c r="L2172">
        <v>0</v>
      </c>
      <c r="M2172">
        <v>-1</v>
      </c>
      <c r="N2172">
        <v>-2</v>
      </c>
      <c r="O2172">
        <v>1</v>
      </c>
      <c r="P2172">
        <v>0</v>
      </c>
      <c r="Q2172">
        <v>1.3333333333333335</v>
      </c>
      <c r="R2172">
        <v>0.4</v>
      </c>
      <c r="T2172">
        <v>0</v>
      </c>
      <c r="U2172">
        <v>-22.520616295262187</v>
      </c>
      <c r="V2172">
        <v>-8.0923624879550289</v>
      </c>
      <c r="W2172">
        <v>-7.8363441220861887</v>
      </c>
      <c r="X2172">
        <v>-27.152071292428715</v>
      </c>
      <c r="Y2172">
        <v>-6.0819656514267706</v>
      </c>
      <c r="Z2172">
        <v>-3.3571205768907646</v>
      </c>
      <c r="AA2172">
        <v>-7.2527052120505715</v>
      </c>
      <c r="AB2172">
        <v>60.843404107854028</v>
      </c>
      <c r="AC2172">
        <v>1000</v>
      </c>
      <c r="AD2172">
        <v>1000</v>
      </c>
      <c r="AE2172">
        <v>0</v>
      </c>
      <c r="AF2172">
        <v>1.4210854715202004E-14</v>
      </c>
      <c r="AG2172">
        <v>0</v>
      </c>
      <c r="AH2172">
        <v>0</v>
      </c>
      <c r="AJ2172">
        <v>0.01</v>
      </c>
      <c r="AK2172">
        <v>0.01</v>
      </c>
      <c r="AL2172" s="15">
        <v>0.01</v>
      </c>
      <c r="AM2172" s="15">
        <v>0.01</v>
      </c>
      <c r="AN2172" s="15">
        <v>9.9999999999999995E-7</v>
      </c>
      <c r="AO2172">
        <v>0.01</v>
      </c>
      <c r="AP2172">
        <v>0.01</v>
      </c>
      <c r="AQ2172">
        <v>0.01</v>
      </c>
      <c r="AR2172">
        <v>0.01</v>
      </c>
      <c r="AS2172">
        <v>0.01</v>
      </c>
      <c r="AT2172">
        <v>0.01</v>
      </c>
      <c r="AU2172">
        <v>1</v>
      </c>
      <c r="AV2172" s="15">
        <v>1</v>
      </c>
      <c r="AW2172" s="15">
        <v>1</v>
      </c>
      <c r="AX2172" s="15">
        <v>1</v>
      </c>
      <c r="AY2172" s="15">
        <v>1</v>
      </c>
      <c r="AZ2172" s="15">
        <v>1</v>
      </c>
      <c r="BA2172">
        <v>0.01</v>
      </c>
      <c r="BB2172">
        <v>7.2628313326073078E-5</v>
      </c>
      <c r="BC2172">
        <v>0.01</v>
      </c>
      <c r="BD2172">
        <v>0.01</v>
      </c>
      <c r="BE2172">
        <v>0.01</v>
      </c>
      <c r="BF2172">
        <v>5.1697848011015971E-4</v>
      </c>
      <c r="BG2172">
        <v>9.9999999999999995E-7</v>
      </c>
      <c r="BH2172">
        <v>1.0000000000000001E-9</v>
      </c>
      <c r="BI2172">
        <v>1E-3</v>
      </c>
      <c r="BJ2172">
        <v>2.4981239666250288E-6</v>
      </c>
      <c r="BK2172">
        <v>1E-3</v>
      </c>
      <c r="BL2172">
        <v>2.4981239666250288E-6</v>
      </c>
      <c r="BM2172">
        <v>1E-3</v>
      </c>
      <c r="BN2172">
        <v>1.3669371938474066E-6</v>
      </c>
      <c r="BO2172">
        <v>0.01</v>
      </c>
      <c r="BP2172">
        <v>9.7474249866621651E-5</v>
      </c>
      <c r="BQ2172">
        <v>9.9999999999999995E-7</v>
      </c>
      <c r="BR2172">
        <v>2.5870399375522999E-8</v>
      </c>
      <c r="BS2172">
        <v>0.01</v>
      </c>
      <c r="BT2172">
        <v>1</v>
      </c>
      <c r="BU2172">
        <v>9.7270161810612295E-5</v>
      </c>
      <c r="BV2172">
        <v>1E-3</v>
      </c>
      <c r="BW2172">
        <v>9.9999999999999995E-8</v>
      </c>
      <c r="BX2172">
        <v>1</v>
      </c>
      <c r="BY2172">
        <v>9.9999999999999995E-8</v>
      </c>
      <c r="BZ2172">
        <v>0.01</v>
      </c>
      <c r="CA2172">
        <v>9.9999999999999995E-7</v>
      </c>
      <c r="CB2172">
        <v>3.7691795401149199E-3</v>
      </c>
      <c r="CC2172">
        <v>1</v>
      </c>
      <c r="CE2172">
        <v>-65</v>
      </c>
      <c r="CF2172">
        <v>3.3333333333333335</v>
      </c>
      <c r="CG2172">
        <v>1E-3</v>
      </c>
      <c r="CH2172">
        <v>7</v>
      </c>
      <c r="CI2172">
        <v>1.0000000000000001E-9</v>
      </c>
      <c r="CJ2172">
        <v>0.01</v>
      </c>
      <c r="CK2172">
        <v>308.14999999999998</v>
      </c>
      <c r="CL2172">
        <v>7</v>
      </c>
      <c r="CN2172">
        <v>1.3669371938474066E-3</v>
      </c>
      <c r="CO2172">
        <v>9.7474249866621645E-3</v>
      </c>
      <c r="CP2172">
        <v>2.5870399375523E-2</v>
      </c>
      <c r="CR2172">
        <v>-63.139919669854748</v>
      </c>
      <c r="CS2172">
        <v>-0.20210395398248432</v>
      </c>
      <c r="CT2172">
        <v>-19.5</v>
      </c>
    </row>
    <row r="2173" spans="2:98" x14ac:dyDescent="0.3">
      <c r="B2173">
        <v>0</v>
      </c>
      <c r="C2173">
        <v>0</v>
      </c>
      <c r="D2173">
        <v>-1</v>
      </c>
      <c r="E2173">
        <v>0</v>
      </c>
      <c r="F2173">
        <v>0</v>
      </c>
      <c r="G2173">
        <v>-1</v>
      </c>
      <c r="H2173">
        <v>0</v>
      </c>
      <c r="I2173">
        <v>0</v>
      </c>
      <c r="J2173">
        <v>1</v>
      </c>
      <c r="K2173">
        <v>1</v>
      </c>
      <c r="L2173">
        <v>0</v>
      </c>
      <c r="M2173">
        <v>-1</v>
      </c>
      <c r="N2173">
        <v>-1</v>
      </c>
      <c r="O2173">
        <v>1</v>
      </c>
      <c r="P2173">
        <v>0</v>
      </c>
      <c r="Q2173">
        <v>2.3333333333333335</v>
      </c>
      <c r="R2173">
        <v>0.70000000000000007</v>
      </c>
      <c r="T2173">
        <v>0</v>
      </c>
      <c r="U2173">
        <v>-22.520616295262187</v>
      </c>
      <c r="V2173">
        <v>-8.0923624879550289</v>
      </c>
      <c r="W2173">
        <v>-7.8363441220861887</v>
      </c>
      <c r="X2173">
        <v>-27.152071292428715</v>
      </c>
      <c r="Y2173">
        <v>-7.1054273576010019E-14</v>
      </c>
      <c r="Z2173">
        <v>2.8421709430404007E-14</v>
      </c>
      <c r="AA2173">
        <v>4.2632564145606011E-14</v>
      </c>
      <c r="AB2173">
        <v>63.651612667485935</v>
      </c>
      <c r="AC2173">
        <v>1000</v>
      </c>
      <c r="AD2173">
        <v>1000</v>
      </c>
      <c r="AE2173">
        <v>0</v>
      </c>
      <c r="AF2173">
        <v>0</v>
      </c>
      <c r="AG2173">
        <v>0</v>
      </c>
      <c r="AH2173">
        <v>0</v>
      </c>
      <c r="AJ2173">
        <v>0.01</v>
      </c>
      <c r="AK2173">
        <v>0.01</v>
      </c>
      <c r="AL2173" s="15">
        <v>0.01</v>
      </c>
      <c r="AM2173" s="15">
        <v>0.01</v>
      </c>
      <c r="AN2173" s="15">
        <v>9.9999999999999995E-7</v>
      </c>
      <c r="AO2173">
        <v>0.01</v>
      </c>
      <c r="AP2173">
        <v>0.01</v>
      </c>
      <c r="AQ2173">
        <v>0.01</v>
      </c>
      <c r="AR2173">
        <v>5.3006139164366365E-5</v>
      </c>
      <c r="AS2173">
        <v>1.966471325181E-4</v>
      </c>
      <c r="AT2173">
        <v>3.3398965729148754E-3</v>
      </c>
      <c r="AU2173">
        <v>1</v>
      </c>
      <c r="AV2173" s="15">
        <v>1</v>
      </c>
      <c r="AW2173" s="15">
        <v>1</v>
      </c>
      <c r="AX2173" s="15">
        <v>1</v>
      </c>
      <c r="AY2173" s="15">
        <v>1</v>
      </c>
      <c r="AZ2173" s="15">
        <v>1</v>
      </c>
      <c r="BA2173">
        <v>0.01</v>
      </c>
      <c r="BB2173">
        <v>7.2628313326073078E-5</v>
      </c>
      <c r="BC2173">
        <v>0.01</v>
      </c>
      <c r="BD2173">
        <v>0.01</v>
      </c>
      <c r="BE2173">
        <v>0.01</v>
      </c>
      <c r="BF2173">
        <v>5.1697848011015971E-4</v>
      </c>
      <c r="BG2173">
        <v>9.9999999999999995E-7</v>
      </c>
      <c r="BH2173">
        <v>1.0000000000000001E-9</v>
      </c>
      <c r="BI2173">
        <v>1E-3</v>
      </c>
      <c r="BJ2173">
        <v>2.4981239666250288E-6</v>
      </c>
      <c r="BK2173">
        <v>1E-3</v>
      </c>
      <c r="BL2173">
        <v>2.4981239666250288E-6</v>
      </c>
      <c r="BM2173">
        <v>1E-3</v>
      </c>
      <c r="BN2173">
        <v>1.3669371938474066E-6</v>
      </c>
      <c r="BO2173">
        <v>0.01</v>
      </c>
      <c r="BP2173">
        <v>9.7474249866621651E-5</v>
      </c>
      <c r="BQ2173">
        <v>9.9999999999999995E-7</v>
      </c>
      <c r="BR2173">
        <v>5.2476769904650128E-5</v>
      </c>
      <c r="BS2173">
        <v>0.01</v>
      </c>
      <c r="BT2173">
        <v>1</v>
      </c>
      <c r="BU2173">
        <v>9.7270161810612295E-5</v>
      </c>
      <c r="BV2173">
        <v>1E-3</v>
      </c>
      <c r="BW2173">
        <v>9.9999999999999995E-8</v>
      </c>
      <c r="BX2173">
        <v>1</v>
      </c>
      <c r="BY2173">
        <v>9.9999999999999995E-8</v>
      </c>
      <c r="BZ2173">
        <v>0.01</v>
      </c>
      <c r="CA2173">
        <v>9.9999999999999995E-7</v>
      </c>
      <c r="CB2173">
        <v>3.7691795401149199E-3</v>
      </c>
      <c r="CC2173">
        <v>1</v>
      </c>
      <c r="CE2173">
        <v>-65</v>
      </c>
      <c r="CF2173">
        <v>3.3333333333333335</v>
      </c>
      <c r="CG2173">
        <v>1E-3</v>
      </c>
      <c r="CH2173">
        <v>7</v>
      </c>
      <c r="CI2173">
        <v>1.0000000000000001E-9</v>
      </c>
      <c r="CJ2173">
        <v>0.01</v>
      </c>
      <c r="CK2173">
        <v>308.14999999999998</v>
      </c>
      <c r="CL2173">
        <v>7</v>
      </c>
      <c r="CN2173">
        <v>1.3669371938474066E-3</v>
      </c>
      <c r="CO2173">
        <v>9.7474249866621645E-3</v>
      </c>
      <c r="CP2173">
        <v>52.476769904650133</v>
      </c>
      <c r="CR2173">
        <v>-63.139919669854748</v>
      </c>
      <c r="CS2173">
        <v>-0.20210395398248432</v>
      </c>
      <c r="CT2173">
        <v>-19.5</v>
      </c>
    </row>
    <row r="2174" spans="2:98" x14ac:dyDescent="0.3">
      <c r="B2174">
        <v>0</v>
      </c>
      <c r="C2174">
        <v>0</v>
      </c>
      <c r="D2174">
        <v>-1</v>
      </c>
      <c r="E2174">
        <v>0</v>
      </c>
      <c r="F2174">
        <v>0</v>
      </c>
      <c r="G2174">
        <v>-1</v>
      </c>
      <c r="H2174">
        <v>0</v>
      </c>
      <c r="I2174">
        <v>0</v>
      </c>
      <c r="J2174">
        <v>1</v>
      </c>
      <c r="K2174">
        <v>1</v>
      </c>
      <c r="L2174">
        <v>0</v>
      </c>
      <c r="M2174">
        <v>0</v>
      </c>
      <c r="N2174">
        <v>-2</v>
      </c>
      <c r="O2174">
        <v>1</v>
      </c>
      <c r="P2174">
        <v>0</v>
      </c>
      <c r="Q2174">
        <v>2.3333333333333335</v>
      </c>
      <c r="R2174">
        <v>0.70000000000000007</v>
      </c>
      <c r="T2174">
        <v>0</v>
      </c>
      <c r="U2174">
        <v>-22.520616295262187</v>
      </c>
      <c r="V2174">
        <v>-8.0923624879550289</v>
      </c>
      <c r="W2174">
        <v>-7.8363441220861887</v>
      </c>
      <c r="X2174">
        <v>-27.152071292428715</v>
      </c>
      <c r="Y2174">
        <v>-6.0819656514267706</v>
      </c>
      <c r="Z2174">
        <v>-3.3571205768907646</v>
      </c>
      <c r="AA2174">
        <v>-7.1054273576010019E-14</v>
      </c>
      <c r="AB2174">
        <v>73.090698895803527</v>
      </c>
      <c r="AC2174">
        <v>1000</v>
      </c>
      <c r="AD2174">
        <v>1000</v>
      </c>
      <c r="AE2174">
        <v>0</v>
      </c>
      <c r="AF2174">
        <v>1.4210854715202004E-14</v>
      </c>
      <c r="AG2174">
        <v>0</v>
      </c>
      <c r="AH2174">
        <v>0</v>
      </c>
      <c r="AJ2174">
        <v>0.01</v>
      </c>
      <c r="AK2174">
        <v>0.01</v>
      </c>
      <c r="AL2174" s="15">
        <v>0.01</v>
      </c>
      <c r="AM2174" s="15">
        <v>0.01</v>
      </c>
      <c r="AN2174" s="15">
        <v>9.9999999999999995E-7</v>
      </c>
      <c r="AO2174">
        <v>0.01</v>
      </c>
      <c r="AP2174">
        <v>0.01</v>
      </c>
      <c r="AQ2174">
        <v>0.01</v>
      </c>
      <c r="AR2174">
        <v>0.01</v>
      </c>
      <c r="AS2174">
        <v>0.01</v>
      </c>
      <c r="AT2174">
        <v>8.3730066913072793E-5</v>
      </c>
      <c r="AU2174">
        <v>1</v>
      </c>
      <c r="AV2174" s="15">
        <v>1</v>
      </c>
      <c r="AW2174" s="15">
        <v>1</v>
      </c>
      <c r="AX2174" s="15">
        <v>1</v>
      </c>
      <c r="AY2174" s="15">
        <v>1</v>
      </c>
      <c r="AZ2174" s="15">
        <v>1</v>
      </c>
      <c r="BA2174">
        <v>0.01</v>
      </c>
      <c r="BB2174">
        <v>7.2628313326073078E-5</v>
      </c>
      <c r="BC2174">
        <v>0.01</v>
      </c>
      <c r="BD2174">
        <v>0.01</v>
      </c>
      <c r="BE2174">
        <v>0.01</v>
      </c>
      <c r="BF2174">
        <v>5.1697848011015971E-4</v>
      </c>
      <c r="BG2174">
        <v>9.9999999999999995E-7</v>
      </c>
      <c r="BH2174">
        <v>1.0000000000000001E-9</v>
      </c>
      <c r="BI2174">
        <v>1E-3</v>
      </c>
      <c r="BJ2174">
        <v>2.4981239666250288E-6</v>
      </c>
      <c r="BK2174">
        <v>1E-3</v>
      </c>
      <c r="BL2174">
        <v>2.4981239666250288E-6</v>
      </c>
      <c r="BM2174">
        <v>1E-3</v>
      </c>
      <c r="BN2174">
        <v>2.7727615470639873E-3</v>
      </c>
      <c r="BO2174">
        <v>0.01</v>
      </c>
      <c r="BP2174">
        <v>9.7474249866621651E-5</v>
      </c>
      <c r="BQ2174">
        <v>9.9999999999999995E-7</v>
      </c>
      <c r="BR2174">
        <v>2.5870399375522999E-8</v>
      </c>
      <c r="BS2174">
        <v>0.01</v>
      </c>
      <c r="BT2174">
        <v>1</v>
      </c>
      <c r="BU2174">
        <v>9.7270161810612295E-5</v>
      </c>
      <c r="BV2174">
        <v>1E-3</v>
      </c>
      <c r="BW2174">
        <v>9.9999999999999995E-8</v>
      </c>
      <c r="BX2174">
        <v>1</v>
      </c>
      <c r="BY2174">
        <v>9.9999999999999995E-8</v>
      </c>
      <c r="BZ2174">
        <v>0.01</v>
      </c>
      <c r="CA2174">
        <v>9.9999999999999995E-7</v>
      </c>
      <c r="CB2174">
        <v>3.7691795401149199E-3</v>
      </c>
      <c r="CC2174">
        <v>1</v>
      </c>
      <c r="CE2174">
        <v>-65</v>
      </c>
      <c r="CF2174">
        <v>3.3333333333333335</v>
      </c>
      <c r="CG2174">
        <v>1E-3</v>
      </c>
      <c r="CH2174">
        <v>7</v>
      </c>
      <c r="CI2174">
        <v>1.0000000000000001E-9</v>
      </c>
      <c r="CJ2174">
        <v>0.01</v>
      </c>
      <c r="CK2174">
        <v>308.14999999999998</v>
      </c>
      <c r="CL2174">
        <v>7</v>
      </c>
      <c r="CN2174">
        <v>2.7727615470639875</v>
      </c>
      <c r="CO2174">
        <v>9.7474249866621645E-3</v>
      </c>
      <c r="CP2174">
        <v>2.5870399375523E-2</v>
      </c>
      <c r="CR2174">
        <v>-63.139919669854748</v>
      </c>
      <c r="CS2174">
        <v>-0.20210395398248432</v>
      </c>
      <c r="CT2174">
        <v>-19.5</v>
      </c>
    </row>
    <row r="2175" spans="2:98" x14ac:dyDescent="0.3">
      <c r="B2175">
        <v>0</v>
      </c>
      <c r="C2175">
        <v>0</v>
      </c>
      <c r="D2175">
        <v>-1</v>
      </c>
      <c r="E2175">
        <v>0</v>
      </c>
      <c r="F2175">
        <v>0</v>
      </c>
      <c r="G2175">
        <v>-1</v>
      </c>
      <c r="H2175">
        <v>0</v>
      </c>
      <c r="I2175">
        <v>0</v>
      </c>
      <c r="J2175">
        <v>1</v>
      </c>
      <c r="K2175">
        <v>1</v>
      </c>
      <c r="L2175">
        <v>0</v>
      </c>
      <c r="M2175">
        <v>0</v>
      </c>
      <c r="N2175">
        <v>-1</v>
      </c>
      <c r="O2175">
        <v>1</v>
      </c>
      <c r="P2175">
        <v>0</v>
      </c>
      <c r="Q2175">
        <v>3.3333333333333335</v>
      </c>
      <c r="R2175">
        <v>1</v>
      </c>
      <c r="T2175">
        <v>0</v>
      </c>
      <c r="U2175">
        <v>-22.520616295262187</v>
      </c>
      <c r="V2175">
        <v>-8.0923624879550289</v>
      </c>
      <c r="W2175">
        <v>-7.8363441220861887</v>
      </c>
      <c r="X2175">
        <v>-27.152071292428715</v>
      </c>
      <c r="Y2175">
        <v>-7.1054273576010019E-14</v>
      </c>
      <c r="Z2175">
        <v>2.8421709430404007E-14</v>
      </c>
      <c r="AA2175">
        <v>4.2632564145606011E-14</v>
      </c>
      <c r="AB2175">
        <v>83.151612667485935</v>
      </c>
      <c r="AC2175">
        <v>1000</v>
      </c>
      <c r="AD2175">
        <v>1000</v>
      </c>
      <c r="AE2175">
        <v>0</v>
      </c>
      <c r="AF2175">
        <v>0</v>
      </c>
      <c r="AG2175">
        <v>0</v>
      </c>
      <c r="AH2175">
        <v>0</v>
      </c>
      <c r="AJ2175">
        <v>0.01</v>
      </c>
      <c r="AK2175">
        <v>0.01</v>
      </c>
      <c r="AL2175" s="15">
        <v>0.01</v>
      </c>
      <c r="AM2175" s="15">
        <v>0.01</v>
      </c>
      <c r="AN2175" s="15">
        <v>9.9999999999999995E-7</v>
      </c>
      <c r="AO2175">
        <v>0.01</v>
      </c>
      <c r="AP2175">
        <v>0.01</v>
      </c>
      <c r="AQ2175">
        <v>0.01</v>
      </c>
      <c r="AR2175">
        <v>5.3006139164366365E-5</v>
      </c>
      <c r="AS2175">
        <v>1.966471325181E-4</v>
      </c>
      <c r="AT2175">
        <v>1.646527756400494E-6</v>
      </c>
      <c r="AU2175">
        <v>1</v>
      </c>
      <c r="AV2175" s="15">
        <v>1</v>
      </c>
      <c r="AW2175" s="15">
        <v>1</v>
      </c>
      <c r="AX2175" s="15">
        <v>1</v>
      </c>
      <c r="AY2175" s="15">
        <v>1</v>
      </c>
      <c r="AZ2175" s="15">
        <v>1</v>
      </c>
      <c r="BA2175">
        <v>0.01</v>
      </c>
      <c r="BB2175">
        <v>7.2628313326073078E-5</v>
      </c>
      <c r="BC2175">
        <v>0.01</v>
      </c>
      <c r="BD2175">
        <v>0.01</v>
      </c>
      <c r="BE2175">
        <v>0.01</v>
      </c>
      <c r="BF2175">
        <v>5.1697848011015971E-4</v>
      </c>
      <c r="BG2175">
        <v>9.9999999999999995E-7</v>
      </c>
      <c r="BH2175">
        <v>1.0000000000000001E-9</v>
      </c>
      <c r="BI2175">
        <v>1E-3</v>
      </c>
      <c r="BJ2175">
        <v>2.4981239666250288E-6</v>
      </c>
      <c r="BK2175">
        <v>1E-3</v>
      </c>
      <c r="BL2175">
        <v>2.4981239666250288E-6</v>
      </c>
      <c r="BM2175">
        <v>1E-3</v>
      </c>
      <c r="BN2175">
        <v>2.7727615470639873E-3</v>
      </c>
      <c r="BO2175">
        <v>0.01</v>
      </c>
      <c r="BP2175">
        <v>9.7474249866621651E-5</v>
      </c>
      <c r="BQ2175">
        <v>9.9999999999999995E-7</v>
      </c>
      <c r="BR2175">
        <v>5.2476769904650128E-5</v>
      </c>
      <c r="BS2175">
        <v>0.01</v>
      </c>
      <c r="BT2175">
        <v>1</v>
      </c>
      <c r="BU2175">
        <v>9.7270161810612295E-5</v>
      </c>
      <c r="BV2175">
        <v>1E-3</v>
      </c>
      <c r="BW2175">
        <v>9.9999999999999995E-8</v>
      </c>
      <c r="BX2175">
        <v>1</v>
      </c>
      <c r="BY2175">
        <v>9.9999999999999995E-8</v>
      </c>
      <c r="BZ2175">
        <v>0.01</v>
      </c>
      <c r="CA2175">
        <v>9.9999999999999995E-7</v>
      </c>
      <c r="CB2175">
        <v>3.7691795401149199E-3</v>
      </c>
      <c r="CC2175">
        <v>1</v>
      </c>
      <c r="CE2175">
        <v>-65</v>
      </c>
      <c r="CF2175">
        <v>3.3333333333333335</v>
      </c>
      <c r="CG2175">
        <v>1E-3</v>
      </c>
      <c r="CH2175">
        <v>7</v>
      </c>
      <c r="CI2175">
        <v>1.0000000000000001E-9</v>
      </c>
      <c r="CJ2175">
        <v>0.01</v>
      </c>
      <c r="CK2175">
        <v>308.14999999999998</v>
      </c>
      <c r="CL2175">
        <v>7</v>
      </c>
      <c r="CN2175">
        <v>2.7727615470639875</v>
      </c>
      <c r="CO2175">
        <v>9.7474249866621645E-3</v>
      </c>
      <c r="CP2175">
        <v>52.476769904650133</v>
      </c>
      <c r="CR2175">
        <v>-63.139919669854748</v>
      </c>
      <c r="CS2175">
        <v>-0.20210395398248432</v>
      </c>
      <c r="CT2175">
        <v>-19.5</v>
      </c>
    </row>
    <row r="2176" spans="2:98" x14ac:dyDescent="0.3">
      <c r="B2176">
        <v>0</v>
      </c>
      <c r="C2176">
        <v>0</v>
      </c>
      <c r="D2176">
        <v>-1</v>
      </c>
      <c r="E2176">
        <v>0</v>
      </c>
      <c r="F2176">
        <v>0</v>
      </c>
      <c r="G2176">
        <v>-1</v>
      </c>
      <c r="H2176">
        <v>0</v>
      </c>
      <c r="I2176">
        <v>0</v>
      </c>
      <c r="J2176">
        <v>1</v>
      </c>
      <c r="K2176">
        <v>1</v>
      </c>
      <c r="L2176">
        <v>0</v>
      </c>
      <c r="M2176">
        <v>1</v>
      </c>
      <c r="N2176">
        <v>-2</v>
      </c>
      <c r="O2176">
        <v>1</v>
      </c>
      <c r="P2176">
        <v>0</v>
      </c>
      <c r="Q2176">
        <v>3.3333333333333335</v>
      </c>
      <c r="R2176">
        <v>1</v>
      </c>
      <c r="T2176">
        <v>0</v>
      </c>
      <c r="U2176">
        <v>-22.520616295262187</v>
      </c>
      <c r="V2176">
        <v>-8.0923624879550289</v>
      </c>
      <c r="W2176">
        <v>-7.8363441220861887</v>
      </c>
      <c r="X2176">
        <v>-27.152071292428715</v>
      </c>
      <c r="Y2176">
        <v>-6.0819656514267706</v>
      </c>
      <c r="Z2176">
        <v>-3.3571205768907646</v>
      </c>
      <c r="AA2176">
        <v>43.539876120219034</v>
      </c>
      <c r="AB2176">
        <v>1000</v>
      </c>
      <c r="AC2176">
        <v>1000</v>
      </c>
      <c r="AD2176">
        <v>1000</v>
      </c>
      <c r="AE2176">
        <v>0</v>
      </c>
      <c r="AF2176">
        <v>1.4210854715202004E-14</v>
      </c>
      <c r="AG2176">
        <v>0</v>
      </c>
      <c r="AH2176">
        <v>0</v>
      </c>
      <c r="AJ2176">
        <v>0.01</v>
      </c>
      <c r="AK2176">
        <v>0.01</v>
      </c>
      <c r="AL2176" s="15">
        <v>0.01</v>
      </c>
      <c r="AM2176" s="15">
        <v>0.01</v>
      </c>
      <c r="AN2176" s="15">
        <v>9.9999999999999995E-7</v>
      </c>
      <c r="AO2176">
        <v>0.01</v>
      </c>
      <c r="AP2176">
        <v>0.01</v>
      </c>
      <c r="AQ2176">
        <v>0.01</v>
      </c>
      <c r="AR2176">
        <v>0.01</v>
      </c>
      <c r="AS2176">
        <v>0.01</v>
      </c>
      <c r="AT2176">
        <v>1</v>
      </c>
      <c r="AU2176">
        <v>1</v>
      </c>
      <c r="AV2176" s="15">
        <v>1</v>
      </c>
      <c r="AW2176" s="15">
        <v>1</v>
      </c>
      <c r="AX2176" s="15">
        <v>1</v>
      </c>
      <c r="AY2176" s="15">
        <v>1</v>
      </c>
      <c r="AZ2176" s="15">
        <v>1</v>
      </c>
      <c r="BA2176">
        <v>0.01</v>
      </c>
      <c r="BB2176">
        <v>7.2628313326073078E-5</v>
      </c>
      <c r="BC2176">
        <v>0.01</v>
      </c>
      <c r="BD2176">
        <v>0.01</v>
      </c>
      <c r="BE2176">
        <v>0.01</v>
      </c>
      <c r="BF2176">
        <v>5.1697848011015971E-4</v>
      </c>
      <c r="BG2176">
        <v>9.9999999999999995E-7</v>
      </c>
      <c r="BH2176">
        <v>1.0000000000000001E-9</v>
      </c>
      <c r="BI2176">
        <v>1E-3</v>
      </c>
      <c r="BJ2176">
        <v>2.4981239666250288E-6</v>
      </c>
      <c r="BK2176">
        <v>1E-3</v>
      </c>
      <c r="BL2176">
        <v>2.4981239666250288E-6</v>
      </c>
      <c r="BM2176">
        <v>1E-3</v>
      </c>
      <c r="BN2176">
        <v>5.6244036898559369</v>
      </c>
      <c r="BO2176">
        <v>0.01</v>
      </c>
      <c r="BP2176">
        <v>9.7474249866621651E-5</v>
      </c>
      <c r="BQ2176">
        <v>9.9999999999999995E-7</v>
      </c>
      <c r="BR2176">
        <v>2.5870399375522999E-8</v>
      </c>
      <c r="BS2176">
        <v>0.01</v>
      </c>
      <c r="BT2176">
        <v>1</v>
      </c>
      <c r="BU2176">
        <v>9.7270161810612295E-5</v>
      </c>
      <c r="BV2176">
        <v>1E-3</v>
      </c>
      <c r="BW2176">
        <v>9.9999999999999995E-8</v>
      </c>
      <c r="BX2176">
        <v>1</v>
      </c>
      <c r="BY2176">
        <v>9.9999999999999995E-8</v>
      </c>
      <c r="BZ2176">
        <v>0.01</v>
      </c>
      <c r="CA2176">
        <v>9.9999999999999995E-7</v>
      </c>
      <c r="CB2176">
        <v>3.7691795401149199E-3</v>
      </c>
      <c r="CC2176">
        <v>1</v>
      </c>
      <c r="CE2176">
        <v>-65</v>
      </c>
      <c r="CF2176">
        <v>3.3333333333333335</v>
      </c>
      <c r="CG2176">
        <v>1E-3</v>
      </c>
      <c r="CH2176">
        <v>7</v>
      </c>
      <c r="CI2176">
        <v>1.0000000000000001E-9</v>
      </c>
      <c r="CJ2176">
        <v>0.01</v>
      </c>
      <c r="CK2176">
        <v>308.14999999999998</v>
      </c>
      <c r="CL2176">
        <v>7</v>
      </c>
      <c r="CN2176">
        <v>5624.403689855937</v>
      </c>
      <c r="CO2176">
        <v>9.7474249866621645E-3</v>
      </c>
      <c r="CP2176">
        <v>2.5870399375523E-2</v>
      </c>
      <c r="CR2176">
        <v>-63.139919669854748</v>
      </c>
      <c r="CS2176">
        <v>-0.20210395398248432</v>
      </c>
      <c r="CT2176">
        <v>-19.5</v>
      </c>
    </row>
    <row r="2177" spans="2:98" x14ac:dyDescent="0.3">
      <c r="B2177">
        <v>0</v>
      </c>
      <c r="C2177">
        <v>0</v>
      </c>
      <c r="D2177">
        <v>-1</v>
      </c>
      <c r="E2177">
        <v>0</v>
      </c>
      <c r="F2177">
        <v>0</v>
      </c>
      <c r="G2177">
        <v>-1</v>
      </c>
      <c r="H2177">
        <v>0</v>
      </c>
      <c r="I2177">
        <v>0</v>
      </c>
      <c r="J2177">
        <v>1</v>
      </c>
      <c r="K2177">
        <v>1</v>
      </c>
      <c r="L2177">
        <v>0</v>
      </c>
      <c r="M2177">
        <v>1</v>
      </c>
      <c r="N2177">
        <v>-1</v>
      </c>
      <c r="O2177">
        <v>1</v>
      </c>
      <c r="P2177">
        <v>0</v>
      </c>
      <c r="Q2177">
        <v>4.3333333333333339</v>
      </c>
      <c r="R2177">
        <v>1.3</v>
      </c>
      <c r="T2177">
        <v>0</v>
      </c>
      <c r="U2177">
        <v>-22.520616295262187</v>
      </c>
      <c r="V2177">
        <v>-8.0923624879550289</v>
      </c>
      <c r="W2177">
        <v>-7.8363441220861887</v>
      </c>
      <c r="X2177">
        <v>-27.152071292428715</v>
      </c>
      <c r="Y2177">
        <v>-7.1054273576010019E-14</v>
      </c>
      <c r="Z2177">
        <v>2.8421709430404007E-14</v>
      </c>
      <c r="AA2177">
        <v>53.600789891901556</v>
      </c>
      <c r="AB2177">
        <v>1000</v>
      </c>
      <c r="AC2177">
        <v>1000</v>
      </c>
      <c r="AD2177">
        <v>1000</v>
      </c>
      <c r="AE2177">
        <v>0</v>
      </c>
      <c r="AF2177">
        <v>0</v>
      </c>
      <c r="AG2177">
        <v>0</v>
      </c>
      <c r="AH2177">
        <v>0</v>
      </c>
      <c r="AJ2177">
        <v>0.01</v>
      </c>
      <c r="AK2177">
        <v>0.01</v>
      </c>
      <c r="AL2177" s="15">
        <v>0.01</v>
      </c>
      <c r="AM2177" s="15">
        <v>0.01</v>
      </c>
      <c r="AN2177" s="15">
        <v>9.9999999999999995E-7</v>
      </c>
      <c r="AO2177">
        <v>0.01</v>
      </c>
      <c r="AP2177">
        <v>0.01</v>
      </c>
      <c r="AQ2177">
        <v>0.01</v>
      </c>
      <c r="AR2177">
        <v>5.3006139164366365E-5</v>
      </c>
      <c r="AS2177">
        <v>1.966471325181E-4</v>
      </c>
      <c r="AT2177">
        <v>1</v>
      </c>
      <c r="AU2177">
        <v>1</v>
      </c>
      <c r="AV2177" s="15">
        <v>1</v>
      </c>
      <c r="AW2177" s="15">
        <v>1</v>
      </c>
      <c r="AX2177" s="15">
        <v>1</v>
      </c>
      <c r="AY2177" s="15">
        <v>1</v>
      </c>
      <c r="AZ2177" s="15">
        <v>1</v>
      </c>
      <c r="BA2177">
        <v>0.01</v>
      </c>
      <c r="BB2177">
        <v>7.2628313326073078E-5</v>
      </c>
      <c r="BC2177">
        <v>0.01</v>
      </c>
      <c r="BD2177">
        <v>0.01</v>
      </c>
      <c r="BE2177">
        <v>0.01</v>
      </c>
      <c r="BF2177">
        <v>5.1697848011015971E-4</v>
      </c>
      <c r="BG2177">
        <v>9.9999999999999995E-7</v>
      </c>
      <c r="BH2177">
        <v>1.0000000000000001E-9</v>
      </c>
      <c r="BI2177">
        <v>1E-3</v>
      </c>
      <c r="BJ2177">
        <v>2.4981239666250288E-6</v>
      </c>
      <c r="BK2177">
        <v>1E-3</v>
      </c>
      <c r="BL2177">
        <v>2.4981239666250288E-6</v>
      </c>
      <c r="BM2177">
        <v>1E-3</v>
      </c>
      <c r="BN2177">
        <v>5.6244036898559369</v>
      </c>
      <c r="BO2177">
        <v>0.01</v>
      </c>
      <c r="BP2177">
        <v>9.7474249866621651E-5</v>
      </c>
      <c r="BQ2177">
        <v>9.9999999999999995E-7</v>
      </c>
      <c r="BR2177">
        <v>5.2476769904650128E-5</v>
      </c>
      <c r="BS2177">
        <v>0.01</v>
      </c>
      <c r="BT2177">
        <v>1</v>
      </c>
      <c r="BU2177">
        <v>9.7270161810612295E-5</v>
      </c>
      <c r="BV2177">
        <v>1E-3</v>
      </c>
      <c r="BW2177">
        <v>9.9999999999999995E-8</v>
      </c>
      <c r="BX2177">
        <v>1</v>
      </c>
      <c r="BY2177">
        <v>9.9999999999999995E-8</v>
      </c>
      <c r="BZ2177">
        <v>0.01</v>
      </c>
      <c r="CA2177">
        <v>9.9999999999999995E-7</v>
      </c>
      <c r="CB2177">
        <v>3.7691795401149199E-3</v>
      </c>
      <c r="CC2177">
        <v>1</v>
      </c>
      <c r="CE2177">
        <v>-65</v>
      </c>
      <c r="CF2177">
        <v>3.3333333333333335</v>
      </c>
      <c r="CG2177">
        <v>1E-3</v>
      </c>
      <c r="CH2177">
        <v>7</v>
      </c>
      <c r="CI2177">
        <v>1.0000000000000001E-9</v>
      </c>
      <c r="CJ2177">
        <v>0.01</v>
      </c>
      <c r="CK2177">
        <v>308.14999999999998</v>
      </c>
      <c r="CL2177">
        <v>7</v>
      </c>
      <c r="CN2177">
        <v>5624.403689855937</v>
      </c>
      <c r="CO2177">
        <v>9.7474249866621645E-3</v>
      </c>
      <c r="CP2177">
        <v>52.476769904650133</v>
      </c>
      <c r="CR2177">
        <v>-63.139919669854748</v>
      </c>
      <c r="CS2177">
        <v>-0.20210395398248432</v>
      </c>
      <c r="CT2177">
        <v>-19.5</v>
      </c>
    </row>
    <row r="2178" spans="2:98" x14ac:dyDescent="0.3">
      <c r="B2178">
        <v>0</v>
      </c>
      <c r="C2178">
        <v>0</v>
      </c>
      <c r="D2178">
        <v>-1</v>
      </c>
      <c r="E2178">
        <v>0</v>
      </c>
      <c r="F2178">
        <v>0</v>
      </c>
      <c r="G2178">
        <v>-1</v>
      </c>
      <c r="H2178">
        <v>0</v>
      </c>
      <c r="I2178">
        <v>0</v>
      </c>
      <c r="J2178">
        <v>1</v>
      </c>
      <c r="K2178">
        <v>1</v>
      </c>
      <c r="L2178">
        <v>1</v>
      </c>
      <c r="M2178">
        <v>-1</v>
      </c>
      <c r="N2178">
        <v>-2</v>
      </c>
      <c r="O2178">
        <v>1</v>
      </c>
      <c r="P2178">
        <v>0</v>
      </c>
      <c r="Q2178">
        <v>2.3333333333333335</v>
      </c>
      <c r="R2178">
        <v>0.70000000000000007</v>
      </c>
      <c r="T2178">
        <v>0</v>
      </c>
      <c r="U2178">
        <v>-22.520616295262187</v>
      </c>
      <c r="V2178">
        <v>-8.0923624879550289</v>
      </c>
      <c r="W2178">
        <v>-7.8363441220861887</v>
      </c>
      <c r="X2178">
        <v>-27.152071292428715</v>
      </c>
      <c r="Y2178">
        <v>-6.0819656514267706</v>
      </c>
      <c r="Z2178">
        <v>-3.3571205768907646</v>
      </c>
      <c r="AA2178">
        <v>-7.2527052120505715</v>
      </c>
      <c r="AB2178">
        <v>60.843404107854028</v>
      </c>
      <c r="AC2178">
        <v>1000</v>
      </c>
      <c r="AD2178">
        <v>1000</v>
      </c>
      <c r="AE2178">
        <v>0</v>
      </c>
      <c r="AF2178">
        <v>1.4210854715202004E-14</v>
      </c>
      <c r="AG2178">
        <v>0</v>
      </c>
      <c r="AH2178">
        <v>0</v>
      </c>
      <c r="AJ2178">
        <v>0.01</v>
      </c>
      <c r="AK2178">
        <v>0.01</v>
      </c>
      <c r="AL2178" s="15">
        <v>0.01</v>
      </c>
      <c r="AM2178" s="15">
        <v>0.01</v>
      </c>
      <c r="AN2178" s="15">
        <v>9.9999999999999995E-7</v>
      </c>
      <c r="AO2178">
        <v>0.01</v>
      </c>
      <c r="AP2178">
        <v>0.01</v>
      </c>
      <c r="AQ2178">
        <v>0.01</v>
      </c>
      <c r="AR2178">
        <v>0.01</v>
      </c>
      <c r="AS2178">
        <v>0.01</v>
      </c>
      <c r="AT2178">
        <v>0.01</v>
      </c>
      <c r="AU2178">
        <v>1</v>
      </c>
      <c r="AV2178" s="15">
        <v>1</v>
      </c>
      <c r="AW2178" s="15">
        <v>1</v>
      </c>
      <c r="AX2178" s="15">
        <v>1</v>
      </c>
      <c r="AY2178" s="15">
        <v>1</v>
      </c>
      <c r="AZ2178" s="15">
        <v>1</v>
      </c>
      <c r="BA2178">
        <v>0.01</v>
      </c>
      <c r="BB2178">
        <v>7.2628313326073078E-5</v>
      </c>
      <c r="BC2178">
        <v>0.01</v>
      </c>
      <c r="BD2178">
        <v>0.01</v>
      </c>
      <c r="BE2178">
        <v>0.01</v>
      </c>
      <c r="BF2178">
        <v>5.1697848011015971E-4</v>
      </c>
      <c r="BG2178">
        <v>9.9999999999999995E-7</v>
      </c>
      <c r="BH2178">
        <v>1.0000000000000001E-9</v>
      </c>
      <c r="BI2178">
        <v>1E-3</v>
      </c>
      <c r="BJ2178">
        <v>2.4981239666250288E-6</v>
      </c>
      <c r="BK2178">
        <v>1E-3</v>
      </c>
      <c r="BL2178">
        <v>2.4981239666250288E-6</v>
      </c>
      <c r="BM2178">
        <v>1E-3</v>
      </c>
      <c r="BN2178">
        <v>1.3669371938474066E-6</v>
      </c>
      <c r="BO2178">
        <v>0.01</v>
      </c>
      <c r="BP2178">
        <v>9.7474249866621651E-5</v>
      </c>
      <c r="BQ2178">
        <v>9.9999999999999995E-7</v>
      </c>
      <c r="BR2178">
        <v>2.5870399375522999E-8</v>
      </c>
      <c r="BS2178">
        <v>0.01</v>
      </c>
      <c r="BT2178">
        <v>1</v>
      </c>
      <c r="BU2178">
        <v>9.7270161810612295E-5</v>
      </c>
      <c r="BV2178">
        <v>1E-3</v>
      </c>
      <c r="BW2178">
        <v>9.9999999999999995E-8</v>
      </c>
      <c r="BX2178">
        <v>1</v>
      </c>
      <c r="BY2178">
        <v>9.9999999999999995E-8</v>
      </c>
      <c r="BZ2178">
        <v>0.01</v>
      </c>
      <c r="CA2178">
        <v>9.9999999999999995E-7</v>
      </c>
      <c r="CB2178">
        <v>3.7691795401149199E-3</v>
      </c>
      <c r="CC2178">
        <v>1</v>
      </c>
      <c r="CE2178">
        <v>-65</v>
      </c>
      <c r="CF2178">
        <v>3.3333333333333335</v>
      </c>
      <c r="CG2178">
        <v>1E-3</v>
      </c>
      <c r="CH2178">
        <v>7</v>
      </c>
      <c r="CI2178">
        <v>1.0000000000000001E-9</v>
      </c>
      <c r="CJ2178">
        <v>0.01</v>
      </c>
      <c r="CK2178">
        <v>308.14999999999998</v>
      </c>
      <c r="CL2178">
        <v>7</v>
      </c>
      <c r="CN2178">
        <v>1.3669371938474066E-3</v>
      </c>
      <c r="CO2178">
        <v>9.7474249866621645E-3</v>
      </c>
      <c r="CP2178">
        <v>2.5870399375523E-2</v>
      </c>
      <c r="CR2178">
        <v>-63.139919669854748</v>
      </c>
      <c r="CS2178">
        <v>-0.20210395398248432</v>
      </c>
      <c r="CT2178">
        <v>-19.5</v>
      </c>
    </row>
    <row r="2179" spans="2:98" x14ac:dyDescent="0.3">
      <c r="B2179">
        <v>0</v>
      </c>
      <c r="C2179">
        <v>0</v>
      </c>
      <c r="D2179">
        <v>-1</v>
      </c>
      <c r="E2179">
        <v>0</v>
      </c>
      <c r="F2179">
        <v>0</v>
      </c>
      <c r="G2179">
        <v>-1</v>
      </c>
      <c r="H2179">
        <v>0</v>
      </c>
      <c r="I2179">
        <v>0</v>
      </c>
      <c r="J2179">
        <v>1</v>
      </c>
      <c r="K2179">
        <v>1</v>
      </c>
      <c r="L2179">
        <v>1</v>
      </c>
      <c r="M2179">
        <v>-1</v>
      </c>
      <c r="N2179">
        <v>-1</v>
      </c>
      <c r="O2179">
        <v>1</v>
      </c>
      <c r="P2179">
        <v>0</v>
      </c>
      <c r="Q2179">
        <v>3.3333333333333335</v>
      </c>
      <c r="R2179">
        <v>1</v>
      </c>
      <c r="T2179">
        <v>0</v>
      </c>
      <c r="U2179">
        <v>-22.520616295262187</v>
      </c>
      <c r="V2179">
        <v>-8.0923624879550289</v>
      </c>
      <c r="W2179">
        <v>-7.8363441220861887</v>
      </c>
      <c r="X2179">
        <v>-27.152071292428715</v>
      </c>
      <c r="Y2179">
        <v>-7.1054273576010019E-14</v>
      </c>
      <c r="Z2179">
        <v>2.8421709430404007E-14</v>
      </c>
      <c r="AA2179">
        <v>4.2632564145606011E-14</v>
      </c>
      <c r="AB2179">
        <v>63.651612667485935</v>
      </c>
      <c r="AC2179">
        <v>1000</v>
      </c>
      <c r="AD2179">
        <v>1000</v>
      </c>
      <c r="AE2179">
        <v>0</v>
      </c>
      <c r="AF2179">
        <v>0</v>
      </c>
      <c r="AG2179">
        <v>0</v>
      </c>
      <c r="AH2179">
        <v>0</v>
      </c>
      <c r="AJ2179">
        <v>0.01</v>
      </c>
      <c r="AK2179">
        <v>0.01</v>
      </c>
      <c r="AL2179" s="15">
        <v>0.01</v>
      </c>
      <c r="AM2179" s="15">
        <v>0.01</v>
      </c>
      <c r="AN2179" s="15">
        <v>9.9999999999999995E-7</v>
      </c>
      <c r="AO2179">
        <v>0.01</v>
      </c>
      <c r="AP2179">
        <v>0.01</v>
      </c>
      <c r="AQ2179">
        <v>0.01</v>
      </c>
      <c r="AR2179">
        <v>5.3006139164366365E-5</v>
      </c>
      <c r="AS2179">
        <v>1.966471325181E-4</v>
      </c>
      <c r="AT2179">
        <v>3.3398965729148754E-3</v>
      </c>
      <c r="AU2179">
        <v>1</v>
      </c>
      <c r="AV2179" s="15">
        <v>1</v>
      </c>
      <c r="AW2179" s="15">
        <v>1</v>
      </c>
      <c r="AX2179" s="15">
        <v>1</v>
      </c>
      <c r="AY2179" s="15">
        <v>1</v>
      </c>
      <c r="AZ2179" s="15">
        <v>1</v>
      </c>
      <c r="BA2179">
        <v>0.01</v>
      </c>
      <c r="BB2179">
        <v>7.2628313326073078E-5</v>
      </c>
      <c r="BC2179">
        <v>0.01</v>
      </c>
      <c r="BD2179">
        <v>0.01</v>
      </c>
      <c r="BE2179">
        <v>0.01</v>
      </c>
      <c r="BF2179">
        <v>5.1697848011015971E-4</v>
      </c>
      <c r="BG2179">
        <v>9.9999999999999995E-7</v>
      </c>
      <c r="BH2179">
        <v>1.0000000000000001E-9</v>
      </c>
      <c r="BI2179">
        <v>1E-3</v>
      </c>
      <c r="BJ2179">
        <v>2.4981239666250288E-6</v>
      </c>
      <c r="BK2179">
        <v>1E-3</v>
      </c>
      <c r="BL2179">
        <v>2.4981239666250288E-6</v>
      </c>
      <c r="BM2179">
        <v>1E-3</v>
      </c>
      <c r="BN2179">
        <v>1.3669371938474066E-6</v>
      </c>
      <c r="BO2179">
        <v>0.01</v>
      </c>
      <c r="BP2179">
        <v>9.7474249866621651E-5</v>
      </c>
      <c r="BQ2179">
        <v>9.9999999999999995E-7</v>
      </c>
      <c r="BR2179">
        <v>5.2476769904650128E-5</v>
      </c>
      <c r="BS2179">
        <v>0.01</v>
      </c>
      <c r="BT2179">
        <v>1</v>
      </c>
      <c r="BU2179">
        <v>9.7270161810612295E-5</v>
      </c>
      <c r="BV2179">
        <v>1E-3</v>
      </c>
      <c r="BW2179">
        <v>9.9999999999999995E-8</v>
      </c>
      <c r="BX2179">
        <v>1</v>
      </c>
      <c r="BY2179">
        <v>9.9999999999999995E-8</v>
      </c>
      <c r="BZ2179">
        <v>0.01</v>
      </c>
      <c r="CA2179">
        <v>9.9999999999999995E-7</v>
      </c>
      <c r="CB2179">
        <v>3.7691795401149199E-3</v>
      </c>
      <c r="CC2179">
        <v>1</v>
      </c>
      <c r="CE2179">
        <v>-65</v>
      </c>
      <c r="CF2179">
        <v>3.3333333333333335</v>
      </c>
      <c r="CG2179">
        <v>1E-3</v>
      </c>
      <c r="CH2179">
        <v>7</v>
      </c>
      <c r="CI2179">
        <v>1.0000000000000001E-9</v>
      </c>
      <c r="CJ2179">
        <v>0.01</v>
      </c>
      <c r="CK2179">
        <v>308.14999999999998</v>
      </c>
      <c r="CL2179">
        <v>7</v>
      </c>
      <c r="CN2179">
        <v>1.3669371938474066E-3</v>
      </c>
      <c r="CO2179">
        <v>9.7474249866621645E-3</v>
      </c>
      <c r="CP2179">
        <v>52.476769904650133</v>
      </c>
      <c r="CR2179">
        <v>-63.139919669854748</v>
      </c>
      <c r="CS2179">
        <v>-0.20210395398248432</v>
      </c>
      <c r="CT2179">
        <v>-19.5</v>
      </c>
    </row>
    <row r="2180" spans="2:98" x14ac:dyDescent="0.3">
      <c r="B2180">
        <v>0</v>
      </c>
      <c r="C2180">
        <v>0</v>
      </c>
      <c r="D2180">
        <v>-1</v>
      </c>
      <c r="E2180">
        <v>0</v>
      </c>
      <c r="F2180">
        <v>0</v>
      </c>
      <c r="G2180">
        <v>-1</v>
      </c>
      <c r="H2180">
        <v>0</v>
      </c>
      <c r="I2180">
        <v>0</v>
      </c>
      <c r="J2180">
        <v>1</v>
      </c>
      <c r="K2180">
        <v>1</v>
      </c>
      <c r="L2180">
        <v>1</v>
      </c>
      <c r="M2180">
        <v>0</v>
      </c>
      <c r="N2180">
        <v>-2</v>
      </c>
      <c r="O2180">
        <v>1</v>
      </c>
      <c r="P2180">
        <v>0</v>
      </c>
      <c r="Q2180">
        <v>3.3333333333333335</v>
      </c>
      <c r="R2180">
        <v>1</v>
      </c>
      <c r="T2180">
        <v>0</v>
      </c>
      <c r="U2180">
        <v>-22.520616295262187</v>
      </c>
      <c r="V2180">
        <v>-8.0923624879550289</v>
      </c>
      <c r="W2180">
        <v>-7.8363441220861887</v>
      </c>
      <c r="X2180">
        <v>-27.152071292428715</v>
      </c>
      <c r="Y2180">
        <v>-6.0819656514267706</v>
      </c>
      <c r="Z2180">
        <v>-3.3571205768907646</v>
      </c>
      <c r="AA2180">
        <v>-7.1054273576010019E-14</v>
      </c>
      <c r="AB2180">
        <v>73.090698895803527</v>
      </c>
      <c r="AC2180">
        <v>1000</v>
      </c>
      <c r="AD2180">
        <v>1000</v>
      </c>
      <c r="AE2180">
        <v>0</v>
      </c>
      <c r="AF2180">
        <v>1.4210854715202004E-14</v>
      </c>
      <c r="AG2180">
        <v>0</v>
      </c>
      <c r="AH2180">
        <v>0</v>
      </c>
      <c r="AJ2180">
        <v>0.01</v>
      </c>
      <c r="AK2180">
        <v>0.01</v>
      </c>
      <c r="AL2180" s="15">
        <v>0.01</v>
      </c>
      <c r="AM2180" s="15">
        <v>0.01</v>
      </c>
      <c r="AN2180" s="15">
        <v>9.9999999999999995E-7</v>
      </c>
      <c r="AO2180">
        <v>0.01</v>
      </c>
      <c r="AP2180">
        <v>0.01</v>
      </c>
      <c r="AQ2180">
        <v>0.01</v>
      </c>
      <c r="AR2180">
        <v>0.01</v>
      </c>
      <c r="AS2180">
        <v>0.01</v>
      </c>
      <c r="AT2180">
        <v>8.3730066913072793E-5</v>
      </c>
      <c r="AU2180">
        <v>1</v>
      </c>
      <c r="AV2180" s="15">
        <v>1</v>
      </c>
      <c r="AW2180" s="15">
        <v>1</v>
      </c>
      <c r="AX2180" s="15">
        <v>1</v>
      </c>
      <c r="AY2180" s="15">
        <v>1</v>
      </c>
      <c r="AZ2180" s="15">
        <v>1</v>
      </c>
      <c r="BA2180">
        <v>0.01</v>
      </c>
      <c r="BB2180">
        <v>7.2628313326073078E-5</v>
      </c>
      <c r="BC2180">
        <v>0.01</v>
      </c>
      <c r="BD2180">
        <v>0.01</v>
      </c>
      <c r="BE2180">
        <v>0.01</v>
      </c>
      <c r="BF2180">
        <v>5.1697848011015971E-4</v>
      </c>
      <c r="BG2180">
        <v>9.9999999999999995E-7</v>
      </c>
      <c r="BH2180">
        <v>1.0000000000000001E-9</v>
      </c>
      <c r="BI2180">
        <v>1E-3</v>
      </c>
      <c r="BJ2180">
        <v>2.4981239666250288E-6</v>
      </c>
      <c r="BK2180">
        <v>1E-3</v>
      </c>
      <c r="BL2180">
        <v>2.4981239666250288E-6</v>
      </c>
      <c r="BM2180">
        <v>1E-3</v>
      </c>
      <c r="BN2180">
        <v>2.7727615470639873E-3</v>
      </c>
      <c r="BO2180">
        <v>0.01</v>
      </c>
      <c r="BP2180">
        <v>9.7474249866621651E-5</v>
      </c>
      <c r="BQ2180">
        <v>9.9999999999999995E-7</v>
      </c>
      <c r="BR2180">
        <v>2.5870399375522999E-8</v>
      </c>
      <c r="BS2180">
        <v>0.01</v>
      </c>
      <c r="BT2180">
        <v>1</v>
      </c>
      <c r="BU2180">
        <v>9.7270161810612295E-5</v>
      </c>
      <c r="BV2180">
        <v>1E-3</v>
      </c>
      <c r="BW2180">
        <v>9.9999999999999995E-8</v>
      </c>
      <c r="BX2180">
        <v>1</v>
      </c>
      <c r="BY2180">
        <v>9.9999999999999995E-8</v>
      </c>
      <c r="BZ2180">
        <v>0.01</v>
      </c>
      <c r="CA2180">
        <v>9.9999999999999995E-7</v>
      </c>
      <c r="CB2180">
        <v>3.7691795401149199E-3</v>
      </c>
      <c r="CC2180">
        <v>1</v>
      </c>
      <c r="CE2180">
        <v>-65</v>
      </c>
      <c r="CF2180">
        <v>3.3333333333333335</v>
      </c>
      <c r="CG2180">
        <v>1E-3</v>
      </c>
      <c r="CH2180">
        <v>7</v>
      </c>
      <c r="CI2180">
        <v>1.0000000000000001E-9</v>
      </c>
      <c r="CJ2180">
        <v>0.01</v>
      </c>
      <c r="CK2180">
        <v>308.14999999999998</v>
      </c>
      <c r="CL2180">
        <v>7</v>
      </c>
      <c r="CN2180">
        <v>2.7727615470639875</v>
      </c>
      <c r="CO2180">
        <v>9.7474249866621645E-3</v>
      </c>
      <c r="CP2180">
        <v>2.5870399375523E-2</v>
      </c>
      <c r="CR2180">
        <v>-63.139919669854748</v>
      </c>
      <c r="CS2180">
        <v>-0.20210395398248432</v>
      </c>
      <c r="CT2180">
        <v>-19.5</v>
      </c>
    </row>
    <row r="2181" spans="2:98" x14ac:dyDescent="0.3">
      <c r="B2181">
        <v>0</v>
      </c>
      <c r="C2181">
        <v>0</v>
      </c>
      <c r="D2181">
        <v>-1</v>
      </c>
      <c r="E2181">
        <v>0</v>
      </c>
      <c r="F2181">
        <v>0</v>
      </c>
      <c r="G2181">
        <v>-1</v>
      </c>
      <c r="H2181">
        <v>0</v>
      </c>
      <c r="I2181">
        <v>0</v>
      </c>
      <c r="J2181">
        <v>1</v>
      </c>
      <c r="K2181">
        <v>1</v>
      </c>
      <c r="L2181">
        <v>1</v>
      </c>
      <c r="M2181">
        <v>0</v>
      </c>
      <c r="N2181">
        <v>-1</v>
      </c>
      <c r="O2181">
        <v>1</v>
      </c>
      <c r="P2181">
        <v>0</v>
      </c>
      <c r="Q2181">
        <v>4.3333333333333339</v>
      </c>
      <c r="R2181">
        <v>1.3</v>
      </c>
      <c r="T2181">
        <v>0</v>
      </c>
      <c r="U2181">
        <v>-22.520616295262187</v>
      </c>
      <c r="V2181">
        <v>-8.0923624879550289</v>
      </c>
      <c r="W2181">
        <v>-7.8363441220861887</v>
      </c>
      <c r="X2181">
        <v>-27.152071292428715</v>
      </c>
      <c r="Y2181">
        <v>-7.1054273576010019E-14</v>
      </c>
      <c r="Z2181">
        <v>2.8421709430404007E-14</v>
      </c>
      <c r="AA2181">
        <v>4.2632564145606011E-14</v>
      </c>
      <c r="AB2181">
        <v>83.151612667485935</v>
      </c>
      <c r="AC2181">
        <v>1000</v>
      </c>
      <c r="AD2181">
        <v>1000</v>
      </c>
      <c r="AE2181">
        <v>0</v>
      </c>
      <c r="AF2181">
        <v>0</v>
      </c>
      <c r="AG2181">
        <v>0</v>
      </c>
      <c r="AH2181">
        <v>0</v>
      </c>
      <c r="AJ2181">
        <v>0.01</v>
      </c>
      <c r="AK2181">
        <v>0.01</v>
      </c>
      <c r="AL2181" s="15">
        <v>0.01</v>
      </c>
      <c r="AM2181" s="15">
        <v>0.01</v>
      </c>
      <c r="AN2181" s="15">
        <v>9.9999999999999995E-7</v>
      </c>
      <c r="AO2181">
        <v>0.01</v>
      </c>
      <c r="AP2181">
        <v>0.01</v>
      </c>
      <c r="AQ2181">
        <v>0.01</v>
      </c>
      <c r="AR2181">
        <v>5.3006139164366365E-5</v>
      </c>
      <c r="AS2181">
        <v>1.966471325181E-4</v>
      </c>
      <c r="AT2181">
        <v>1.646527756400494E-6</v>
      </c>
      <c r="AU2181">
        <v>1</v>
      </c>
      <c r="AV2181" s="15">
        <v>1</v>
      </c>
      <c r="AW2181" s="15">
        <v>1</v>
      </c>
      <c r="AX2181" s="15">
        <v>1</v>
      </c>
      <c r="AY2181" s="15">
        <v>1</v>
      </c>
      <c r="AZ2181" s="15">
        <v>1</v>
      </c>
      <c r="BA2181">
        <v>0.01</v>
      </c>
      <c r="BB2181">
        <v>7.2628313326073078E-5</v>
      </c>
      <c r="BC2181">
        <v>0.01</v>
      </c>
      <c r="BD2181">
        <v>0.01</v>
      </c>
      <c r="BE2181">
        <v>0.01</v>
      </c>
      <c r="BF2181">
        <v>5.1697848011015971E-4</v>
      </c>
      <c r="BG2181">
        <v>9.9999999999999995E-7</v>
      </c>
      <c r="BH2181">
        <v>1.0000000000000001E-9</v>
      </c>
      <c r="BI2181">
        <v>1E-3</v>
      </c>
      <c r="BJ2181">
        <v>2.4981239666250288E-6</v>
      </c>
      <c r="BK2181">
        <v>1E-3</v>
      </c>
      <c r="BL2181">
        <v>2.4981239666250288E-6</v>
      </c>
      <c r="BM2181">
        <v>1E-3</v>
      </c>
      <c r="BN2181">
        <v>2.7727615470639873E-3</v>
      </c>
      <c r="BO2181">
        <v>0.01</v>
      </c>
      <c r="BP2181">
        <v>9.7474249866621651E-5</v>
      </c>
      <c r="BQ2181">
        <v>9.9999999999999995E-7</v>
      </c>
      <c r="BR2181">
        <v>5.2476769904650128E-5</v>
      </c>
      <c r="BS2181">
        <v>0.01</v>
      </c>
      <c r="BT2181">
        <v>1</v>
      </c>
      <c r="BU2181">
        <v>9.7270161810612295E-5</v>
      </c>
      <c r="BV2181">
        <v>1E-3</v>
      </c>
      <c r="BW2181">
        <v>9.9999999999999995E-8</v>
      </c>
      <c r="BX2181">
        <v>1</v>
      </c>
      <c r="BY2181">
        <v>9.9999999999999995E-8</v>
      </c>
      <c r="BZ2181">
        <v>0.01</v>
      </c>
      <c r="CA2181">
        <v>9.9999999999999995E-7</v>
      </c>
      <c r="CB2181">
        <v>3.7691795401149199E-3</v>
      </c>
      <c r="CC2181">
        <v>1</v>
      </c>
      <c r="CE2181">
        <v>-65</v>
      </c>
      <c r="CF2181">
        <v>3.3333333333333335</v>
      </c>
      <c r="CG2181">
        <v>1E-3</v>
      </c>
      <c r="CH2181">
        <v>7</v>
      </c>
      <c r="CI2181">
        <v>1.0000000000000001E-9</v>
      </c>
      <c r="CJ2181">
        <v>0.01</v>
      </c>
      <c r="CK2181">
        <v>308.14999999999998</v>
      </c>
      <c r="CL2181">
        <v>7</v>
      </c>
      <c r="CN2181">
        <v>2.7727615470639875</v>
      </c>
      <c r="CO2181">
        <v>9.7474249866621645E-3</v>
      </c>
      <c r="CP2181">
        <v>52.476769904650133</v>
      </c>
      <c r="CR2181">
        <v>-63.139919669854748</v>
      </c>
      <c r="CS2181">
        <v>-0.20210395398248432</v>
      </c>
      <c r="CT2181">
        <v>-19.5</v>
      </c>
    </row>
    <row r="2182" spans="2:98" x14ac:dyDescent="0.3">
      <c r="B2182">
        <v>0</v>
      </c>
      <c r="C2182">
        <v>0</v>
      </c>
      <c r="D2182">
        <v>-1</v>
      </c>
      <c r="E2182">
        <v>0</v>
      </c>
      <c r="F2182">
        <v>0</v>
      </c>
      <c r="G2182">
        <v>-1</v>
      </c>
      <c r="H2182">
        <v>0</v>
      </c>
      <c r="I2182">
        <v>0</v>
      </c>
      <c r="J2182">
        <v>1</v>
      </c>
      <c r="K2182">
        <v>1</v>
      </c>
      <c r="L2182">
        <v>1</v>
      </c>
      <c r="M2182">
        <v>1</v>
      </c>
      <c r="N2182">
        <v>-2</v>
      </c>
      <c r="O2182">
        <v>1</v>
      </c>
      <c r="P2182">
        <v>0</v>
      </c>
      <c r="Q2182">
        <v>4.3333333333333339</v>
      </c>
      <c r="R2182">
        <v>1.3</v>
      </c>
      <c r="T2182">
        <v>0</v>
      </c>
      <c r="U2182">
        <v>-22.520616295262187</v>
      </c>
      <c r="V2182">
        <v>-8.0923624879550289</v>
      </c>
      <c r="W2182">
        <v>-7.8363441220861887</v>
      </c>
      <c r="X2182">
        <v>-27.152071292428715</v>
      </c>
      <c r="Y2182">
        <v>-6.0819656514267706</v>
      </c>
      <c r="Z2182">
        <v>-3.3571205768907646</v>
      </c>
      <c r="AA2182">
        <v>43.539876120219034</v>
      </c>
      <c r="AB2182">
        <v>1000</v>
      </c>
      <c r="AC2182">
        <v>1000</v>
      </c>
      <c r="AD2182">
        <v>1000</v>
      </c>
      <c r="AE2182">
        <v>0</v>
      </c>
      <c r="AF2182">
        <v>1.4210854715202004E-14</v>
      </c>
      <c r="AG2182">
        <v>0</v>
      </c>
      <c r="AH2182">
        <v>0</v>
      </c>
      <c r="AJ2182">
        <v>0.01</v>
      </c>
      <c r="AK2182">
        <v>0.01</v>
      </c>
      <c r="AL2182" s="15">
        <v>0.01</v>
      </c>
      <c r="AM2182" s="15">
        <v>0.01</v>
      </c>
      <c r="AN2182" s="15">
        <v>9.9999999999999995E-7</v>
      </c>
      <c r="AO2182">
        <v>0.01</v>
      </c>
      <c r="AP2182">
        <v>0.01</v>
      </c>
      <c r="AQ2182">
        <v>0.01</v>
      </c>
      <c r="AR2182">
        <v>0.01</v>
      </c>
      <c r="AS2182">
        <v>0.01</v>
      </c>
      <c r="AT2182">
        <v>1</v>
      </c>
      <c r="AU2182">
        <v>1</v>
      </c>
      <c r="AV2182" s="15">
        <v>1</v>
      </c>
      <c r="AW2182" s="15">
        <v>1</v>
      </c>
      <c r="AX2182" s="15">
        <v>1</v>
      </c>
      <c r="AY2182" s="15">
        <v>1</v>
      </c>
      <c r="AZ2182" s="15">
        <v>1</v>
      </c>
      <c r="BA2182">
        <v>0.01</v>
      </c>
      <c r="BB2182">
        <v>7.2628313326073078E-5</v>
      </c>
      <c r="BC2182">
        <v>0.01</v>
      </c>
      <c r="BD2182">
        <v>0.01</v>
      </c>
      <c r="BE2182">
        <v>0.01</v>
      </c>
      <c r="BF2182">
        <v>5.1697848011015971E-4</v>
      </c>
      <c r="BG2182">
        <v>9.9999999999999995E-7</v>
      </c>
      <c r="BH2182">
        <v>1.0000000000000001E-9</v>
      </c>
      <c r="BI2182">
        <v>1E-3</v>
      </c>
      <c r="BJ2182">
        <v>2.4981239666250288E-6</v>
      </c>
      <c r="BK2182">
        <v>1E-3</v>
      </c>
      <c r="BL2182">
        <v>2.4981239666250288E-6</v>
      </c>
      <c r="BM2182">
        <v>1E-3</v>
      </c>
      <c r="BN2182">
        <v>5.6244036898559369</v>
      </c>
      <c r="BO2182">
        <v>0.01</v>
      </c>
      <c r="BP2182">
        <v>9.7474249866621651E-5</v>
      </c>
      <c r="BQ2182">
        <v>9.9999999999999995E-7</v>
      </c>
      <c r="BR2182">
        <v>2.5870399375522999E-8</v>
      </c>
      <c r="BS2182">
        <v>0.01</v>
      </c>
      <c r="BT2182">
        <v>1</v>
      </c>
      <c r="BU2182">
        <v>9.7270161810612295E-5</v>
      </c>
      <c r="BV2182">
        <v>1E-3</v>
      </c>
      <c r="BW2182">
        <v>9.9999999999999995E-8</v>
      </c>
      <c r="BX2182">
        <v>1</v>
      </c>
      <c r="BY2182">
        <v>9.9999999999999995E-8</v>
      </c>
      <c r="BZ2182">
        <v>0.01</v>
      </c>
      <c r="CA2182">
        <v>9.9999999999999995E-7</v>
      </c>
      <c r="CB2182">
        <v>3.7691795401149199E-3</v>
      </c>
      <c r="CC2182">
        <v>1</v>
      </c>
      <c r="CE2182">
        <v>-65</v>
      </c>
      <c r="CF2182">
        <v>3.3333333333333335</v>
      </c>
      <c r="CG2182">
        <v>1E-3</v>
      </c>
      <c r="CH2182">
        <v>7</v>
      </c>
      <c r="CI2182">
        <v>1.0000000000000001E-9</v>
      </c>
      <c r="CJ2182">
        <v>0.01</v>
      </c>
      <c r="CK2182">
        <v>308.14999999999998</v>
      </c>
      <c r="CL2182">
        <v>7</v>
      </c>
      <c r="CN2182">
        <v>5624.403689855937</v>
      </c>
      <c r="CO2182">
        <v>9.7474249866621645E-3</v>
      </c>
      <c r="CP2182">
        <v>2.5870399375523E-2</v>
      </c>
      <c r="CR2182">
        <v>-63.139919669854748</v>
      </c>
      <c r="CS2182">
        <v>-0.20210395398248432</v>
      </c>
      <c r="CT2182">
        <v>-19.5</v>
      </c>
    </row>
    <row r="2183" spans="2:98" x14ac:dyDescent="0.3">
      <c r="B2183">
        <v>0</v>
      </c>
      <c r="C2183">
        <v>0</v>
      </c>
      <c r="D2183">
        <v>-1</v>
      </c>
      <c r="E2183">
        <v>0</v>
      </c>
      <c r="F2183">
        <v>0</v>
      </c>
      <c r="G2183">
        <v>-1</v>
      </c>
      <c r="H2183">
        <v>0</v>
      </c>
      <c r="I2183">
        <v>0</v>
      </c>
      <c r="J2183">
        <v>1</v>
      </c>
      <c r="K2183">
        <v>1</v>
      </c>
      <c r="L2183">
        <v>1</v>
      </c>
      <c r="M2183">
        <v>1</v>
      </c>
      <c r="N2183">
        <v>-1</v>
      </c>
      <c r="O2183">
        <v>1</v>
      </c>
      <c r="P2183">
        <v>0</v>
      </c>
      <c r="Q2183">
        <v>5.3333333333333339</v>
      </c>
      <c r="R2183">
        <v>1.6</v>
      </c>
      <c r="T2183">
        <v>0</v>
      </c>
      <c r="U2183">
        <v>-22.520616295262187</v>
      </c>
      <c r="V2183">
        <v>-8.0923624879550289</v>
      </c>
      <c r="W2183">
        <v>-7.8363441220861887</v>
      </c>
      <c r="X2183">
        <v>-27.152071292428715</v>
      </c>
      <c r="Y2183">
        <v>-7.1054273576010019E-14</v>
      </c>
      <c r="Z2183">
        <v>2.8421709430404007E-14</v>
      </c>
      <c r="AA2183">
        <v>53.600789891901556</v>
      </c>
      <c r="AB2183">
        <v>1000</v>
      </c>
      <c r="AC2183">
        <v>1000</v>
      </c>
      <c r="AD2183">
        <v>1000</v>
      </c>
      <c r="AE2183">
        <v>0</v>
      </c>
      <c r="AF2183">
        <v>0</v>
      </c>
      <c r="AG2183">
        <v>0</v>
      </c>
      <c r="AH2183">
        <v>0</v>
      </c>
      <c r="AJ2183">
        <v>0.01</v>
      </c>
      <c r="AK2183">
        <v>0.01</v>
      </c>
      <c r="AL2183" s="15">
        <v>0.01</v>
      </c>
      <c r="AM2183" s="15">
        <v>0.01</v>
      </c>
      <c r="AN2183" s="15">
        <v>9.9999999999999995E-7</v>
      </c>
      <c r="AO2183">
        <v>0.01</v>
      </c>
      <c r="AP2183">
        <v>0.01</v>
      </c>
      <c r="AQ2183">
        <v>0.01</v>
      </c>
      <c r="AR2183">
        <v>5.3006139164366365E-5</v>
      </c>
      <c r="AS2183">
        <v>1.966471325181E-4</v>
      </c>
      <c r="AT2183">
        <v>1</v>
      </c>
      <c r="AU2183">
        <v>1</v>
      </c>
      <c r="AV2183" s="15">
        <v>1</v>
      </c>
      <c r="AW2183" s="15">
        <v>1</v>
      </c>
      <c r="AX2183" s="15">
        <v>1</v>
      </c>
      <c r="AY2183" s="15">
        <v>1</v>
      </c>
      <c r="AZ2183" s="15">
        <v>1</v>
      </c>
      <c r="BA2183">
        <v>0.01</v>
      </c>
      <c r="BB2183">
        <v>7.2628313326073078E-5</v>
      </c>
      <c r="BC2183">
        <v>0.01</v>
      </c>
      <c r="BD2183">
        <v>0.01</v>
      </c>
      <c r="BE2183">
        <v>0.01</v>
      </c>
      <c r="BF2183">
        <v>5.1697848011015971E-4</v>
      </c>
      <c r="BG2183">
        <v>9.9999999999999995E-7</v>
      </c>
      <c r="BH2183">
        <v>1.0000000000000001E-9</v>
      </c>
      <c r="BI2183">
        <v>1E-3</v>
      </c>
      <c r="BJ2183">
        <v>2.4981239666250288E-6</v>
      </c>
      <c r="BK2183">
        <v>1E-3</v>
      </c>
      <c r="BL2183">
        <v>2.4981239666250288E-6</v>
      </c>
      <c r="BM2183">
        <v>1E-3</v>
      </c>
      <c r="BN2183">
        <v>5.6244036898559369</v>
      </c>
      <c r="BO2183">
        <v>0.01</v>
      </c>
      <c r="BP2183">
        <v>9.7474249866621651E-5</v>
      </c>
      <c r="BQ2183">
        <v>9.9999999999999995E-7</v>
      </c>
      <c r="BR2183">
        <v>5.2476769904650128E-5</v>
      </c>
      <c r="BS2183">
        <v>0.01</v>
      </c>
      <c r="BT2183">
        <v>1</v>
      </c>
      <c r="BU2183">
        <v>9.7270161810612295E-5</v>
      </c>
      <c r="BV2183">
        <v>1E-3</v>
      </c>
      <c r="BW2183">
        <v>9.9999999999999995E-8</v>
      </c>
      <c r="BX2183">
        <v>1</v>
      </c>
      <c r="BY2183">
        <v>9.9999999999999995E-8</v>
      </c>
      <c r="BZ2183">
        <v>0.01</v>
      </c>
      <c r="CA2183">
        <v>9.9999999999999995E-7</v>
      </c>
      <c r="CB2183">
        <v>3.7691795401149199E-3</v>
      </c>
      <c r="CC2183">
        <v>1</v>
      </c>
      <c r="CE2183">
        <v>-65</v>
      </c>
      <c r="CF2183">
        <v>3.3333333333333335</v>
      </c>
      <c r="CG2183">
        <v>1E-3</v>
      </c>
      <c r="CH2183">
        <v>7</v>
      </c>
      <c r="CI2183">
        <v>1.0000000000000001E-9</v>
      </c>
      <c r="CJ2183">
        <v>0.01</v>
      </c>
      <c r="CK2183">
        <v>308.14999999999998</v>
      </c>
      <c r="CL2183">
        <v>7</v>
      </c>
      <c r="CN2183">
        <v>5624.403689855937</v>
      </c>
      <c r="CO2183">
        <v>9.7474249866621645E-3</v>
      </c>
      <c r="CP2183">
        <v>52.476769904650133</v>
      </c>
      <c r="CR2183">
        <v>-63.139919669854748</v>
      </c>
      <c r="CS2183">
        <v>-0.20210395398248432</v>
      </c>
      <c r="CT2183">
        <v>-19.5</v>
      </c>
    </row>
    <row r="2184" spans="2:98" x14ac:dyDescent="0.3">
      <c r="B2184">
        <v>0</v>
      </c>
      <c r="C2184">
        <v>0</v>
      </c>
      <c r="D2184">
        <v>-1</v>
      </c>
      <c r="E2184">
        <v>0</v>
      </c>
      <c r="F2184">
        <v>0</v>
      </c>
      <c r="G2184">
        <v>-1</v>
      </c>
      <c r="H2184">
        <v>0</v>
      </c>
      <c r="I2184">
        <v>1</v>
      </c>
      <c r="J2184">
        <v>-1</v>
      </c>
      <c r="K2184">
        <v>1</v>
      </c>
      <c r="L2184">
        <v>-1</v>
      </c>
      <c r="M2184">
        <v>-1</v>
      </c>
      <c r="N2184">
        <v>-2</v>
      </c>
      <c r="O2184">
        <v>1</v>
      </c>
      <c r="P2184">
        <v>0</v>
      </c>
      <c r="Q2184">
        <v>-0.66666666666666652</v>
      </c>
      <c r="R2184">
        <v>-0.19999999999999996</v>
      </c>
      <c r="T2184">
        <v>0</v>
      </c>
      <c r="U2184">
        <v>0</v>
      </c>
      <c r="V2184">
        <v>-8.0923624879550289</v>
      </c>
      <c r="W2184">
        <v>-7.8363441220861887</v>
      </c>
      <c r="X2184">
        <v>-27.152071292428715</v>
      </c>
      <c r="Y2184">
        <v>-6.0819656514267706</v>
      </c>
      <c r="Z2184">
        <v>-3.3571205768907646</v>
      </c>
      <c r="AA2184">
        <v>-7.1054273576010019E-14</v>
      </c>
      <c r="AB2184">
        <v>-1.4210854715202004E-14</v>
      </c>
      <c r="AC2184">
        <v>-5.6843418860808015E-14</v>
      </c>
      <c r="AD2184">
        <v>-23.620055539067152</v>
      </c>
      <c r="AE2184">
        <v>0</v>
      </c>
      <c r="AF2184">
        <v>1.4210854715202004E-14</v>
      </c>
      <c r="AG2184">
        <v>0</v>
      </c>
      <c r="AH2184">
        <v>0</v>
      </c>
      <c r="AJ2184">
        <v>0.01</v>
      </c>
      <c r="AK2184">
        <v>0.01</v>
      </c>
      <c r="AL2184" s="15">
        <v>0.01</v>
      </c>
      <c r="AM2184" s="15">
        <v>0.01</v>
      </c>
      <c r="AN2184" s="15">
        <v>9.9999999999999995E-7</v>
      </c>
      <c r="AO2184">
        <v>0.01</v>
      </c>
      <c r="AP2184">
        <v>0.01</v>
      </c>
      <c r="AQ2184">
        <v>0.01</v>
      </c>
      <c r="AR2184">
        <v>0.01</v>
      </c>
      <c r="AS2184">
        <v>0.01</v>
      </c>
      <c r="AT2184">
        <v>8.3730066913072793E-5</v>
      </c>
      <c r="AU2184">
        <v>1.6530289917302158E-6</v>
      </c>
      <c r="AV2184" s="15">
        <v>1E-3</v>
      </c>
      <c r="AW2184" s="15">
        <v>1E-3</v>
      </c>
      <c r="AX2184" s="15">
        <v>1E-3</v>
      </c>
      <c r="AY2184" s="15">
        <v>1E-3</v>
      </c>
      <c r="AZ2184" s="15">
        <v>1E-3</v>
      </c>
      <c r="BA2184">
        <v>7.5735396242343327E-6</v>
      </c>
      <c r="BB2184">
        <v>7.2628313326073078E-5</v>
      </c>
      <c r="BC2184">
        <v>0.01</v>
      </c>
      <c r="BD2184">
        <v>0.01</v>
      </c>
      <c r="BE2184">
        <v>0.01</v>
      </c>
      <c r="BF2184">
        <v>5.1697848011015971E-4</v>
      </c>
      <c r="BG2184">
        <v>4.9975115340154216E-6</v>
      </c>
      <c r="BH2184">
        <v>1.0000000000000001E-9</v>
      </c>
      <c r="BI2184">
        <v>1E-3</v>
      </c>
      <c r="BJ2184">
        <v>2.4981239666250288E-6</v>
      </c>
      <c r="BK2184">
        <v>1E-3</v>
      </c>
      <c r="BL2184">
        <v>2.4981239666250288E-6</v>
      </c>
      <c r="BM2184">
        <v>1E-3</v>
      </c>
      <c r="BN2184">
        <v>1.3669371938474066E-6</v>
      </c>
      <c r="BO2184">
        <v>0.01</v>
      </c>
      <c r="BP2184">
        <v>9.7474249866621651E-5</v>
      </c>
      <c r="BQ2184">
        <v>9.9999999999999995E-7</v>
      </c>
      <c r="BR2184">
        <v>2.5870399375522999E-8</v>
      </c>
      <c r="BS2184">
        <v>0.01</v>
      </c>
      <c r="BT2184">
        <v>1</v>
      </c>
      <c r="BU2184">
        <v>9.7270161810612295E-5</v>
      </c>
      <c r="BV2184">
        <v>1E-3</v>
      </c>
      <c r="BW2184">
        <v>9.9999999999999995E-8</v>
      </c>
      <c r="BX2184">
        <v>1</v>
      </c>
      <c r="BY2184">
        <v>9.9999999999999995E-8</v>
      </c>
      <c r="BZ2184">
        <v>0.01</v>
      </c>
      <c r="CA2184">
        <v>9.9999999999999995E-7</v>
      </c>
      <c r="CB2184">
        <v>3.7691795401149199E-3</v>
      </c>
      <c r="CC2184">
        <v>1</v>
      </c>
      <c r="CE2184">
        <v>-65</v>
      </c>
      <c r="CF2184">
        <v>3.3333333333333335</v>
      </c>
      <c r="CG2184">
        <v>1E-3</v>
      </c>
      <c r="CH2184">
        <v>7</v>
      </c>
      <c r="CI2184">
        <v>1.0000000000000001E-9</v>
      </c>
      <c r="CJ2184">
        <v>0.01</v>
      </c>
      <c r="CK2184">
        <v>308.14999999999998</v>
      </c>
      <c r="CL2184">
        <v>7</v>
      </c>
      <c r="CN2184">
        <v>1.3669371938474066E-3</v>
      </c>
      <c r="CO2184">
        <v>9.7474249866621645E-3</v>
      </c>
      <c r="CP2184">
        <v>2.5870399375523E-2</v>
      </c>
      <c r="CR2184">
        <v>-63.139919669854748</v>
      </c>
      <c r="CS2184">
        <v>-0.20210395398248432</v>
      </c>
      <c r="CT2184">
        <v>-19.5</v>
      </c>
    </row>
    <row r="2185" spans="2:98" x14ac:dyDescent="0.3">
      <c r="B2185">
        <v>0</v>
      </c>
      <c r="C2185">
        <v>0</v>
      </c>
      <c r="D2185">
        <v>-1</v>
      </c>
      <c r="E2185">
        <v>0</v>
      </c>
      <c r="F2185">
        <v>0</v>
      </c>
      <c r="G2185">
        <v>-1</v>
      </c>
      <c r="H2185">
        <v>0</v>
      </c>
      <c r="I2185">
        <v>1</v>
      </c>
      <c r="J2185">
        <v>-1</v>
      </c>
      <c r="K2185">
        <v>1</v>
      </c>
      <c r="L2185">
        <v>-1</v>
      </c>
      <c r="M2185">
        <v>-1</v>
      </c>
      <c r="N2185">
        <v>-1</v>
      </c>
      <c r="O2185">
        <v>1</v>
      </c>
      <c r="P2185">
        <v>0</v>
      </c>
      <c r="Q2185">
        <v>0.33333333333333348</v>
      </c>
      <c r="R2185">
        <v>0.10000000000000003</v>
      </c>
      <c r="T2185">
        <v>0</v>
      </c>
      <c r="U2185">
        <v>-22.520616295262187</v>
      </c>
      <c r="V2185">
        <v>-8.0923624879550289</v>
      </c>
      <c r="W2185">
        <v>-7.8363441220861887</v>
      </c>
      <c r="X2185">
        <v>-27.152071292428715</v>
      </c>
      <c r="Y2185">
        <v>-7.1054273576010019E-14</v>
      </c>
      <c r="Z2185">
        <v>2.8421709430404007E-14</v>
      </c>
      <c r="AA2185">
        <v>4.2632564145606011E-14</v>
      </c>
      <c r="AB2185">
        <v>44.151612667485935</v>
      </c>
      <c r="AC2185">
        <v>1000</v>
      </c>
      <c r="AD2185">
        <v>1000</v>
      </c>
      <c r="AE2185">
        <v>0</v>
      </c>
      <c r="AF2185">
        <v>0</v>
      </c>
      <c r="AG2185">
        <v>0</v>
      </c>
      <c r="AH2185">
        <v>0</v>
      </c>
      <c r="AJ2185">
        <v>0.01</v>
      </c>
      <c r="AK2185">
        <v>0.01</v>
      </c>
      <c r="AL2185" s="15">
        <v>0.01</v>
      </c>
      <c r="AM2185" s="15">
        <v>0.01</v>
      </c>
      <c r="AN2185" s="15">
        <v>9.9999999999999995E-7</v>
      </c>
      <c r="AO2185">
        <v>0.01</v>
      </c>
      <c r="AP2185">
        <v>0.01</v>
      </c>
      <c r="AQ2185">
        <v>0.01</v>
      </c>
      <c r="AR2185">
        <v>5.3006139164366365E-5</v>
      </c>
      <c r="AS2185">
        <v>1.966471325181E-4</v>
      </c>
      <c r="AT2185">
        <v>1.646527756400494E-6</v>
      </c>
      <c r="AU2185">
        <v>1</v>
      </c>
      <c r="AV2185" s="15">
        <v>1</v>
      </c>
      <c r="AW2185" s="15">
        <v>1</v>
      </c>
      <c r="AX2185" s="15">
        <v>1</v>
      </c>
      <c r="AY2185" s="15">
        <v>1</v>
      </c>
      <c r="AZ2185" s="15">
        <v>1</v>
      </c>
      <c r="BA2185">
        <v>0.01</v>
      </c>
      <c r="BB2185">
        <v>7.2628313326073078E-5</v>
      </c>
      <c r="BC2185">
        <v>0.01</v>
      </c>
      <c r="BD2185">
        <v>0.01</v>
      </c>
      <c r="BE2185">
        <v>0.01</v>
      </c>
      <c r="BF2185">
        <v>5.1697848011015971E-4</v>
      </c>
      <c r="BG2185">
        <v>9.9999999999999995E-7</v>
      </c>
      <c r="BH2185">
        <v>1.0000000000000001E-9</v>
      </c>
      <c r="BI2185">
        <v>1E-3</v>
      </c>
      <c r="BJ2185">
        <v>2.4981239666250288E-6</v>
      </c>
      <c r="BK2185">
        <v>1E-3</v>
      </c>
      <c r="BL2185">
        <v>2.4981239666250288E-6</v>
      </c>
      <c r="BM2185">
        <v>1E-3</v>
      </c>
      <c r="BN2185">
        <v>1.3669371938474066E-6</v>
      </c>
      <c r="BO2185">
        <v>0.01</v>
      </c>
      <c r="BP2185">
        <v>9.7474249866621651E-5</v>
      </c>
      <c r="BQ2185">
        <v>9.9999999999999995E-7</v>
      </c>
      <c r="BR2185">
        <v>5.2476769904650128E-5</v>
      </c>
      <c r="BS2185">
        <v>0.01</v>
      </c>
      <c r="BT2185">
        <v>1</v>
      </c>
      <c r="BU2185">
        <v>9.7270161810612295E-5</v>
      </c>
      <c r="BV2185">
        <v>1E-3</v>
      </c>
      <c r="BW2185">
        <v>9.9999999999999995E-8</v>
      </c>
      <c r="BX2185">
        <v>1</v>
      </c>
      <c r="BY2185">
        <v>9.9999999999999995E-8</v>
      </c>
      <c r="BZ2185">
        <v>0.01</v>
      </c>
      <c r="CA2185">
        <v>9.9999999999999995E-7</v>
      </c>
      <c r="CB2185">
        <v>3.7691795401149199E-3</v>
      </c>
      <c r="CC2185">
        <v>1</v>
      </c>
      <c r="CE2185">
        <v>-65</v>
      </c>
      <c r="CF2185">
        <v>3.3333333333333335</v>
      </c>
      <c r="CG2185">
        <v>1E-3</v>
      </c>
      <c r="CH2185">
        <v>7</v>
      </c>
      <c r="CI2185">
        <v>1.0000000000000001E-9</v>
      </c>
      <c r="CJ2185">
        <v>0.01</v>
      </c>
      <c r="CK2185">
        <v>308.14999999999998</v>
      </c>
      <c r="CL2185">
        <v>7</v>
      </c>
      <c r="CN2185">
        <v>1.3669371938474066E-3</v>
      </c>
      <c r="CO2185">
        <v>9.7474249866621645E-3</v>
      </c>
      <c r="CP2185">
        <v>52.476769904650133</v>
      </c>
      <c r="CR2185">
        <v>-63.139919669854748</v>
      </c>
      <c r="CS2185">
        <v>-0.20210395398248432</v>
      </c>
      <c r="CT2185">
        <v>-19.5</v>
      </c>
    </row>
    <row r="2186" spans="2:98" x14ac:dyDescent="0.3">
      <c r="B2186">
        <v>0</v>
      </c>
      <c r="C2186">
        <v>0</v>
      </c>
      <c r="D2186">
        <v>-1</v>
      </c>
      <c r="E2186">
        <v>0</v>
      </c>
      <c r="F2186">
        <v>0</v>
      </c>
      <c r="G2186">
        <v>-1</v>
      </c>
      <c r="H2186">
        <v>0</v>
      </c>
      <c r="I2186">
        <v>1</v>
      </c>
      <c r="J2186">
        <v>-1</v>
      </c>
      <c r="K2186">
        <v>1</v>
      </c>
      <c r="L2186">
        <v>-1</v>
      </c>
      <c r="M2186">
        <v>0</v>
      </c>
      <c r="N2186">
        <v>-2</v>
      </c>
      <c r="O2186">
        <v>1</v>
      </c>
      <c r="P2186">
        <v>0</v>
      </c>
      <c r="Q2186">
        <v>0.33333333333333348</v>
      </c>
      <c r="R2186">
        <v>0.10000000000000003</v>
      </c>
      <c r="T2186">
        <v>0</v>
      </c>
      <c r="U2186">
        <v>-22.520616295262187</v>
      </c>
      <c r="V2186">
        <v>-8.0923624879550289</v>
      </c>
      <c r="W2186">
        <v>-7.8363441220861887</v>
      </c>
      <c r="X2186">
        <v>-27.152071292428715</v>
      </c>
      <c r="Y2186">
        <v>-6.0819656514267706</v>
      </c>
      <c r="Z2186">
        <v>-3.3571205768907646</v>
      </c>
      <c r="AA2186">
        <v>43.539876120219034</v>
      </c>
      <c r="AB2186">
        <v>1000</v>
      </c>
      <c r="AC2186">
        <v>1000</v>
      </c>
      <c r="AD2186">
        <v>1000</v>
      </c>
      <c r="AE2186">
        <v>0</v>
      </c>
      <c r="AF2186">
        <v>1.4210854715202004E-14</v>
      </c>
      <c r="AG2186">
        <v>0</v>
      </c>
      <c r="AH2186">
        <v>0</v>
      </c>
      <c r="AJ2186">
        <v>0.01</v>
      </c>
      <c r="AK2186">
        <v>0.01</v>
      </c>
      <c r="AL2186" s="15">
        <v>0.01</v>
      </c>
      <c r="AM2186" s="15">
        <v>0.01</v>
      </c>
      <c r="AN2186" s="15">
        <v>9.9999999999999995E-7</v>
      </c>
      <c r="AO2186">
        <v>0.01</v>
      </c>
      <c r="AP2186">
        <v>0.01</v>
      </c>
      <c r="AQ2186">
        <v>0.01</v>
      </c>
      <c r="AR2186">
        <v>0.01</v>
      </c>
      <c r="AS2186">
        <v>0.01</v>
      </c>
      <c r="AT2186">
        <v>1</v>
      </c>
      <c r="AU2186">
        <v>1</v>
      </c>
      <c r="AV2186" s="15">
        <v>1</v>
      </c>
      <c r="AW2186" s="15">
        <v>1</v>
      </c>
      <c r="AX2186" s="15">
        <v>1</v>
      </c>
      <c r="AY2186" s="15">
        <v>1</v>
      </c>
      <c r="AZ2186" s="15">
        <v>1</v>
      </c>
      <c r="BA2186">
        <v>0.01</v>
      </c>
      <c r="BB2186">
        <v>7.2628313326073078E-5</v>
      </c>
      <c r="BC2186">
        <v>0.01</v>
      </c>
      <c r="BD2186">
        <v>0.01</v>
      </c>
      <c r="BE2186">
        <v>0.01</v>
      </c>
      <c r="BF2186">
        <v>5.1697848011015971E-4</v>
      </c>
      <c r="BG2186">
        <v>9.9999999999999995E-7</v>
      </c>
      <c r="BH2186">
        <v>1.0000000000000001E-9</v>
      </c>
      <c r="BI2186">
        <v>1E-3</v>
      </c>
      <c r="BJ2186">
        <v>2.4981239666250288E-6</v>
      </c>
      <c r="BK2186">
        <v>1E-3</v>
      </c>
      <c r="BL2186">
        <v>2.4981239666250288E-6</v>
      </c>
      <c r="BM2186">
        <v>1E-3</v>
      </c>
      <c r="BN2186">
        <v>2.7727615470639873E-3</v>
      </c>
      <c r="BO2186">
        <v>0.01</v>
      </c>
      <c r="BP2186">
        <v>9.7474249866621651E-5</v>
      </c>
      <c r="BQ2186">
        <v>9.9999999999999995E-7</v>
      </c>
      <c r="BR2186">
        <v>2.5870399375522999E-8</v>
      </c>
      <c r="BS2186">
        <v>0.01</v>
      </c>
      <c r="BT2186">
        <v>1</v>
      </c>
      <c r="BU2186">
        <v>9.7270161810612295E-5</v>
      </c>
      <c r="BV2186">
        <v>1E-3</v>
      </c>
      <c r="BW2186">
        <v>9.9999999999999995E-8</v>
      </c>
      <c r="BX2186">
        <v>1</v>
      </c>
      <c r="BY2186">
        <v>9.9999999999999995E-8</v>
      </c>
      <c r="BZ2186">
        <v>0.01</v>
      </c>
      <c r="CA2186">
        <v>9.9999999999999995E-7</v>
      </c>
      <c r="CB2186">
        <v>3.7691795401149199E-3</v>
      </c>
      <c r="CC2186">
        <v>1</v>
      </c>
      <c r="CE2186">
        <v>-65</v>
      </c>
      <c r="CF2186">
        <v>3.3333333333333335</v>
      </c>
      <c r="CG2186">
        <v>1E-3</v>
      </c>
      <c r="CH2186">
        <v>7</v>
      </c>
      <c r="CI2186">
        <v>1.0000000000000001E-9</v>
      </c>
      <c r="CJ2186">
        <v>0.01</v>
      </c>
      <c r="CK2186">
        <v>308.14999999999998</v>
      </c>
      <c r="CL2186">
        <v>7</v>
      </c>
      <c r="CN2186">
        <v>2.7727615470639875</v>
      </c>
      <c r="CO2186">
        <v>9.7474249866621645E-3</v>
      </c>
      <c r="CP2186">
        <v>2.5870399375523E-2</v>
      </c>
      <c r="CR2186">
        <v>-63.139919669854748</v>
      </c>
      <c r="CS2186">
        <v>-0.20210395398248432</v>
      </c>
      <c r="CT2186">
        <v>-19.5</v>
      </c>
    </row>
    <row r="2187" spans="2:98" x14ac:dyDescent="0.3">
      <c r="B2187">
        <v>0</v>
      </c>
      <c r="C2187">
        <v>0</v>
      </c>
      <c r="D2187">
        <v>-1</v>
      </c>
      <c r="E2187">
        <v>0</v>
      </c>
      <c r="F2187">
        <v>0</v>
      </c>
      <c r="G2187">
        <v>-1</v>
      </c>
      <c r="H2187">
        <v>0</v>
      </c>
      <c r="I2187">
        <v>1</v>
      </c>
      <c r="J2187">
        <v>-1</v>
      </c>
      <c r="K2187">
        <v>1</v>
      </c>
      <c r="L2187">
        <v>-1</v>
      </c>
      <c r="M2187">
        <v>0</v>
      </c>
      <c r="N2187">
        <v>-1</v>
      </c>
      <c r="O2187">
        <v>1</v>
      </c>
      <c r="P2187">
        <v>0</v>
      </c>
      <c r="Q2187">
        <v>1.3333333333333335</v>
      </c>
      <c r="R2187">
        <v>0.4</v>
      </c>
      <c r="T2187">
        <v>0</v>
      </c>
      <c r="U2187">
        <v>-22.520616295262187</v>
      </c>
      <c r="V2187">
        <v>-8.0923624879550289</v>
      </c>
      <c r="W2187">
        <v>-7.8363441220861887</v>
      </c>
      <c r="X2187">
        <v>-27.152071292428715</v>
      </c>
      <c r="Y2187">
        <v>-7.1054273576010019E-14</v>
      </c>
      <c r="Z2187">
        <v>2.8421709430404007E-14</v>
      </c>
      <c r="AA2187">
        <v>53.600789891901556</v>
      </c>
      <c r="AB2187">
        <v>1000</v>
      </c>
      <c r="AC2187">
        <v>1000</v>
      </c>
      <c r="AD2187">
        <v>1000</v>
      </c>
      <c r="AE2187">
        <v>0</v>
      </c>
      <c r="AF2187">
        <v>0</v>
      </c>
      <c r="AG2187">
        <v>0</v>
      </c>
      <c r="AH2187">
        <v>0</v>
      </c>
      <c r="AJ2187">
        <v>0.01</v>
      </c>
      <c r="AK2187">
        <v>0.01</v>
      </c>
      <c r="AL2187" s="15">
        <v>0.01</v>
      </c>
      <c r="AM2187" s="15">
        <v>0.01</v>
      </c>
      <c r="AN2187" s="15">
        <v>9.9999999999999995E-7</v>
      </c>
      <c r="AO2187">
        <v>0.01</v>
      </c>
      <c r="AP2187">
        <v>0.01</v>
      </c>
      <c r="AQ2187">
        <v>0.01</v>
      </c>
      <c r="AR2187">
        <v>5.3006139164366365E-5</v>
      </c>
      <c r="AS2187">
        <v>1.966471325181E-4</v>
      </c>
      <c r="AT2187">
        <v>1</v>
      </c>
      <c r="AU2187">
        <v>1</v>
      </c>
      <c r="AV2187" s="15">
        <v>1</v>
      </c>
      <c r="AW2187" s="15">
        <v>1</v>
      </c>
      <c r="AX2187" s="15">
        <v>1</v>
      </c>
      <c r="AY2187" s="15">
        <v>1</v>
      </c>
      <c r="AZ2187" s="15">
        <v>1</v>
      </c>
      <c r="BA2187">
        <v>0.01</v>
      </c>
      <c r="BB2187">
        <v>7.2628313326073078E-5</v>
      </c>
      <c r="BC2187">
        <v>0.01</v>
      </c>
      <c r="BD2187">
        <v>0.01</v>
      </c>
      <c r="BE2187">
        <v>0.01</v>
      </c>
      <c r="BF2187">
        <v>5.1697848011015971E-4</v>
      </c>
      <c r="BG2187">
        <v>9.9999999999999995E-7</v>
      </c>
      <c r="BH2187">
        <v>1.0000000000000001E-9</v>
      </c>
      <c r="BI2187">
        <v>1E-3</v>
      </c>
      <c r="BJ2187">
        <v>2.4981239666250288E-6</v>
      </c>
      <c r="BK2187">
        <v>1E-3</v>
      </c>
      <c r="BL2187">
        <v>2.4981239666250288E-6</v>
      </c>
      <c r="BM2187">
        <v>1E-3</v>
      </c>
      <c r="BN2187">
        <v>2.7727615470639873E-3</v>
      </c>
      <c r="BO2187">
        <v>0.01</v>
      </c>
      <c r="BP2187">
        <v>9.7474249866621651E-5</v>
      </c>
      <c r="BQ2187">
        <v>9.9999999999999995E-7</v>
      </c>
      <c r="BR2187">
        <v>5.2476769904650128E-5</v>
      </c>
      <c r="BS2187">
        <v>0.01</v>
      </c>
      <c r="BT2187">
        <v>1</v>
      </c>
      <c r="BU2187">
        <v>9.7270161810612295E-5</v>
      </c>
      <c r="BV2187">
        <v>1E-3</v>
      </c>
      <c r="BW2187">
        <v>9.9999999999999995E-8</v>
      </c>
      <c r="BX2187">
        <v>1</v>
      </c>
      <c r="BY2187">
        <v>9.9999999999999995E-8</v>
      </c>
      <c r="BZ2187">
        <v>0.01</v>
      </c>
      <c r="CA2187">
        <v>9.9999999999999995E-7</v>
      </c>
      <c r="CB2187">
        <v>3.7691795401149199E-3</v>
      </c>
      <c r="CC2187">
        <v>1</v>
      </c>
      <c r="CE2187">
        <v>-65</v>
      </c>
      <c r="CF2187">
        <v>3.3333333333333335</v>
      </c>
      <c r="CG2187">
        <v>1E-3</v>
      </c>
      <c r="CH2187">
        <v>7</v>
      </c>
      <c r="CI2187">
        <v>1.0000000000000001E-9</v>
      </c>
      <c r="CJ2187">
        <v>0.01</v>
      </c>
      <c r="CK2187">
        <v>308.14999999999998</v>
      </c>
      <c r="CL2187">
        <v>7</v>
      </c>
      <c r="CN2187">
        <v>2.7727615470639875</v>
      </c>
      <c r="CO2187">
        <v>9.7474249866621645E-3</v>
      </c>
      <c r="CP2187">
        <v>52.476769904650133</v>
      </c>
      <c r="CR2187">
        <v>-63.139919669854748</v>
      </c>
      <c r="CS2187">
        <v>-0.20210395398248432</v>
      </c>
      <c r="CT2187">
        <v>-19.5</v>
      </c>
    </row>
    <row r="2188" spans="2:98" x14ac:dyDescent="0.3">
      <c r="B2188">
        <v>0</v>
      </c>
      <c r="C2188">
        <v>0</v>
      </c>
      <c r="D2188">
        <v>-1</v>
      </c>
      <c r="E2188">
        <v>0</v>
      </c>
      <c r="F2188">
        <v>0</v>
      </c>
      <c r="G2188">
        <v>-1</v>
      </c>
      <c r="H2188">
        <v>0</v>
      </c>
      <c r="I2188">
        <v>1</v>
      </c>
      <c r="J2188">
        <v>-1</v>
      </c>
      <c r="K2188">
        <v>1</v>
      </c>
      <c r="L2188">
        <v>-1</v>
      </c>
      <c r="M2188">
        <v>1</v>
      </c>
      <c r="N2188">
        <v>-2</v>
      </c>
      <c r="O2188">
        <v>1</v>
      </c>
      <c r="P2188">
        <v>0</v>
      </c>
      <c r="Q2188">
        <v>1.3333333333333335</v>
      </c>
      <c r="R2188">
        <v>0.4</v>
      </c>
      <c r="T2188">
        <v>0</v>
      </c>
      <c r="U2188">
        <v>-22.520616295262187</v>
      </c>
      <c r="V2188">
        <v>-8.0923624879550289</v>
      </c>
      <c r="W2188">
        <v>-7.8363441220861887</v>
      </c>
      <c r="X2188">
        <v>-27.152071292428715</v>
      </c>
      <c r="Y2188">
        <v>-6.0819656514267706</v>
      </c>
      <c r="Z2188">
        <v>-3.3571205768907646</v>
      </c>
      <c r="AA2188">
        <v>63.039876120219034</v>
      </c>
      <c r="AB2188">
        <v>1000</v>
      </c>
      <c r="AC2188">
        <v>1000</v>
      </c>
      <c r="AD2188">
        <v>1000</v>
      </c>
      <c r="AE2188">
        <v>0</v>
      </c>
      <c r="AF2188">
        <v>1.4210854715202004E-14</v>
      </c>
      <c r="AG2188">
        <v>0</v>
      </c>
      <c r="AH2188">
        <v>0</v>
      </c>
      <c r="AJ2188">
        <v>0.01</v>
      </c>
      <c r="AK2188">
        <v>0.01</v>
      </c>
      <c r="AL2188" s="15">
        <v>0.01</v>
      </c>
      <c r="AM2188" s="15">
        <v>0.01</v>
      </c>
      <c r="AN2188" s="15">
        <v>9.9999999999999995E-7</v>
      </c>
      <c r="AO2188">
        <v>0.01</v>
      </c>
      <c r="AP2188">
        <v>0.01</v>
      </c>
      <c r="AQ2188">
        <v>0.01</v>
      </c>
      <c r="AR2188">
        <v>0.01</v>
      </c>
      <c r="AS2188">
        <v>0.01</v>
      </c>
      <c r="AT2188">
        <v>1</v>
      </c>
      <c r="AU2188">
        <v>1</v>
      </c>
      <c r="AV2188" s="15">
        <v>1</v>
      </c>
      <c r="AW2188" s="15">
        <v>1</v>
      </c>
      <c r="AX2188" s="15">
        <v>1</v>
      </c>
      <c r="AY2188" s="15">
        <v>1</v>
      </c>
      <c r="AZ2188" s="15">
        <v>1</v>
      </c>
      <c r="BA2188">
        <v>0.01</v>
      </c>
      <c r="BB2188">
        <v>7.2628313326073078E-5</v>
      </c>
      <c r="BC2188">
        <v>0.01</v>
      </c>
      <c r="BD2188">
        <v>0.01</v>
      </c>
      <c r="BE2188">
        <v>0.01</v>
      </c>
      <c r="BF2188">
        <v>5.1697848011015971E-4</v>
      </c>
      <c r="BG2188">
        <v>9.9999999999999995E-7</v>
      </c>
      <c r="BH2188">
        <v>1.0000000000000001E-9</v>
      </c>
      <c r="BI2188">
        <v>1E-3</v>
      </c>
      <c r="BJ2188">
        <v>2.4981239666250288E-6</v>
      </c>
      <c r="BK2188">
        <v>1E-3</v>
      </c>
      <c r="BL2188">
        <v>2.4981239666250288E-6</v>
      </c>
      <c r="BM2188">
        <v>1E-3</v>
      </c>
      <c r="BN2188">
        <v>5.6244036898559369</v>
      </c>
      <c r="BO2188">
        <v>0.01</v>
      </c>
      <c r="BP2188">
        <v>9.7474249866621651E-5</v>
      </c>
      <c r="BQ2188">
        <v>9.9999999999999995E-7</v>
      </c>
      <c r="BR2188">
        <v>2.5870399375522999E-8</v>
      </c>
      <c r="BS2188">
        <v>0.01</v>
      </c>
      <c r="BT2188">
        <v>1</v>
      </c>
      <c r="BU2188">
        <v>9.7270161810612295E-5</v>
      </c>
      <c r="BV2188">
        <v>1E-3</v>
      </c>
      <c r="BW2188">
        <v>9.9999999999999995E-8</v>
      </c>
      <c r="BX2188">
        <v>1</v>
      </c>
      <c r="BY2188">
        <v>9.9999999999999995E-8</v>
      </c>
      <c r="BZ2188">
        <v>0.01</v>
      </c>
      <c r="CA2188">
        <v>9.9999999999999995E-7</v>
      </c>
      <c r="CB2188">
        <v>3.7691795401149199E-3</v>
      </c>
      <c r="CC2188">
        <v>1</v>
      </c>
      <c r="CE2188">
        <v>-65</v>
      </c>
      <c r="CF2188">
        <v>3.3333333333333335</v>
      </c>
      <c r="CG2188">
        <v>1E-3</v>
      </c>
      <c r="CH2188">
        <v>7</v>
      </c>
      <c r="CI2188">
        <v>1.0000000000000001E-9</v>
      </c>
      <c r="CJ2188">
        <v>0.01</v>
      </c>
      <c r="CK2188">
        <v>308.14999999999998</v>
      </c>
      <c r="CL2188">
        <v>7</v>
      </c>
      <c r="CN2188">
        <v>5624.403689855937</v>
      </c>
      <c r="CO2188">
        <v>9.7474249866621645E-3</v>
      </c>
      <c r="CP2188">
        <v>2.5870399375523E-2</v>
      </c>
      <c r="CR2188">
        <v>-63.139919669854748</v>
      </c>
      <c r="CS2188">
        <v>-0.20210395398248432</v>
      </c>
      <c r="CT2188">
        <v>-19.5</v>
      </c>
    </row>
    <row r="2189" spans="2:98" x14ac:dyDescent="0.3">
      <c r="B2189">
        <v>0</v>
      </c>
      <c r="C2189">
        <v>0</v>
      </c>
      <c r="D2189">
        <v>-1</v>
      </c>
      <c r="E2189">
        <v>0</v>
      </c>
      <c r="F2189">
        <v>0</v>
      </c>
      <c r="G2189">
        <v>-1</v>
      </c>
      <c r="H2189">
        <v>0</v>
      </c>
      <c r="I2189">
        <v>1</v>
      </c>
      <c r="J2189">
        <v>-1</v>
      </c>
      <c r="K2189">
        <v>1</v>
      </c>
      <c r="L2189">
        <v>-1</v>
      </c>
      <c r="M2189">
        <v>1</v>
      </c>
      <c r="N2189">
        <v>-1</v>
      </c>
      <c r="O2189">
        <v>1</v>
      </c>
      <c r="P2189">
        <v>0</v>
      </c>
      <c r="Q2189">
        <v>2.3333333333333335</v>
      </c>
      <c r="R2189">
        <v>0.70000000000000007</v>
      </c>
      <c r="T2189">
        <v>0</v>
      </c>
      <c r="U2189">
        <v>-22.520616295262187</v>
      </c>
      <c r="V2189">
        <v>-8.0923624879550289</v>
      </c>
      <c r="W2189">
        <v>-7.8363441220861887</v>
      </c>
      <c r="X2189">
        <v>-27.152071292428715</v>
      </c>
      <c r="Y2189">
        <v>-7.1054273576010019E-14</v>
      </c>
      <c r="Z2189">
        <v>2.8421709430404007E-14</v>
      </c>
      <c r="AA2189">
        <v>73.100789891901556</v>
      </c>
      <c r="AB2189">
        <v>1000</v>
      </c>
      <c r="AC2189">
        <v>1000</v>
      </c>
      <c r="AD2189">
        <v>1000</v>
      </c>
      <c r="AE2189">
        <v>0</v>
      </c>
      <c r="AF2189">
        <v>0</v>
      </c>
      <c r="AG2189">
        <v>0</v>
      </c>
      <c r="AH2189">
        <v>0</v>
      </c>
      <c r="AJ2189">
        <v>0.01</v>
      </c>
      <c r="AK2189">
        <v>0.01</v>
      </c>
      <c r="AL2189" s="15">
        <v>0.01</v>
      </c>
      <c r="AM2189" s="15">
        <v>0.01</v>
      </c>
      <c r="AN2189" s="15">
        <v>9.9999999999999995E-7</v>
      </c>
      <c r="AO2189">
        <v>0.01</v>
      </c>
      <c r="AP2189">
        <v>0.01</v>
      </c>
      <c r="AQ2189">
        <v>0.01</v>
      </c>
      <c r="AR2189">
        <v>5.3006139164366365E-5</v>
      </c>
      <c r="AS2189">
        <v>1.966471325181E-4</v>
      </c>
      <c r="AT2189">
        <v>1</v>
      </c>
      <c r="AU2189">
        <v>1</v>
      </c>
      <c r="AV2189" s="15">
        <v>1</v>
      </c>
      <c r="AW2189" s="15">
        <v>1</v>
      </c>
      <c r="AX2189" s="15">
        <v>1</v>
      </c>
      <c r="AY2189" s="15">
        <v>1</v>
      </c>
      <c r="AZ2189" s="15">
        <v>1</v>
      </c>
      <c r="BA2189">
        <v>0.01</v>
      </c>
      <c r="BB2189">
        <v>7.2628313326073078E-5</v>
      </c>
      <c r="BC2189">
        <v>0.01</v>
      </c>
      <c r="BD2189">
        <v>0.01</v>
      </c>
      <c r="BE2189">
        <v>0.01</v>
      </c>
      <c r="BF2189">
        <v>5.1697848011015971E-4</v>
      </c>
      <c r="BG2189">
        <v>9.9999999999999995E-7</v>
      </c>
      <c r="BH2189">
        <v>1.0000000000000001E-9</v>
      </c>
      <c r="BI2189">
        <v>1E-3</v>
      </c>
      <c r="BJ2189">
        <v>2.4981239666250288E-6</v>
      </c>
      <c r="BK2189">
        <v>1E-3</v>
      </c>
      <c r="BL2189">
        <v>2.4981239666250288E-6</v>
      </c>
      <c r="BM2189">
        <v>1E-3</v>
      </c>
      <c r="BN2189">
        <v>5.6244036898559369</v>
      </c>
      <c r="BO2189">
        <v>0.01</v>
      </c>
      <c r="BP2189">
        <v>9.7474249866621651E-5</v>
      </c>
      <c r="BQ2189">
        <v>9.9999999999999995E-7</v>
      </c>
      <c r="BR2189">
        <v>5.2476769904650128E-5</v>
      </c>
      <c r="BS2189">
        <v>0.01</v>
      </c>
      <c r="BT2189">
        <v>1</v>
      </c>
      <c r="BU2189">
        <v>9.7270161810612295E-5</v>
      </c>
      <c r="BV2189">
        <v>1E-3</v>
      </c>
      <c r="BW2189">
        <v>9.9999999999999995E-8</v>
      </c>
      <c r="BX2189">
        <v>1</v>
      </c>
      <c r="BY2189">
        <v>9.9999999999999995E-8</v>
      </c>
      <c r="BZ2189">
        <v>0.01</v>
      </c>
      <c r="CA2189">
        <v>9.9999999999999995E-7</v>
      </c>
      <c r="CB2189">
        <v>3.7691795401149199E-3</v>
      </c>
      <c r="CC2189">
        <v>1</v>
      </c>
      <c r="CE2189">
        <v>-65</v>
      </c>
      <c r="CF2189">
        <v>3.3333333333333335</v>
      </c>
      <c r="CG2189">
        <v>1E-3</v>
      </c>
      <c r="CH2189">
        <v>7</v>
      </c>
      <c r="CI2189">
        <v>1.0000000000000001E-9</v>
      </c>
      <c r="CJ2189">
        <v>0.01</v>
      </c>
      <c r="CK2189">
        <v>308.14999999999998</v>
      </c>
      <c r="CL2189">
        <v>7</v>
      </c>
      <c r="CN2189">
        <v>5624.403689855937</v>
      </c>
      <c r="CO2189">
        <v>9.7474249866621645E-3</v>
      </c>
      <c r="CP2189">
        <v>52.476769904650133</v>
      </c>
      <c r="CR2189">
        <v>-63.139919669854748</v>
      </c>
      <c r="CS2189">
        <v>-0.20210395398248432</v>
      </c>
      <c r="CT2189">
        <v>-19.5</v>
      </c>
    </row>
    <row r="2190" spans="2:98" x14ac:dyDescent="0.3">
      <c r="B2190">
        <v>0</v>
      </c>
      <c r="C2190">
        <v>0</v>
      </c>
      <c r="D2190">
        <v>-1</v>
      </c>
      <c r="E2190">
        <v>0</v>
      </c>
      <c r="F2190">
        <v>0</v>
      </c>
      <c r="G2190">
        <v>-1</v>
      </c>
      <c r="H2190">
        <v>0</v>
      </c>
      <c r="I2190">
        <v>1</v>
      </c>
      <c r="J2190">
        <v>-1</v>
      </c>
      <c r="K2190">
        <v>1</v>
      </c>
      <c r="L2190">
        <v>0</v>
      </c>
      <c r="M2190">
        <v>-1</v>
      </c>
      <c r="N2190">
        <v>-2</v>
      </c>
      <c r="O2190">
        <v>1</v>
      </c>
      <c r="P2190">
        <v>0</v>
      </c>
      <c r="Q2190">
        <v>0.33333333333333348</v>
      </c>
      <c r="R2190">
        <v>0.10000000000000003</v>
      </c>
      <c r="T2190">
        <v>0</v>
      </c>
      <c r="U2190">
        <v>0</v>
      </c>
      <c r="V2190">
        <v>-8.0923624879550289</v>
      </c>
      <c r="W2190">
        <v>-7.8363441220861887</v>
      </c>
      <c r="X2190">
        <v>-27.152071292428715</v>
      </c>
      <c r="Y2190">
        <v>-6.0819656514267706</v>
      </c>
      <c r="Z2190">
        <v>-3.3571205768907646</v>
      </c>
      <c r="AA2190">
        <v>-7.1054273576010019E-14</v>
      </c>
      <c r="AB2190">
        <v>-1.4210854715202004E-14</v>
      </c>
      <c r="AC2190">
        <v>-5.6843418860808015E-14</v>
      </c>
      <c r="AD2190">
        <v>-4.1200555390671525</v>
      </c>
      <c r="AE2190">
        <v>0</v>
      </c>
      <c r="AF2190">
        <v>1.4210854715202004E-14</v>
      </c>
      <c r="AG2190">
        <v>0</v>
      </c>
      <c r="AH2190">
        <v>0</v>
      </c>
      <c r="AJ2190">
        <v>0.01</v>
      </c>
      <c r="AK2190">
        <v>0.01</v>
      </c>
      <c r="AL2190" s="15">
        <v>0.01</v>
      </c>
      <c r="AM2190" s="15">
        <v>0.01</v>
      </c>
      <c r="AN2190" s="15">
        <v>9.9999999999999995E-7</v>
      </c>
      <c r="AO2190">
        <v>0.01</v>
      </c>
      <c r="AP2190">
        <v>0.01</v>
      </c>
      <c r="AQ2190">
        <v>0.01</v>
      </c>
      <c r="AR2190">
        <v>0.01</v>
      </c>
      <c r="AS2190">
        <v>0.01</v>
      </c>
      <c r="AT2190">
        <v>8.3730066913072793E-5</v>
      </c>
      <c r="AU2190">
        <v>1.6530289917302158E-6</v>
      </c>
      <c r="AV2190" s="15">
        <v>1E-3</v>
      </c>
      <c r="AW2190" s="15">
        <v>1E-3</v>
      </c>
      <c r="AX2190" s="15">
        <v>1E-3</v>
      </c>
      <c r="AY2190" s="15">
        <v>1E-3</v>
      </c>
      <c r="AZ2190" s="15">
        <v>1E-3</v>
      </c>
      <c r="BA2190">
        <v>7.5735396242343327E-6</v>
      </c>
      <c r="BB2190">
        <v>7.2628313326073078E-5</v>
      </c>
      <c r="BC2190">
        <v>0.01</v>
      </c>
      <c r="BD2190">
        <v>0.01</v>
      </c>
      <c r="BE2190">
        <v>0.01</v>
      </c>
      <c r="BF2190">
        <v>5.1697848011015971E-4</v>
      </c>
      <c r="BG2190">
        <v>4.9975115340154216E-6</v>
      </c>
      <c r="BH2190">
        <v>1.0000000000000001E-9</v>
      </c>
      <c r="BI2190">
        <v>1E-3</v>
      </c>
      <c r="BJ2190">
        <v>2.4981239666250288E-6</v>
      </c>
      <c r="BK2190">
        <v>1E-3</v>
      </c>
      <c r="BL2190">
        <v>2.4981239666250288E-6</v>
      </c>
      <c r="BM2190">
        <v>1E-3</v>
      </c>
      <c r="BN2190">
        <v>1.3669371938474066E-6</v>
      </c>
      <c r="BO2190">
        <v>0.01</v>
      </c>
      <c r="BP2190">
        <v>9.7474249866621651E-5</v>
      </c>
      <c r="BQ2190">
        <v>9.9999999999999995E-7</v>
      </c>
      <c r="BR2190">
        <v>2.5870399375522999E-8</v>
      </c>
      <c r="BS2190">
        <v>0.01</v>
      </c>
      <c r="BT2190">
        <v>1</v>
      </c>
      <c r="BU2190">
        <v>9.7270161810612295E-5</v>
      </c>
      <c r="BV2190">
        <v>1E-3</v>
      </c>
      <c r="BW2190">
        <v>9.9999999999999995E-8</v>
      </c>
      <c r="BX2190">
        <v>1</v>
      </c>
      <c r="BY2190">
        <v>9.9999999999999995E-8</v>
      </c>
      <c r="BZ2190">
        <v>0.01</v>
      </c>
      <c r="CA2190">
        <v>9.9999999999999995E-7</v>
      </c>
      <c r="CB2190">
        <v>3.7691795401149199E-3</v>
      </c>
      <c r="CC2190">
        <v>1</v>
      </c>
      <c r="CE2190">
        <v>-65</v>
      </c>
      <c r="CF2190">
        <v>3.3333333333333335</v>
      </c>
      <c r="CG2190">
        <v>1E-3</v>
      </c>
      <c r="CH2190">
        <v>7</v>
      </c>
      <c r="CI2190">
        <v>1.0000000000000001E-9</v>
      </c>
      <c r="CJ2190">
        <v>0.01</v>
      </c>
      <c r="CK2190">
        <v>308.14999999999998</v>
      </c>
      <c r="CL2190">
        <v>7</v>
      </c>
      <c r="CN2190">
        <v>1.3669371938474066E-3</v>
      </c>
      <c r="CO2190">
        <v>9.7474249866621645E-3</v>
      </c>
      <c r="CP2190">
        <v>2.5870399375523E-2</v>
      </c>
      <c r="CR2190">
        <v>-63.139919669854748</v>
      </c>
      <c r="CS2190">
        <v>-0.20210395398248432</v>
      </c>
      <c r="CT2190">
        <v>-19.5</v>
      </c>
    </row>
    <row r="2191" spans="2:98" x14ac:dyDescent="0.3">
      <c r="B2191">
        <v>0</v>
      </c>
      <c r="C2191">
        <v>0</v>
      </c>
      <c r="D2191">
        <v>-1</v>
      </c>
      <c r="E2191">
        <v>0</v>
      </c>
      <c r="F2191">
        <v>0</v>
      </c>
      <c r="G2191">
        <v>-1</v>
      </c>
      <c r="H2191">
        <v>0</v>
      </c>
      <c r="I2191">
        <v>1</v>
      </c>
      <c r="J2191">
        <v>-1</v>
      </c>
      <c r="K2191">
        <v>1</v>
      </c>
      <c r="L2191">
        <v>0</v>
      </c>
      <c r="M2191">
        <v>-1</v>
      </c>
      <c r="N2191">
        <v>-1</v>
      </c>
      <c r="O2191">
        <v>1</v>
      </c>
      <c r="P2191">
        <v>0</v>
      </c>
      <c r="Q2191">
        <v>1.3333333333333335</v>
      </c>
      <c r="R2191">
        <v>0.4</v>
      </c>
      <c r="T2191">
        <v>0</v>
      </c>
      <c r="U2191">
        <v>-22.520616295262187</v>
      </c>
      <c r="V2191">
        <v>-8.0923624879550289</v>
      </c>
      <c r="W2191">
        <v>-7.8363441220861887</v>
      </c>
      <c r="X2191">
        <v>-27.152071292428715</v>
      </c>
      <c r="Y2191">
        <v>-7.1054273576010019E-14</v>
      </c>
      <c r="Z2191">
        <v>2.8421709430404007E-14</v>
      </c>
      <c r="AA2191">
        <v>4.2632564145606011E-14</v>
      </c>
      <c r="AB2191">
        <v>44.151612667485935</v>
      </c>
      <c r="AC2191">
        <v>1000</v>
      </c>
      <c r="AD2191">
        <v>1000</v>
      </c>
      <c r="AE2191">
        <v>0</v>
      </c>
      <c r="AF2191">
        <v>0</v>
      </c>
      <c r="AG2191">
        <v>0</v>
      </c>
      <c r="AH2191">
        <v>0</v>
      </c>
      <c r="AJ2191">
        <v>0.01</v>
      </c>
      <c r="AK2191">
        <v>0.01</v>
      </c>
      <c r="AL2191" s="15">
        <v>0.01</v>
      </c>
      <c r="AM2191" s="15">
        <v>0.01</v>
      </c>
      <c r="AN2191" s="15">
        <v>9.9999999999999995E-7</v>
      </c>
      <c r="AO2191">
        <v>0.01</v>
      </c>
      <c r="AP2191">
        <v>0.01</v>
      </c>
      <c r="AQ2191">
        <v>0.01</v>
      </c>
      <c r="AR2191">
        <v>5.3006139164366365E-5</v>
      </c>
      <c r="AS2191">
        <v>1.966471325181E-4</v>
      </c>
      <c r="AT2191">
        <v>1.646527756400494E-6</v>
      </c>
      <c r="AU2191">
        <v>1</v>
      </c>
      <c r="AV2191" s="15">
        <v>1</v>
      </c>
      <c r="AW2191" s="15">
        <v>1</v>
      </c>
      <c r="AX2191" s="15">
        <v>1</v>
      </c>
      <c r="AY2191" s="15">
        <v>1</v>
      </c>
      <c r="AZ2191" s="15">
        <v>1</v>
      </c>
      <c r="BA2191">
        <v>0.01</v>
      </c>
      <c r="BB2191">
        <v>7.2628313326073078E-5</v>
      </c>
      <c r="BC2191">
        <v>0.01</v>
      </c>
      <c r="BD2191">
        <v>0.01</v>
      </c>
      <c r="BE2191">
        <v>0.01</v>
      </c>
      <c r="BF2191">
        <v>5.1697848011015971E-4</v>
      </c>
      <c r="BG2191">
        <v>9.9999999999999995E-7</v>
      </c>
      <c r="BH2191">
        <v>1.0000000000000001E-9</v>
      </c>
      <c r="BI2191">
        <v>1E-3</v>
      </c>
      <c r="BJ2191">
        <v>2.4981239666250288E-6</v>
      </c>
      <c r="BK2191">
        <v>1E-3</v>
      </c>
      <c r="BL2191">
        <v>2.4981239666250288E-6</v>
      </c>
      <c r="BM2191">
        <v>1E-3</v>
      </c>
      <c r="BN2191">
        <v>1.3669371938474066E-6</v>
      </c>
      <c r="BO2191">
        <v>0.01</v>
      </c>
      <c r="BP2191">
        <v>9.7474249866621651E-5</v>
      </c>
      <c r="BQ2191">
        <v>9.9999999999999995E-7</v>
      </c>
      <c r="BR2191">
        <v>5.2476769904650128E-5</v>
      </c>
      <c r="BS2191">
        <v>0.01</v>
      </c>
      <c r="BT2191">
        <v>1</v>
      </c>
      <c r="BU2191">
        <v>9.7270161810612295E-5</v>
      </c>
      <c r="BV2191">
        <v>1E-3</v>
      </c>
      <c r="BW2191">
        <v>9.9999999999999995E-8</v>
      </c>
      <c r="BX2191">
        <v>1</v>
      </c>
      <c r="BY2191">
        <v>9.9999999999999995E-8</v>
      </c>
      <c r="BZ2191">
        <v>0.01</v>
      </c>
      <c r="CA2191">
        <v>9.9999999999999995E-7</v>
      </c>
      <c r="CB2191">
        <v>3.7691795401149199E-3</v>
      </c>
      <c r="CC2191">
        <v>1</v>
      </c>
      <c r="CE2191">
        <v>-65</v>
      </c>
      <c r="CF2191">
        <v>3.3333333333333335</v>
      </c>
      <c r="CG2191">
        <v>1E-3</v>
      </c>
      <c r="CH2191">
        <v>7</v>
      </c>
      <c r="CI2191">
        <v>1.0000000000000001E-9</v>
      </c>
      <c r="CJ2191">
        <v>0.01</v>
      </c>
      <c r="CK2191">
        <v>308.14999999999998</v>
      </c>
      <c r="CL2191">
        <v>7</v>
      </c>
      <c r="CN2191">
        <v>1.3669371938474066E-3</v>
      </c>
      <c r="CO2191">
        <v>9.7474249866621645E-3</v>
      </c>
      <c r="CP2191">
        <v>52.476769904650133</v>
      </c>
      <c r="CR2191">
        <v>-63.139919669854748</v>
      </c>
      <c r="CS2191">
        <v>-0.20210395398248432</v>
      </c>
      <c r="CT2191">
        <v>-19.5</v>
      </c>
    </row>
    <row r="2192" spans="2:98" x14ac:dyDescent="0.3">
      <c r="B2192">
        <v>0</v>
      </c>
      <c r="C2192">
        <v>0</v>
      </c>
      <c r="D2192">
        <v>-1</v>
      </c>
      <c r="E2192">
        <v>0</v>
      </c>
      <c r="F2192">
        <v>0</v>
      </c>
      <c r="G2192">
        <v>-1</v>
      </c>
      <c r="H2192">
        <v>0</v>
      </c>
      <c r="I2192">
        <v>1</v>
      </c>
      <c r="J2192">
        <v>-1</v>
      </c>
      <c r="K2192">
        <v>1</v>
      </c>
      <c r="L2192">
        <v>0</v>
      </c>
      <c r="M2192">
        <v>0</v>
      </c>
      <c r="N2192">
        <v>-2</v>
      </c>
      <c r="O2192">
        <v>1</v>
      </c>
      <c r="P2192">
        <v>0</v>
      </c>
      <c r="Q2192">
        <v>1.3333333333333335</v>
      </c>
      <c r="R2192">
        <v>0.4</v>
      </c>
      <c r="T2192">
        <v>0</v>
      </c>
      <c r="U2192">
        <v>-22.520616295262187</v>
      </c>
      <c r="V2192">
        <v>-8.0923624879550289</v>
      </c>
      <c r="W2192">
        <v>-7.8363441220861887</v>
      </c>
      <c r="X2192">
        <v>-27.152071292428715</v>
      </c>
      <c r="Y2192">
        <v>-6.0819656514267706</v>
      </c>
      <c r="Z2192">
        <v>-3.3571205768907646</v>
      </c>
      <c r="AA2192">
        <v>43.539876120219034</v>
      </c>
      <c r="AB2192">
        <v>1000</v>
      </c>
      <c r="AC2192">
        <v>1000</v>
      </c>
      <c r="AD2192">
        <v>1000</v>
      </c>
      <c r="AE2192">
        <v>0</v>
      </c>
      <c r="AF2192">
        <v>1.4210854715202004E-14</v>
      </c>
      <c r="AG2192">
        <v>0</v>
      </c>
      <c r="AH2192">
        <v>0</v>
      </c>
      <c r="AJ2192">
        <v>0.01</v>
      </c>
      <c r="AK2192">
        <v>0.01</v>
      </c>
      <c r="AL2192" s="15">
        <v>0.01</v>
      </c>
      <c r="AM2192" s="15">
        <v>0.01</v>
      </c>
      <c r="AN2192" s="15">
        <v>9.9999999999999995E-7</v>
      </c>
      <c r="AO2192">
        <v>0.01</v>
      </c>
      <c r="AP2192">
        <v>0.01</v>
      </c>
      <c r="AQ2192">
        <v>0.01</v>
      </c>
      <c r="AR2192">
        <v>0.01</v>
      </c>
      <c r="AS2192">
        <v>0.01</v>
      </c>
      <c r="AT2192">
        <v>1</v>
      </c>
      <c r="AU2192">
        <v>1</v>
      </c>
      <c r="AV2192" s="15">
        <v>1</v>
      </c>
      <c r="AW2192" s="15">
        <v>1</v>
      </c>
      <c r="AX2192" s="15">
        <v>1</v>
      </c>
      <c r="AY2192" s="15">
        <v>1</v>
      </c>
      <c r="AZ2192" s="15">
        <v>1</v>
      </c>
      <c r="BA2192">
        <v>0.01</v>
      </c>
      <c r="BB2192">
        <v>7.2628313326073078E-5</v>
      </c>
      <c r="BC2192">
        <v>0.01</v>
      </c>
      <c r="BD2192">
        <v>0.01</v>
      </c>
      <c r="BE2192">
        <v>0.01</v>
      </c>
      <c r="BF2192">
        <v>5.1697848011015971E-4</v>
      </c>
      <c r="BG2192">
        <v>9.9999999999999995E-7</v>
      </c>
      <c r="BH2192">
        <v>1.0000000000000001E-9</v>
      </c>
      <c r="BI2192">
        <v>1E-3</v>
      </c>
      <c r="BJ2192">
        <v>2.4981239666250288E-6</v>
      </c>
      <c r="BK2192">
        <v>1E-3</v>
      </c>
      <c r="BL2192">
        <v>2.4981239666250288E-6</v>
      </c>
      <c r="BM2192">
        <v>1E-3</v>
      </c>
      <c r="BN2192">
        <v>2.7727615470639873E-3</v>
      </c>
      <c r="BO2192">
        <v>0.01</v>
      </c>
      <c r="BP2192">
        <v>9.7474249866621651E-5</v>
      </c>
      <c r="BQ2192">
        <v>9.9999999999999995E-7</v>
      </c>
      <c r="BR2192">
        <v>2.5870399375522999E-8</v>
      </c>
      <c r="BS2192">
        <v>0.01</v>
      </c>
      <c r="BT2192">
        <v>1</v>
      </c>
      <c r="BU2192">
        <v>9.7270161810612295E-5</v>
      </c>
      <c r="BV2192">
        <v>1E-3</v>
      </c>
      <c r="BW2192">
        <v>9.9999999999999995E-8</v>
      </c>
      <c r="BX2192">
        <v>1</v>
      </c>
      <c r="BY2192">
        <v>9.9999999999999995E-8</v>
      </c>
      <c r="BZ2192">
        <v>0.01</v>
      </c>
      <c r="CA2192">
        <v>9.9999999999999995E-7</v>
      </c>
      <c r="CB2192">
        <v>3.7691795401149199E-3</v>
      </c>
      <c r="CC2192">
        <v>1</v>
      </c>
      <c r="CE2192">
        <v>-65</v>
      </c>
      <c r="CF2192">
        <v>3.3333333333333335</v>
      </c>
      <c r="CG2192">
        <v>1E-3</v>
      </c>
      <c r="CH2192">
        <v>7</v>
      </c>
      <c r="CI2192">
        <v>1.0000000000000001E-9</v>
      </c>
      <c r="CJ2192">
        <v>0.01</v>
      </c>
      <c r="CK2192">
        <v>308.14999999999998</v>
      </c>
      <c r="CL2192">
        <v>7</v>
      </c>
      <c r="CN2192">
        <v>2.7727615470639875</v>
      </c>
      <c r="CO2192">
        <v>9.7474249866621645E-3</v>
      </c>
      <c r="CP2192">
        <v>2.5870399375523E-2</v>
      </c>
      <c r="CR2192">
        <v>-63.139919669854748</v>
      </c>
      <c r="CS2192">
        <v>-0.20210395398248432</v>
      </c>
      <c r="CT2192">
        <v>-19.5</v>
      </c>
    </row>
    <row r="2193" spans="2:98" x14ac:dyDescent="0.3">
      <c r="B2193">
        <v>0</v>
      </c>
      <c r="C2193">
        <v>0</v>
      </c>
      <c r="D2193">
        <v>-1</v>
      </c>
      <c r="E2193">
        <v>0</v>
      </c>
      <c r="F2193">
        <v>0</v>
      </c>
      <c r="G2193">
        <v>-1</v>
      </c>
      <c r="H2193">
        <v>0</v>
      </c>
      <c r="I2193">
        <v>1</v>
      </c>
      <c r="J2193">
        <v>-1</v>
      </c>
      <c r="K2193">
        <v>1</v>
      </c>
      <c r="L2193">
        <v>0</v>
      </c>
      <c r="M2193">
        <v>0</v>
      </c>
      <c r="N2193">
        <v>-1</v>
      </c>
      <c r="O2193">
        <v>1</v>
      </c>
      <c r="P2193">
        <v>0</v>
      </c>
      <c r="Q2193">
        <v>2.3333333333333335</v>
      </c>
      <c r="R2193">
        <v>0.70000000000000007</v>
      </c>
      <c r="T2193">
        <v>0</v>
      </c>
      <c r="U2193">
        <v>-22.520616295262187</v>
      </c>
      <c r="V2193">
        <v>-8.0923624879550289</v>
      </c>
      <c r="W2193">
        <v>-7.8363441220861887</v>
      </c>
      <c r="X2193">
        <v>-27.152071292428715</v>
      </c>
      <c r="Y2193">
        <v>-7.1054273576010019E-14</v>
      </c>
      <c r="Z2193">
        <v>2.8421709430404007E-14</v>
      </c>
      <c r="AA2193">
        <v>53.600789891901556</v>
      </c>
      <c r="AB2193">
        <v>1000</v>
      </c>
      <c r="AC2193">
        <v>1000</v>
      </c>
      <c r="AD2193">
        <v>1000</v>
      </c>
      <c r="AE2193">
        <v>0</v>
      </c>
      <c r="AF2193">
        <v>0</v>
      </c>
      <c r="AG2193">
        <v>0</v>
      </c>
      <c r="AH2193">
        <v>0</v>
      </c>
      <c r="AJ2193">
        <v>0.01</v>
      </c>
      <c r="AK2193">
        <v>0.01</v>
      </c>
      <c r="AL2193" s="15">
        <v>0.01</v>
      </c>
      <c r="AM2193" s="15">
        <v>0.01</v>
      </c>
      <c r="AN2193" s="15">
        <v>9.9999999999999995E-7</v>
      </c>
      <c r="AO2193">
        <v>0.01</v>
      </c>
      <c r="AP2193">
        <v>0.01</v>
      </c>
      <c r="AQ2193">
        <v>0.01</v>
      </c>
      <c r="AR2193">
        <v>5.3006139164366365E-5</v>
      </c>
      <c r="AS2193">
        <v>1.966471325181E-4</v>
      </c>
      <c r="AT2193">
        <v>1</v>
      </c>
      <c r="AU2193">
        <v>1</v>
      </c>
      <c r="AV2193" s="15">
        <v>1</v>
      </c>
      <c r="AW2193" s="15">
        <v>1</v>
      </c>
      <c r="AX2193" s="15">
        <v>1</v>
      </c>
      <c r="AY2193" s="15">
        <v>1</v>
      </c>
      <c r="AZ2193" s="15">
        <v>1</v>
      </c>
      <c r="BA2193">
        <v>0.01</v>
      </c>
      <c r="BB2193">
        <v>7.2628313326073078E-5</v>
      </c>
      <c r="BC2193">
        <v>0.01</v>
      </c>
      <c r="BD2193">
        <v>0.01</v>
      </c>
      <c r="BE2193">
        <v>0.01</v>
      </c>
      <c r="BF2193">
        <v>5.1697848011015971E-4</v>
      </c>
      <c r="BG2193">
        <v>9.9999999999999995E-7</v>
      </c>
      <c r="BH2193">
        <v>1.0000000000000001E-9</v>
      </c>
      <c r="BI2193">
        <v>1E-3</v>
      </c>
      <c r="BJ2193">
        <v>2.4981239666250288E-6</v>
      </c>
      <c r="BK2193">
        <v>1E-3</v>
      </c>
      <c r="BL2193">
        <v>2.4981239666250288E-6</v>
      </c>
      <c r="BM2193">
        <v>1E-3</v>
      </c>
      <c r="BN2193">
        <v>2.7727615470639873E-3</v>
      </c>
      <c r="BO2193">
        <v>0.01</v>
      </c>
      <c r="BP2193">
        <v>9.7474249866621651E-5</v>
      </c>
      <c r="BQ2193">
        <v>9.9999999999999995E-7</v>
      </c>
      <c r="BR2193">
        <v>5.2476769904650128E-5</v>
      </c>
      <c r="BS2193">
        <v>0.01</v>
      </c>
      <c r="BT2193">
        <v>1</v>
      </c>
      <c r="BU2193">
        <v>9.7270161810612295E-5</v>
      </c>
      <c r="BV2193">
        <v>1E-3</v>
      </c>
      <c r="BW2193">
        <v>9.9999999999999995E-8</v>
      </c>
      <c r="BX2193">
        <v>1</v>
      </c>
      <c r="BY2193">
        <v>9.9999999999999995E-8</v>
      </c>
      <c r="BZ2193">
        <v>0.01</v>
      </c>
      <c r="CA2193">
        <v>9.9999999999999995E-7</v>
      </c>
      <c r="CB2193">
        <v>3.7691795401149199E-3</v>
      </c>
      <c r="CC2193">
        <v>1</v>
      </c>
      <c r="CE2193">
        <v>-65</v>
      </c>
      <c r="CF2193">
        <v>3.3333333333333335</v>
      </c>
      <c r="CG2193">
        <v>1E-3</v>
      </c>
      <c r="CH2193">
        <v>7</v>
      </c>
      <c r="CI2193">
        <v>1.0000000000000001E-9</v>
      </c>
      <c r="CJ2193">
        <v>0.01</v>
      </c>
      <c r="CK2193">
        <v>308.14999999999998</v>
      </c>
      <c r="CL2193">
        <v>7</v>
      </c>
      <c r="CN2193">
        <v>2.7727615470639875</v>
      </c>
      <c r="CO2193">
        <v>9.7474249866621645E-3</v>
      </c>
      <c r="CP2193">
        <v>52.476769904650133</v>
      </c>
      <c r="CR2193">
        <v>-63.139919669854748</v>
      </c>
      <c r="CS2193">
        <v>-0.20210395398248432</v>
      </c>
      <c r="CT2193">
        <v>-19.5</v>
      </c>
    </row>
    <row r="2194" spans="2:98" x14ac:dyDescent="0.3">
      <c r="B2194">
        <v>0</v>
      </c>
      <c r="C2194">
        <v>0</v>
      </c>
      <c r="D2194">
        <v>-1</v>
      </c>
      <c r="E2194">
        <v>0</v>
      </c>
      <c r="F2194">
        <v>0</v>
      </c>
      <c r="G2194">
        <v>-1</v>
      </c>
      <c r="H2194">
        <v>0</v>
      </c>
      <c r="I2194">
        <v>1</v>
      </c>
      <c r="J2194">
        <v>-1</v>
      </c>
      <c r="K2194">
        <v>1</v>
      </c>
      <c r="L2194">
        <v>0</v>
      </c>
      <c r="M2194">
        <v>1</v>
      </c>
      <c r="N2194">
        <v>-2</v>
      </c>
      <c r="O2194">
        <v>1</v>
      </c>
      <c r="P2194">
        <v>0</v>
      </c>
      <c r="Q2194">
        <v>2.3333333333333335</v>
      </c>
      <c r="R2194">
        <v>0.70000000000000007</v>
      </c>
      <c r="T2194">
        <v>0</v>
      </c>
      <c r="U2194">
        <v>-22.520616295262187</v>
      </c>
      <c r="V2194">
        <v>-8.0923624879550289</v>
      </c>
      <c r="W2194">
        <v>-7.8363441220861887</v>
      </c>
      <c r="X2194">
        <v>-27.152071292428715</v>
      </c>
      <c r="Y2194">
        <v>-6.0819656514267706</v>
      </c>
      <c r="Z2194">
        <v>-3.3571205768907646</v>
      </c>
      <c r="AA2194">
        <v>63.039876120219034</v>
      </c>
      <c r="AB2194">
        <v>1000</v>
      </c>
      <c r="AC2194">
        <v>1000</v>
      </c>
      <c r="AD2194">
        <v>1000</v>
      </c>
      <c r="AE2194">
        <v>0</v>
      </c>
      <c r="AF2194">
        <v>1.4210854715202004E-14</v>
      </c>
      <c r="AG2194">
        <v>0</v>
      </c>
      <c r="AH2194">
        <v>0</v>
      </c>
      <c r="AJ2194">
        <v>0.01</v>
      </c>
      <c r="AK2194">
        <v>0.01</v>
      </c>
      <c r="AL2194" s="15">
        <v>0.01</v>
      </c>
      <c r="AM2194" s="15">
        <v>0.01</v>
      </c>
      <c r="AN2194" s="15">
        <v>9.9999999999999995E-7</v>
      </c>
      <c r="AO2194">
        <v>0.01</v>
      </c>
      <c r="AP2194">
        <v>0.01</v>
      </c>
      <c r="AQ2194">
        <v>0.01</v>
      </c>
      <c r="AR2194">
        <v>0.01</v>
      </c>
      <c r="AS2194">
        <v>0.01</v>
      </c>
      <c r="AT2194">
        <v>1</v>
      </c>
      <c r="AU2194">
        <v>1</v>
      </c>
      <c r="AV2194" s="15">
        <v>1</v>
      </c>
      <c r="AW2194" s="15">
        <v>1</v>
      </c>
      <c r="AX2194" s="15">
        <v>1</v>
      </c>
      <c r="AY2194" s="15">
        <v>1</v>
      </c>
      <c r="AZ2194" s="15">
        <v>1</v>
      </c>
      <c r="BA2194">
        <v>0.01</v>
      </c>
      <c r="BB2194">
        <v>7.2628313326073078E-5</v>
      </c>
      <c r="BC2194">
        <v>0.01</v>
      </c>
      <c r="BD2194">
        <v>0.01</v>
      </c>
      <c r="BE2194">
        <v>0.01</v>
      </c>
      <c r="BF2194">
        <v>5.1697848011015971E-4</v>
      </c>
      <c r="BG2194">
        <v>9.9999999999999995E-7</v>
      </c>
      <c r="BH2194">
        <v>1.0000000000000001E-9</v>
      </c>
      <c r="BI2194">
        <v>1E-3</v>
      </c>
      <c r="BJ2194">
        <v>2.4981239666250288E-6</v>
      </c>
      <c r="BK2194">
        <v>1E-3</v>
      </c>
      <c r="BL2194">
        <v>2.4981239666250288E-6</v>
      </c>
      <c r="BM2194">
        <v>1E-3</v>
      </c>
      <c r="BN2194">
        <v>5.6244036898559369</v>
      </c>
      <c r="BO2194">
        <v>0.01</v>
      </c>
      <c r="BP2194">
        <v>9.7474249866621651E-5</v>
      </c>
      <c r="BQ2194">
        <v>9.9999999999999995E-7</v>
      </c>
      <c r="BR2194">
        <v>2.5870399375522999E-8</v>
      </c>
      <c r="BS2194">
        <v>0.01</v>
      </c>
      <c r="BT2194">
        <v>1</v>
      </c>
      <c r="BU2194">
        <v>9.7270161810612295E-5</v>
      </c>
      <c r="BV2194">
        <v>1E-3</v>
      </c>
      <c r="BW2194">
        <v>9.9999999999999995E-8</v>
      </c>
      <c r="BX2194">
        <v>1</v>
      </c>
      <c r="BY2194">
        <v>9.9999999999999995E-8</v>
      </c>
      <c r="BZ2194">
        <v>0.01</v>
      </c>
      <c r="CA2194">
        <v>9.9999999999999995E-7</v>
      </c>
      <c r="CB2194">
        <v>3.7691795401149199E-3</v>
      </c>
      <c r="CC2194">
        <v>1</v>
      </c>
      <c r="CE2194">
        <v>-65</v>
      </c>
      <c r="CF2194">
        <v>3.3333333333333335</v>
      </c>
      <c r="CG2194">
        <v>1E-3</v>
      </c>
      <c r="CH2194">
        <v>7</v>
      </c>
      <c r="CI2194">
        <v>1.0000000000000001E-9</v>
      </c>
      <c r="CJ2194">
        <v>0.01</v>
      </c>
      <c r="CK2194">
        <v>308.14999999999998</v>
      </c>
      <c r="CL2194">
        <v>7</v>
      </c>
      <c r="CN2194">
        <v>5624.403689855937</v>
      </c>
      <c r="CO2194">
        <v>9.7474249866621645E-3</v>
      </c>
      <c r="CP2194">
        <v>2.5870399375523E-2</v>
      </c>
      <c r="CR2194">
        <v>-63.139919669854748</v>
      </c>
      <c r="CS2194">
        <v>-0.20210395398248432</v>
      </c>
      <c r="CT2194">
        <v>-19.5</v>
      </c>
    </row>
    <row r="2195" spans="2:98" x14ac:dyDescent="0.3">
      <c r="B2195">
        <v>0</v>
      </c>
      <c r="C2195">
        <v>0</v>
      </c>
      <c r="D2195">
        <v>-1</v>
      </c>
      <c r="E2195">
        <v>0</v>
      </c>
      <c r="F2195">
        <v>0</v>
      </c>
      <c r="G2195">
        <v>-1</v>
      </c>
      <c r="H2195">
        <v>0</v>
      </c>
      <c r="I2195">
        <v>1</v>
      </c>
      <c r="J2195">
        <v>-1</v>
      </c>
      <c r="K2195">
        <v>1</v>
      </c>
      <c r="L2195">
        <v>0</v>
      </c>
      <c r="M2195">
        <v>1</v>
      </c>
      <c r="N2195">
        <v>-1</v>
      </c>
      <c r="O2195">
        <v>1</v>
      </c>
      <c r="P2195">
        <v>0</v>
      </c>
      <c r="Q2195">
        <v>3.3333333333333335</v>
      </c>
      <c r="R2195">
        <v>1</v>
      </c>
      <c r="T2195">
        <v>0</v>
      </c>
      <c r="U2195">
        <v>-22.520616295262187</v>
      </c>
      <c r="V2195">
        <v>-8.0923624879550289</v>
      </c>
      <c r="W2195">
        <v>-7.8363441220861887</v>
      </c>
      <c r="X2195">
        <v>-27.152071292428715</v>
      </c>
      <c r="Y2195">
        <v>-7.1054273576010019E-14</v>
      </c>
      <c r="Z2195">
        <v>2.8421709430404007E-14</v>
      </c>
      <c r="AA2195">
        <v>73.100789891901556</v>
      </c>
      <c r="AB2195">
        <v>1000</v>
      </c>
      <c r="AC2195">
        <v>1000</v>
      </c>
      <c r="AD2195">
        <v>1000</v>
      </c>
      <c r="AE2195">
        <v>0</v>
      </c>
      <c r="AF2195">
        <v>0</v>
      </c>
      <c r="AG2195">
        <v>0</v>
      </c>
      <c r="AH2195">
        <v>0</v>
      </c>
      <c r="AJ2195">
        <v>0.01</v>
      </c>
      <c r="AK2195">
        <v>0.01</v>
      </c>
      <c r="AL2195" s="15">
        <v>0.01</v>
      </c>
      <c r="AM2195" s="15">
        <v>0.01</v>
      </c>
      <c r="AN2195" s="15">
        <v>9.9999999999999995E-7</v>
      </c>
      <c r="AO2195">
        <v>0.01</v>
      </c>
      <c r="AP2195">
        <v>0.01</v>
      </c>
      <c r="AQ2195">
        <v>0.01</v>
      </c>
      <c r="AR2195">
        <v>5.3006139164366365E-5</v>
      </c>
      <c r="AS2195">
        <v>1.966471325181E-4</v>
      </c>
      <c r="AT2195">
        <v>1</v>
      </c>
      <c r="AU2195">
        <v>1</v>
      </c>
      <c r="AV2195" s="15">
        <v>1</v>
      </c>
      <c r="AW2195" s="15">
        <v>1</v>
      </c>
      <c r="AX2195" s="15">
        <v>1</v>
      </c>
      <c r="AY2195" s="15">
        <v>1</v>
      </c>
      <c r="AZ2195" s="15">
        <v>1</v>
      </c>
      <c r="BA2195">
        <v>0.01</v>
      </c>
      <c r="BB2195">
        <v>7.2628313326073078E-5</v>
      </c>
      <c r="BC2195">
        <v>0.01</v>
      </c>
      <c r="BD2195">
        <v>0.01</v>
      </c>
      <c r="BE2195">
        <v>0.01</v>
      </c>
      <c r="BF2195">
        <v>5.1697848011015971E-4</v>
      </c>
      <c r="BG2195">
        <v>9.9999999999999995E-7</v>
      </c>
      <c r="BH2195">
        <v>1.0000000000000001E-9</v>
      </c>
      <c r="BI2195">
        <v>1E-3</v>
      </c>
      <c r="BJ2195">
        <v>2.4981239666250288E-6</v>
      </c>
      <c r="BK2195">
        <v>1E-3</v>
      </c>
      <c r="BL2195">
        <v>2.4981239666250288E-6</v>
      </c>
      <c r="BM2195">
        <v>1E-3</v>
      </c>
      <c r="BN2195">
        <v>5.6244036898559369</v>
      </c>
      <c r="BO2195">
        <v>0.01</v>
      </c>
      <c r="BP2195">
        <v>9.7474249866621651E-5</v>
      </c>
      <c r="BQ2195">
        <v>9.9999999999999995E-7</v>
      </c>
      <c r="BR2195">
        <v>5.2476769904650128E-5</v>
      </c>
      <c r="BS2195">
        <v>0.01</v>
      </c>
      <c r="BT2195">
        <v>1</v>
      </c>
      <c r="BU2195">
        <v>9.7270161810612295E-5</v>
      </c>
      <c r="BV2195">
        <v>1E-3</v>
      </c>
      <c r="BW2195">
        <v>9.9999999999999995E-8</v>
      </c>
      <c r="BX2195">
        <v>1</v>
      </c>
      <c r="BY2195">
        <v>9.9999999999999995E-8</v>
      </c>
      <c r="BZ2195">
        <v>0.01</v>
      </c>
      <c r="CA2195">
        <v>9.9999999999999995E-7</v>
      </c>
      <c r="CB2195">
        <v>3.7691795401149199E-3</v>
      </c>
      <c r="CC2195">
        <v>1</v>
      </c>
      <c r="CE2195">
        <v>-65</v>
      </c>
      <c r="CF2195">
        <v>3.3333333333333335</v>
      </c>
      <c r="CG2195">
        <v>1E-3</v>
      </c>
      <c r="CH2195">
        <v>7</v>
      </c>
      <c r="CI2195">
        <v>1.0000000000000001E-9</v>
      </c>
      <c r="CJ2195">
        <v>0.01</v>
      </c>
      <c r="CK2195">
        <v>308.14999999999998</v>
      </c>
      <c r="CL2195">
        <v>7</v>
      </c>
      <c r="CN2195">
        <v>5624.403689855937</v>
      </c>
      <c r="CO2195">
        <v>9.7474249866621645E-3</v>
      </c>
      <c r="CP2195">
        <v>52.476769904650133</v>
      </c>
      <c r="CR2195">
        <v>-63.139919669854748</v>
      </c>
      <c r="CS2195">
        <v>-0.20210395398248432</v>
      </c>
      <c r="CT2195">
        <v>-19.5</v>
      </c>
    </row>
    <row r="2196" spans="2:98" x14ac:dyDescent="0.3">
      <c r="B2196">
        <v>0</v>
      </c>
      <c r="C2196">
        <v>0</v>
      </c>
      <c r="D2196">
        <v>-1</v>
      </c>
      <c r="E2196">
        <v>0</v>
      </c>
      <c r="F2196">
        <v>0</v>
      </c>
      <c r="G2196">
        <v>-1</v>
      </c>
      <c r="H2196">
        <v>0</v>
      </c>
      <c r="I2196">
        <v>1</v>
      </c>
      <c r="J2196">
        <v>-1</v>
      </c>
      <c r="K2196">
        <v>1</v>
      </c>
      <c r="L2196">
        <v>1</v>
      </c>
      <c r="M2196">
        <v>-1</v>
      </c>
      <c r="N2196">
        <v>-2</v>
      </c>
      <c r="O2196">
        <v>1</v>
      </c>
      <c r="P2196">
        <v>0</v>
      </c>
      <c r="Q2196">
        <v>1.3333333333333335</v>
      </c>
      <c r="R2196">
        <v>0.4</v>
      </c>
      <c r="T2196">
        <v>0</v>
      </c>
      <c r="U2196">
        <v>0</v>
      </c>
      <c r="V2196">
        <v>-8.0923624879550289</v>
      </c>
      <c r="W2196">
        <v>-7.8363441220861887</v>
      </c>
      <c r="X2196">
        <v>-27.152071292428715</v>
      </c>
      <c r="Y2196">
        <v>-6.0819656514267706</v>
      </c>
      <c r="Z2196">
        <v>-3.3571205768907646</v>
      </c>
      <c r="AA2196">
        <v>-7.1054273576010019E-14</v>
      </c>
      <c r="AB2196">
        <v>-1.4210854715202004E-14</v>
      </c>
      <c r="AC2196">
        <v>-5.6843418860808015E-14</v>
      </c>
      <c r="AD2196">
        <v>15.379944460932848</v>
      </c>
      <c r="AE2196">
        <v>0</v>
      </c>
      <c r="AF2196">
        <v>1.4210854715202004E-14</v>
      </c>
      <c r="AG2196">
        <v>0</v>
      </c>
      <c r="AH2196">
        <v>0</v>
      </c>
      <c r="AJ2196">
        <v>0.01</v>
      </c>
      <c r="AK2196">
        <v>0.01</v>
      </c>
      <c r="AL2196" s="15">
        <v>0.01</v>
      </c>
      <c r="AM2196" s="15">
        <v>0.01</v>
      </c>
      <c r="AN2196" s="15">
        <v>9.9999999999999995E-7</v>
      </c>
      <c r="AO2196">
        <v>0.01</v>
      </c>
      <c r="AP2196">
        <v>0.01</v>
      </c>
      <c r="AQ2196">
        <v>0.01</v>
      </c>
      <c r="AR2196">
        <v>0.01</v>
      </c>
      <c r="AS2196">
        <v>0.01</v>
      </c>
      <c r="AT2196">
        <v>8.3730066913072793E-5</v>
      </c>
      <c r="AU2196">
        <v>1.6530289917302158E-6</v>
      </c>
      <c r="AV2196" s="15">
        <v>1E-3</v>
      </c>
      <c r="AW2196" s="15">
        <v>1E-3</v>
      </c>
      <c r="AX2196" s="15">
        <v>1E-3</v>
      </c>
      <c r="AY2196" s="15">
        <v>1E-3</v>
      </c>
      <c r="AZ2196" s="15">
        <v>1E-3</v>
      </c>
      <c r="BA2196">
        <v>7.5735396242343327E-6</v>
      </c>
      <c r="BB2196">
        <v>7.2628313326073078E-5</v>
      </c>
      <c r="BC2196">
        <v>0.01</v>
      </c>
      <c r="BD2196">
        <v>0.01</v>
      </c>
      <c r="BE2196">
        <v>0.01</v>
      </c>
      <c r="BF2196">
        <v>5.1697848011015971E-4</v>
      </c>
      <c r="BG2196">
        <v>4.9975115340154216E-6</v>
      </c>
      <c r="BH2196">
        <v>1.0000000000000001E-9</v>
      </c>
      <c r="BI2196">
        <v>1E-3</v>
      </c>
      <c r="BJ2196">
        <v>2.4981239666250288E-6</v>
      </c>
      <c r="BK2196">
        <v>1E-3</v>
      </c>
      <c r="BL2196">
        <v>2.4981239666250288E-6</v>
      </c>
      <c r="BM2196">
        <v>1E-3</v>
      </c>
      <c r="BN2196">
        <v>1.3669371938474066E-6</v>
      </c>
      <c r="BO2196">
        <v>0.01</v>
      </c>
      <c r="BP2196">
        <v>9.7474249866621651E-5</v>
      </c>
      <c r="BQ2196">
        <v>9.9999999999999995E-7</v>
      </c>
      <c r="BR2196">
        <v>2.5870399375522999E-8</v>
      </c>
      <c r="BS2196">
        <v>0.01</v>
      </c>
      <c r="BT2196">
        <v>1</v>
      </c>
      <c r="BU2196">
        <v>9.7270161810612295E-5</v>
      </c>
      <c r="BV2196">
        <v>1E-3</v>
      </c>
      <c r="BW2196">
        <v>9.9999999999999995E-8</v>
      </c>
      <c r="BX2196">
        <v>1</v>
      </c>
      <c r="BY2196">
        <v>9.9999999999999995E-8</v>
      </c>
      <c r="BZ2196">
        <v>0.01</v>
      </c>
      <c r="CA2196">
        <v>9.9999999999999995E-7</v>
      </c>
      <c r="CB2196">
        <v>3.7691795401149199E-3</v>
      </c>
      <c r="CC2196">
        <v>1</v>
      </c>
      <c r="CE2196">
        <v>-65</v>
      </c>
      <c r="CF2196">
        <v>3.3333333333333335</v>
      </c>
      <c r="CG2196">
        <v>1E-3</v>
      </c>
      <c r="CH2196">
        <v>7</v>
      </c>
      <c r="CI2196">
        <v>1.0000000000000001E-9</v>
      </c>
      <c r="CJ2196">
        <v>0.01</v>
      </c>
      <c r="CK2196">
        <v>308.14999999999998</v>
      </c>
      <c r="CL2196">
        <v>7</v>
      </c>
      <c r="CN2196">
        <v>1.3669371938474066E-3</v>
      </c>
      <c r="CO2196">
        <v>9.7474249866621645E-3</v>
      </c>
      <c r="CP2196">
        <v>2.5870399375523E-2</v>
      </c>
      <c r="CR2196">
        <v>-63.139919669854748</v>
      </c>
      <c r="CS2196">
        <v>-0.20210395398248432</v>
      </c>
      <c r="CT2196">
        <v>-19.5</v>
      </c>
    </row>
    <row r="2197" spans="2:98" x14ac:dyDescent="0.3">
      <c r="B2197">
        <v>0</v>
      </c>
      <c r="C2197">
        <v>0</v>
      </c>
      <c r="D2197">
        <v>-1</v>
      </c>
      <c r="E2197">
        <v>0</v>
      </c>
      <c r="F2197">
        <v>0</v>
      </c>
      <c r="G2197">
        <v>-1</v>
      </c>
      <c r="H2197">
        <v>0</v>
      </c>
      <c r="I2197">
        <v>1</v>
      </c>
      <c r="J2197">
        <v>-1</v>
      </c>
      <c r="K2197">
        <v>1</v>
      </c>
      <c r="L2197">
        <v>1</v>
      </c>
      <c r="M2197">
        <v>-1</v>
      </c>
      <c r="N2197">
        <v>-1</v>
      </c>
      <c r="O2197">
        <v>1</v>
      </c>
      <c r="P2197">
        <v>0</v>
      </c>
      <c r="Q2197">
        <v>2.3333333333333335</v>
      </c>
      <c r="R2197">
        <v>0.70000000000000007</v>
      </c>
      <c r="T2197">
        <v>0</v>
      </c>
      <c r="U2197">
        <v>-22.520616295262187</v>
      </c>
      <c r="V2197">
        <v>-8.0923624879550289</v>
      </c>
      <c r="W2197">
        <v>-7.8363441220861887</v>
      </c>
      <c r="X2197">
        <v>-27.152071292428715</v>
      </c>
      <c r="Y2197">
        <v>-7.1054273576010019E-14</v>
      </c>
      <c r="Z2197">
        <v>2.8421709430404007E-14</v>
      </c>
      <c r="AA2197">
        <v>4.2632564145606011E-14</v>
      </c>
      <c r="AB2197">
        <v>44.151612667485935</v>
      </c>
      <c r="AC2197">
        <v>1000</v>
      </c>
      <c r="AD2197">
        <v>1000</v>
      </c>
      <c r="AE2197">
        <v>0</v>
      </c>
      <c r="AF2197">
        <v>0</v>
      </c>
      <c r="AG2197">
        <v>0</v>
      </c>
      <c r="AH2197">
        <v>0</v>
      </c>
      <c r="AJ2197">
        <v>0.01</v>
      </c>
      <c r="AK2197">
        <v>0.01</v>
      </c>
      <c r="AL2197" s="15">
        <v>0.01</v>
      </c>
      <c r="AM2197" s="15">
        <v>0.01</v>
      </c>
      <c r="AN2197" s="15">
        <v>9.9999999999999995E-7</v>
      </c>
      <c r="AO2197">
        <v>0.01</v>
      </c>
      <c r="AP2197">
        <v>0.01</v>
      </c>
      <c r="AQ2197">
        <v>0.01</v>
      </c>
      <c r="AR2197">
        <v>5.3006139164366365E-5</v>
      </c>
      <c r="AS2197">
        <v>1.966471325181E-4</v>
      </c>
      <c r="AT2197">
        <v>1.646527756400494E-6</v>
      </c>
      <c r="AU2197">
        <v>1</v>
      </c>
      <c r="AV2197" s="15">
        <v>1</v>
      </c>
      <c r="AW2197" s="15">
        <v>1</v>
      </c>
      <c r="AX2197" s="15">
        <v>1</v>
      </c>
      <c r="AY2197" s="15">
        <v>1</v>
      </c>
      <c r="AZ2197" s="15">
        <v>1</v>
      </c>
      <c r="BA2197">
        <v>0.01</v>
      </c>
      <c r="BB2197">
        <v>7.2628313326073078E-5</v>
      </c>
      <c r="BC2197">
        <v>0.01</v>
      </c>
      <c r="BD2197">
        <v>0.01</v>
      </c>
      <c r="BE2197">
        <v>0.01</v>
      </c>
      <c r="BF2197">
        <v>5.1697848011015971E-4</v>
      </c>
      <c r="BG2197">
        <v>9.9999999999999995E-7</v>
      </c>
      <c r="BH2197">
        <v>1.0000000000000001E-9</v>
      </c>
      <c r="BI2197">
        <v>1E-3</v>
      </c>
      <c r="BJ2197">
        <v>2.4981239666250288E-6</v>
      </c>
      <c r="BK2197">
        <v>1E-3</v>
      </c>
      <c r="BL2197">
        <v>2.4981239666250288E-6</v>
      </c>
      <c r="BM2197">
        <v>1E-3</v>
      </c>
      <c r="BN2197">
        <v>1.3669371938474066E-6</v>
      </c>
      <c r="BO2197">
        <v>0.01</v>
      </c>
      <c r="BP2197">
        <v>9.7474249866621651E-5</v>
      </c>
      <c r="BQ2197">
        <v>9.9999999999999995E-7</v>
      </c>
      <c r="BR2197">
        <v>5.2476769904650128E-5</v>
      </c>
      <c r="BS2197">
        <v>0.01</v>
      </c>
      <c r="BT2197">
        <v>1</v>
      </c>
      <c r="BU2197">
        <v>9.7270161810612295E-5</v>
      </c>
      <c r="BV2197">
        <v>1E-3</v>
      </c>
      <c r="BW2197">
        <v>9.9999999999999995E-8</v>
      </c>
      <c r="BX2197">
        <v>1</v>
      </c>
      <c r="BY2197">
        <v>9.9999999999999995E-8</v>
      </c>
      <c r="BZ2197">
        <v>0.01</v>
      </c>
      <c r="CA2197">
        <v>9.9999999999999995E-7</v>
      </c>
      <c r="CB2197">
        <v>3.7691795401149199E-3</v>
      </c>
      <c r="CC2197">
        <v>1</v>
      </c>
      <c r="CE2197">
        <v>-65</v>
      </c>
      <c r="CF2197">
        <v>3.3333333333333335</v>
      </c>
      <c r="CG2197">
        <v>1E-3</v>
      </c>
      <c r="CH2197">
        <v>7</v>
      </c>
      <c r="CI2197">
        <v>1.0000000000000001E-9</v>
      </c>
      <c r="CJ2197">
        <v>0.01</v>
      </c>
      <c r="CK2197">
        <v>308.14999999999998</v>
      </c>
      <c r="CL2197">
        <v>7</v>
      </c>
      <c r="CN2197">
        <v>1.3669371938474066E-3</v>
      </c>
      <c r="CO2197">
        <v>9.7474249866621645E-3</v>
      </c>
      <c r="CP2197">
        <v>52.476769904650133</v>
      </c>
      <c r="CR2197">
        <v>-63.139919669854748</v>
      </c>
      <c r="CS2197">
        <v>-0.20210395398248432</v>
      </c>
      <c r="CT2197">
        <v>-19.5</v>
      </c>
    </row>
    <row r="2198" spans="2:98" x14ac:dyDescent="0.3">
      <c r="B2198">
        <v>0</v>
      </c>
      <c r="C2198">
        <v>0</v>
      </c>
      <c r="D2198">
        <v>-1</v>
      </c>
      <c r="E2198">
        <v>0</v>
      </c>
      <c r="F2198">
        <v>0</v>
      </c>
      <c r="G2198">
        <v>-1</v>
      </c>
      <c r="H2198">
        <v>0</v>
      </c>
      <c r="I2198">
        <v>1</v>
      </c>
      <c r="J2198">
        <v>-1</v>
      </c>
      <c r="K2198">
        <v>1</v>
      </c>
      <c r="L2198">
        <v>1</v>
      </c>
      <c r="M2198">
        <v>0</v>
      </c>
      <c r="N2198">
        <v>-2</v>
      </c>
      <c r="O2198">
        <v>1</v>
      </c>
      <c r="P2198">
        <v>0</v>
      </c>
      <c r="Q2198">
        <v>2.3333333333333335</v>
      </c>
      <c r="R2198">
        <v>0.70000000000000007</v>
      </c>
      <c r="T2198">
        <v>0</v>
      </c>
      <c r="U2198">
        <v>-22.520616295262187</v>
      </c>
      <c r="V2198">
        <v>-8.0923624879550289</v>
      </c>
      <c r="W2198">
        <v>-7.8363441220861887</v>
      </c>
      <c r="X2198">
        <v>-27.152071292428715</v>
      </c>
      <c r="Y2198">
        <v>-6.0819656514267706</v>
      </c>
      <c r="Z2198">
        <v>-3.3571205768907646</v>
      </c>
      <c r="AA2198">
        <v>43.539876120219034</v>
      </c>
      <c r="AB2198">
        <v>1000</v>
      </c>
      <c r="AC2198">
        <v>1000</v>
      </c>
      <c r="AD2198">
        <v>1000</v>
      </c>
      <c r="AE2198">
        <v>0</v>
      </c>
      <c r="AF2198">
        <v>1.4210854715202004E-14</v>
      </c>
      <c r="AG2198">
        <v>0</v>
      </c>
      <c r="AH2198">
        <v>0</v>
      </c>
      <c r="AJ2198">
        <v>0.01</v>
      </c>
      <c r="AK2198">
        <v>0.01</v>
      </c>
      <c r="AL2198" s="15">
        <v>0.01</v>
      </c>
      <c r="AM2198" s="15">
        <v>0.01</v>
      </c>
      <c r="AN2198" s="15">
        <v>9.9999999999999995E-7</v>
      </c>
      <c r="AO2198">
        <v>0.01</v>
      </c>
      <c r="AP2198">
        <v>0.01</v>
      </c>
      <c r="AQ2198">
        <v>0.01</v>
      </c>
      <c r="AR2198">
        <v>0.01</v>
      </c>
      <c r="AS2198">
        <v>0.01</v>
      </c>
      <c r="AT2198">
        <v>1</v>
      </c>
      <c r="AU2198">
        <v>1</v>
      </c>
      <c r="AV2198" s="15">
        <v>1</v>
      </c>
      <c r="AW2198" s="15">
        <v>1</v>
      </c>
      <c r="AX2198" s="15">
        <v>1</v>
      </c>
      <c r="AY2198" s="15">
        <v>1</v>
      </c>
      <c r="AZ2198" s="15">
        <v>1</v>
      </c>
      <c r="BA2198">
        <v>0.01</v>
      </c>
      <c r="BB2198">
        <v>7.2628313326073078E-5</v>
      </c>
      <c r="BC2198">
        <v>0.01</v>
      </c>
      <c r="BD2198">
        <v>0.01</v>
      </c>
      <c r="BE2198">
        <v>0.01</v>
      </c>
      <c r="BF2198">
        <v>5.1697848011015971E-4</v>
      </c>
      <c r="BG2198">
        <v>9.9999999999999995E-7</v>
      </c>
      <c r="BH2198">
        <v>1.0000000000000001E-9</v>
      </c>
      <c r="BI2198">
        <v>1E-3</v>
      </c>
      <c r="BJ2198">
        <v>2.4981239666250288E-6</v>
      </c>
      <c r="BK2198">
        <v>1E-3</v>
      </c>
      <c r="BL2198">
        <v>2.4981239666250288E-6</v>
      </c>
      <c r="BM2198">
        <v>1E-3</v>
      </c>
      <c r="BN2198">
        <v>2.7727615470639873E-3</v>
      </c>
      <c r="BO2198">
        <v>0.01</v>
      </c>
      <c r="BP2198">
        <v>9.7474249866621651E-5</v>
      </c>
      <c r="BQ2198">
        <v>9.9999999999999995E-7</v>
      </c>
      <c r="BR2198">
        <v>2.5870399375522999E-8</v>
      </c>
      <c r="BS2198">
        <v>0.01</v>
      </c>
      <c r="BT2198">
        <v>1</v>
      </c>
      <c r="BU2198">
        <v>9.7270161810612295E-5</v>
      </c>
      <c r="BV2198">
        <v>1E-3</v>
      </c>
      <c r="BW2198">
        <v>9.9999999999999995E-8</v>
      </c>
      <c r="BX2198">
        <v>1</v>
      </c>
      <c r="BY2198">
        <v>9.9999999999999995E-8</v>
      </c>
      <c r="BZ2198">
        <v>0.01</v>
      </c>
      <c r="CA2198">
        <v>9.9999999999999995E-7</v>
      </c>
      <c r="CB2198">
        <v>3.7691795401149199E-3</v>
      </c>
      <c r="CC2198">
        <v>1</v>
      </c>
      <c r="CE2198">
        <v>-65</v>
      </c>
      <c r="CF2198">
        <v>3.3333333333333335</v>
      </c>
      <c r="CG2198">
        <v>1E-3</v>
      </c>
      <c r="CH2198">
        <v>7</v>
      </c>
      <c r="CI2198">
        <v>1.0000000000000001E-9</v>
      </c>
      <c r="CJ2198">
        <v>0.01</v>
      </c>
      <c r="CK2198">
        <v>308.14999999999998</v>
      </c>
      <c r="CL2198">
        <v>7</v>
      </c>
      <c r="CN2198">
        <v>2.7727615470639875</v>
      </c>
      <c r="CO2198">
        <v>9.7474249866621645E-3</v>
      </c>
      <c r="CP2198">
        <v>2.5870399375523E-2</v>
      </c>
      <c r="CR2198">
        <v>-63.139919669854748</v>
      </c>
      <c r="CS2198">
        <v>-0.20210395398248432</v>
      </c>
      <c r="CT2198">
        <v>-19.5</v>
      </c>
    </row>
    <row r="2199" spans="2:98" x14ac:dyDescent="0.3">
      <c r="B2199">
        <v>0</v>
      </c>
      <c r="C2199">
        <v>0</v>
      </c>
      <c r="D2199">
        <v>-1</v>
      </c>
      <c r="E2199">
        <v>0</v>
      </c>
      <c r="F2199">
        <v>0</v>
      </c>
      <c r="G2199">
        <v>-1</v>
      </c>
      <c r="H2199">
        <v>0</v>
      </c>
      <c r="I2199">
        <v>1</v>
      </c>
      <c r="J2199">
        <v>-1</v>
      </c>
      <c r="K2199">
        <v>1</v>
      </c>
      <c r="L2199">
        <v>1</v>
      </c>
      <c r="M2199">
        <v>0</v>
      </c>
      <c r="N2199">
        <v>-1</v>
      </c>
      <c r="O2199">
        <v>1</v>
      </c>
      <c r="P2199">
        <v>0</v>
      </c>
      <c r="Q2199">
        <v>3.3333333333333335</v>
      </c>
      <c r="R2199">
        <v>1</v>
      </c>
      <c r="T2199">
        <v>0</v>
      </c>
      <c r="U2199">
        <v>-22.520616295262187</v>
      </c>
      <c r="V2199">
        <v>-8.0923624879550289</v>
      </c>
      <c r="W2199">
        <v>-7.8363441220861887</v>
      </c>
      <c r="X2199">
        <v>-27.152071292428715</v>
      </c>
      <c r="Y2199">
        <v>-7.1054273576010019E-14</v>
      </c>
      <c r="Z2199">
        <v>2.8421709430404007E-14</v>
      </c>
      <c r="AA2199">
        <v>53.600789891901556</v>
      </c>
      <c r="AB2199">
        <v>1000</v>
      </c>
      <c r="AC2199">
        <v>1000</v>
      </c>
      <c r="AD2199">
        <v>1000</v>
      </c>
      <c r="AE2199">
        <v>0</v>
      </c>
      <c r="AF2199">
        <v>0</v>
      </c>
      <c r="AG2199">
        <v>0</v>
      </c>
      <c r="AH2199">
        <v>0</v>
      </c>
      <c r="AJ2199">
        <v>0.01</v>
      </c>
      <c r="AK2199">
        <v>0.01</v>
      </c>
      <c r="AL2199" s="15">
        <v>0.01</v>
      </c>
      <c r="AM2199" s="15">
        <v>0.01</v>
      </c>
      <c r="AN2199" s="15">
        <v>9.9999999999999995E-7</v>
      </c>
      <c r="AO2199">
        <v>0.01</v>
      </c>
      <c r="AP2199">
        <v>0.01</v>
      </c>
      <c r="AQ2199">
        <v>0.01</v>
      </c>
      <c r="AR2199">
        <v>5.3006139164366365E-5</v>
      </c>
      <c r="AS2199">
        <v>1.966471325181E-4</v>
      </c>
      <c r="AT2199">
        <v>1</v>
      </c>
      <c r="AU2199">
        <v>1</v>
      </c>
      <c r="AV2199" s="15">
        <v>1</v>
      </c>
      <c r="AW2199" s="15">
        <v>1</v>
      </c>
      <c r="AX2199" s="15">
        <v>1</v>
      </c>
      <c r="AY2199" s="15">
        <v>1</v>
      </c>
      <c r="AZ2199" s="15">
        <v>1</v>
      </c>
      <c r="BA2199">
        <v>0.01</v>
      </c>
      <c r="BB2199">
        <v>7.2628313326073078E-5</v>
      </c>
      <c r="BC2199">
        <v>0.01</v>
      </c>
      <c r="BD2199">
        <v>0.01</v>
      </c>
      <c r="BE2199">
        <v>0.01</v>
      </c>
      <c r="BF2199">
        <v>5.1697848011015971E-4</v>
      </c>
      <c r="BG2199">
        <v>9.9999999999999995E-7</v>
      </c>
      <c r="BH2199">
        <v>1.0000000000000001E-9</v>
      </c>
      <c r="BI2199">
        <v>1E-3</v>
      </c>
      <c r="BJ2199">
        <v>2.4981239666250288E-6</v>
      </c>
      <c r="BK2199">
        <v>1E-3</v>
      </c>
      <c r="BL2199">
        <v>2.4981239666250288E-6</v>
      </c>
      <c r="BM2199">
        <v>1E-3</v>
      </c>
      <c r="BN2199">
        <v>2.7727615470639873E-3</v>
      </c>
      <c r="BO2199">
        <v>0.01</v>
      </c>
      <c r="BP2199">
        <v>9.7474249866621651E-5</v>
      </c>
      <c r="BQ2199">
        <v>9.9999999999999995E-7</v>
      </c>
      <c r="BR2199">
        <v>5.2476769904650128E-5</v>
      </c>
      <c r="BS2199">
        <v>0.01</v>
      </c>
      <c r="BT2199">
        <v>1</v>
      </c>
      <c r="BU2199">
        <v>9.7270161810612295E-5</v>
      </c>
      <c r="BV2199">
        <v>1E-3</v>
      </c>
      <c r="BW2199">
        <v>9.9999999999999995E-8</v>
      </c>
      <c r="BX2199">
        <v>1</v>
      </c>
      <c r="BY2199">
        <v>9.9999999999999995E-8</v>
      </c>
      <c r="BZ2199">
        <v>0.01</v>
      </c>
      <c r="CA2199">
        <v>9.9999999999999995E-7</v>
      </c>
      <c r="CB2199">
        <v>3.7691795401149199E-3</v>
      </c>
      <c r="CC2199">
        <v>1</v>
      </c>
      <c r="CE2199">
        <v>-65</v>
      </c>
      <c r="CF2199">
        <v>3.3333333333333335</v>
      </c>
      <c r="CG2199">
        <v>1E-3</v>
      </c>
      <c r="CH2199">
        <v>7</v>
      </c>
      <c r="CI2199">
        <v>1.0000000000000001E-9</v>
      </c>
      <c r="CJ2199">
        <v>0.01</v>
      </c>
      <c r="CK2199">
        <v>308.14999999999998</v>
      </c>
      <c r="CL2199">
        <v>7</v>
      </c>
      <c r="CN2199">
        <v>2.7727615470639875</v>
      </c>
      <c r="CO2199">
        <v>9.7474249866621645E-3</v>
      </c>
      <c r="CP2199">
        <v>52.476769904650133</v>
      </c>
      <c r="CR2199">
        <v>-63.139919669854748</v>
      </c>
      <c r="CS2199">
        <v>-0.20210395398248432</v>
      </c>
      <c r="CT2199">
        <v>-19.5</v>
      </c>
    </row>
    <row r="2200" spans="2:98" x14ac:dyDescent="0.3">
      <c r="B2200">
        <v>0</v>
      </c>
      <c r="C2200">
        <v>0</v>
      </c>
      <c r="D2200">
        <v>-1</v>
      </c>
      <c r="E2200">
        <v>0</v>
      </c>
      <c r="F2200">
        <v>0</v>
      </c>
      <c r="G2200">
        <v>-1</v>
      </c>
      <c r="H2200">
        <v>0</v>
      </c>
      <c r="I2200">
        <v>1</v>
      </c>
      <c r="J2200">
        <v>-1</v>
      </c>
      <c r="K2200">
        <v>1</v>
      </c>
      <c r="L2200">
        <v>1</v>
      </c>
      <c r="M2200">
        <v>1</v>
      </c>
      <c r="N2200">
        <v>-2</v>
      </c>
      <c r="O2200">
        <v>1</v>
      </c>
      <c r="P2200">
        <v>0</v>
      </c>
      <c r="Q2200">
        <v>3.3333333333333335</v>
      </c>
      <c r="R2200">
        <v>1</v>
      </c>
      <c r="T2200">
        <v>0</v>
      </c>
      <c r="U2200">
        <v>-22.520616295262187</v>
      </c>
      <c r="V2200">
        <v>-8.0923624879550289</v>
      </c>
      <c r="W2200">
        <v>-7.8363441220861887</v>
      </c>
      <c r="X2200">
        <v>-27.152071292428715</v>
      </c>
      <c r="Y2200">
        <v>-6.0819656514267706</v>
      </c>
      <c r="Z2200">
        <v>-3.3571205768907646</v>
      </c>
      <c r="AA2200">
        <v>63.039876120219034</v>
      </c>
      <c r="AB2200">
        <v>1000</v>
      </c>
      <c r="AC2200">
        <v>1000</v>
      </c>
      <c r="AD2200">
        <v>1000</v>
      </c>
      <c r="AE2200">
        <v>0</v>
      </c>
      <c r="AF2200">
        <v>1.4210854715202004E-14</v>
      </c>
      <c r="AG2200">
        <v>0</v>
      </c>
      <c r="AH2200">
        <v>0</v>
      </c>
      <c r="AJ2200">
        <v>0.01</v>
      </c>
      <c r="AK2200">
        <v>0.01</v>
      </c>
      <c r="AL2200" s="15">
        <v>0.01</v>
      </c>
      <c r="AM2200" s="15">
        <v>0.01</v>
      </c>
      <c r="AN2200" s="15">
        <v>9.9999999999999995E-7</v>
      </c>
      <c r="AO2200">
        <v>0.01</v>
      </c>
      <c r="AP2200">
        <v>0.01</v>
      </c>
      <c r="AQ2200">
        <v>0.01</v>
      </c>
      <c r="AR2200">
        <v>0.01</v>
      </c>
      <c r="AS2200">
        <v>0.01</v>
      </c>
      <c r="AT2200">
        <v>1</v>
      </c>
      <c r="AU2200">
        <v>1</v>
      </c>
      <c r="AV2200" s="15">
        <v>1</v>
      </c>
      <c r="AW2200" s="15">
        <v>1</v>
      </c>
      <c r="AX2200" s="15">
        <v>1</v>
      </c>
      <c r="AY2200" s="15">
        <v>1</v>
      </c>
      <c r="AZ2200" s="15">
        <v>1</v>
      </c>
      <c r="BA2200">
        <v>0.01</v>
      </c>
      <c r="BB2200">
        <v>7.2628313326073078E-5</v>
      </c>
      <c r="BC2200">
        <v>0.01</v>
      </c>
      <c r="BD2200">
        <v>0.01</v>
      </c>
      <c r="BE2200">
        <v>0.01</v>
      </c>
      <c r="BF2200">
        <v>5.1697848011015971E-4</v>
      </c>
      <c r="BG2200">
        <v>9.9999999999999995E-7</v>
      </c>
      <c r="BH2200">
        <v>1.0000000000000001E-9</v>
      </c>
      <c r="BI2200">
        <v>1E-3</v>
      </c>
      <c r="BJ2200">
        <v>2.4981239666250288E-6</v>
      </c>
      <c r="BK2200">
        <v>1E-3</v>
      </c>
      <c r="BL2200">
        <v>2.4981239666250288E-6</v>
      </c>
      <c r="BM2200">
        <v>1E-3</v>
      </c>
      <c r="BN2200">
        <v>5.6244036898559369</v>
      </c>
      <c r="BO2200">
        <v>0.01</v>
      </c>
      <c r="BP2200">
        <v>9.7474249866621651E-5</v>
      </c>
      <c r="BQ2200">
        <v>9.9999999999999995E-7</v>
      </c>
      <c r="BR2200">
        <v>2.5870399375522999E-8</v>
      </c>
      <c r="BS2200">
        <v>0.01</v>
      </c>
      <c r="BT2200">
        <v>1</v>
      </c>
      <c r="BU2200">
        <v>9.7270161810612295E-5</v>
      </c>
      <c r="BV2200">
        <v>1E-3</v>
      </c>
      <c r="BW2200">
        <v>9.9999999999999995E-8</v>
      </c>
      <c r="BX2200">
        <v>1</v>
      </c>
      <c r="BY2200">
        <v>9.9999999999999995E-8</v>
      </c>
      <c r="BZ2200">
        <v>0.01</v>
      </c>
      <c r="CA2200">
        <v>9.9999999999999995E-7</v>
      </c>
      <c r="CB2200">
        <v>3.7691795401149199E-3</v>
      </c>
      <c r="CC2200">
        <v>1</v>
      </c>
      <c r="CE2200">
        <v>-65</v>
      </c>
      <c r="CF2200">
        <v>3.3333333333333335</v>
      </c>
      <c r="CG2200">
        <v>1E-3</v>
      </c>
      <c r="CH2200">
        <v>7</v>
      </c>
      <c r="CI2200">
        <v>1.0000000000000001E-9</v>
      </c>
      <c r="CJ2200">
        <v>0.01</v>
      </c>
      <c r="CK2200">
        <v>308.14999999999998</v>
      </c>
      <c r="CL2200">
        <v>7</v>
      </c>
      <c r="CN2200">
        <v>5624.403689855937</v>
      </c>
      <c r="CO2200">
        <v>9.7474249866621645E-3</v>
      </c>
      <c r="CP2200">
        <v>2.5870399375523E-2</v>
      </c>
      <c r="CR2200">
        <v>-63.139919669854748</v>
      </c>
      <c r="CS2200">
        <v>-0.20210395398248432</v>
      </c>
      <c r="CT2200">
        <v>-19.5</v>
      </c>
    </row>
    <row r="2201" spans="2:98" x14ac:dyDescent="0.3">
      <c r="B2201">
        <v>0</v>
      </c>
      <c r="C2201">
        <v>0</v>
      </c>
      <c r="D2201">
        <v>-1</v>
      </c>
      <c r="E2201">
        <v>0</v>
      </c>
      <c r="F2201">
        <v>0</v>
      </c>
      <c r="G2201">
        <v>-1</v>
      </c>
      <c r="H2201">
        <v>0</v>
      </c>
      <c r="I2201">
        <v>1</v>
      </c>
      <c r="J2201">
        <v>-1</v>
      </c>
      <c r="K2201">
        <v>1</v>
      </c>
      <c r="L2201">
        <v>1</v>
      </c>
      <c r="M2201">
        <v>1</v>
      </c>
      <c r="N2201">
        <v>-1</v>
      </c>
      <c r="O2201">
        <v>1</v>
      </c>
      <c r="P2201">
        <v>0</v>
      </c>
      <c r="Q2201">
        <v>4.3333333333333339</v>
      </c>
      <c r="R2201">
        <v>1.3</v>
      </c>
      <c r="T2201">
        <v>0</v>
      </c>
      <c r="U2201">
        <v>-22.520616295262187</v>
      </c>
      <c r="V2201">
        <v>-8.0923624879550289</v>
      </c>
      <c r="W2201">
        <v>-7.8363441220861887</v>
      </c>
      <c r="X2201">
        <v>-27.152071292428715</v>
      </c>
      <c r="Y2201">
        <v>-7.1054273576010019E-14</v>
      </c>
      <c r="Z2201">
        <v>2.8421709430404007E-14</v>
      </c>
      <c r="AA2201">
        <v>73.100789891901556</v>
      </c>
      <c r="AB2201">
        <v>1000</v>
      </c>
      <c r="AC2201">
        <v>1000</v>
      </c>
      <c r="AD2201">
        <v>1000</v>
      </c>
      <c r="AE2201">
        <v>0</v>
      </c>
      <c r="AF2201">
        <v>0</v>
      </c>
      <c r="AG2201">
        <v>0</v>
      </c>
      <c r="AH2201">
        <v>0</v>
      </c>
      <c r="AJ2201">
        <v>0.01</v>
      </c>
      <c r="AK2201">
        <v>0.01</v>
      </c>
      <c r="AL2201" s="15">
        <v>0.01</v>
      </c>
      <c r="AM2201" s="15">
        <v>0.01</v>
      </c>
      <c r="AN2201" s="15">
        <v>9.9999999999999995E-7</v>
      </c>
      <c r="AO2201">
        <v>0.01</v>
      </c>
      <c r="AP2201">
        <v>0.01</v>
      </c>
      <c r="AQ2201">
        <v>0.01</v>
      </c>
      <c r="AR2201">
        <v>5.3006139164366365E-5</v>
      </c>
      <c r="AS2201">
        <v>1.966471325181E-4</v>
      </c>
      <c r="AT2201">
        <v>1</v>
      </c>
      <c r="AU2201">
        <v>1</v>
      </c>
      <c r="AV2201" s="15">
        <v>1</v>
      </c>
      <c r="AW2201" s="15">
        <v>1</v>
      </c>
      <c r="AX2201" s="15">
        <v>1</v>
      </c>
      <c r="AY2201" s="15">
        <v>1</v>
      </c>
      <c r="AZ2201" s="15">
        <v>1</v>
      </c>
      <c r="BA2201">
        <v>0.01</v>
      </c>
      <c r="BB2201">
        <v>7.2628313326073078E-5</v>
      </c>
      <c r="BC2201">
        <v>0.01</v>
      </c>
      <c r="BD2201">
        <v>0.01</v>
      </c>
      <c r="BE2201">
        <v>0.01</v>
      </c>
      <c r="BF2201">
        <v>5.1697848011015971E-4</v>
      </c>
      <c r="BG2201">
        <v>9.9999999999999995E-7</v>
      </c>
      <c r="BH2201">
        <v>1.0000000000000001E-9</v>
      </c>
      <c r="BI2201">
        <v>1E-3</v>
      </c>
      <c r="BJ2201">
        <v>2.4981239666250288E-6</v>
      </c>
      <c r="BK2201">
        <v>1E-3</v>
      </c>
      <c r="BL2201">
        <v>2.4981239666250288E-6</v>
      </c>
      <c r="BM2201">
        <v>1E-3</v>
      </c>
      <c r="BN2201">
        <v>5.6244036898559369</v>
      </c>
      <c r="BO2201">
        <v>0.01</v>
      </c>
      <c r="BP2201">
        <v>9.7474249866621651E-5</v>
      </c>
      <c r="BQ2201">
        <v>9.9999999999999995E-7</v>
      </c>
      <c r="BR2201">
        <v>5.2476769904650128E-5</v>
      </c>
      <c r="BS2201">
        <v>0.01</v>
      </c>
      <c r="BT2201">
        <v>1</v>
      </c>
      <c r="BU2201">
        <v>9.7270161810612295E-5</v>
      </c>
      <c r="BV2201">
        <v>1E-3</v>
      </c>
      <c r="BW2201">
        <v>9.9999999999999995E-8</v>
      </c>
      <c r="BX2201">
        <v>1</v>
      </c>
      <c r="BY2201">
        <v>9.9999999999999995E-8</v>
      </c>
      <c r="BZ2201">
        <v>0.01</v>
      </c>
      <c r="CA2201">
        <v>9.9999999999999995E-7</v>
      </c>
      <c r="CB2201">
        <v>3.7691795401149199E-3</v>
      </c>
      <c r="CC2201">
        <v>1</v>
      </c>
      <c r="CE2201">
        <v>-65</v>
      </c>
      <c r="CF2201">
        <v>3.3333333333333335</v>
      </c>
      <c r="CG2201">
        <v>1E-3</v>
      </c>
      <c r="CH2201">
        <v>7</v>
      </c>
      <c r="CI2201">
        <v>1.0000000000000001E-9</v>
      </c>
      <c r="CJ2201">
        <v>0.01</v>
      </c>
      <c r="CK2201">
        <v>308.14999999999998</v>
      </c>
      <c r="CL2201">
        <v>7</v>
      </c>
      <c r="CN2201">
        <v>5624.403689855937</v>
      </c>
      <c r="CO2201">
        <v>9.7474249866621645E-3</v>
      </c>
      <c r="CP2201">
        <v>52.476769904650133</v>
      </c>
      <c r="CR2201">
        <v>-63.139919669854748</v>
      </c>
      <c r="CS2201">
        <v>-0.20210395398248432</v>
      </c>
      <c r="CT2201">
        <v>-19.5</v>
      </c>
    </row>
    <row r="2202" spans="2:98" x14ac:dyDescent="0.3">
      <c r="B2202">
        <v>0</v>
      </c>
      <c r="C2202">
        <v>0</v>
      </c>
      <c r="D2202">
        <v>-1</v>
      </c>
      <c r="E2202">
        <v>0</v>
      </c>
      <c r="F2202">
        <v>0</v>
      </c>
      <c r="G2202">
        <v>-1</v>
      </c>
      <c r="H2202">
        <v>0</v>
      </c>
      <c r="I2202">
        <v>1</v>
      </c>
      <c r="J2202">
        <v>0</v>
      </c>
      <c r="K2202">
        <v>1</v>
      </c>
      <c r="L2202">
        <v>-1</v>
      </c>
      <c r="M2202">
        <v>-1</v>
      </c>
      <c r="N2202">
        <v>-2</v>
      </c>
      <c r="O2202">
        <v>1</v>
      </c>
      <c r="P2202">
        <v>0</v>
      </c>
      <c r="Q2202">
        <v>0.33333333333333348</v>
      </c>
      <c r="R2202">
        <v>0.10000000000000003</v>
      </c>
      <c r="T2202">
        <v>0</v>
      </c>
      <c r="U2202">
        <v>-22.520616295262187</v>
      </c>
      <c r="V2202">
        <v>-8.0923624879550289</v>
      </c>
      <c r="W2202">
        <v>-7.8363441220861887</v>
      </c>
      <c r="X2202">
        <v>-27.152071292428715</v>
      </c>
      <c r="Y2202">
        <v>-6.0819656514267706</v>
      </c>
      <c r="Z2202">
        <v>-3.3571205768907646</v>
      </c>
      <c r="AA2202">
        <v>-7.1054273576010019E-14</v>
      </c>
      <c r="AB2202">
        <v>53.590698895803527</v>
      </c>
      <c r="AC2202">
        <v>1000</v>
      </c>
      <c r="AD2202">
        <v>1000</v>
      </c>
      <c r="AE2202">
        <v>0</v>
      </c>
      <c r="AF2202">
        <v>1.4210854715202004E-14</v>
      </c>
      <c r="AG2202">
        <v>0</v>
      </c>
      <c r="AH2202">
        <v>0</v>
      </c>
      <c r="AJ2202">
        <v>0.01</v>
      </c>
      <c r="AK2202">
        <v>0.01</v>
      </c>
      <c r="AL2202" s="15">
        <v>0.01</v>
      </c>
      <c r="AM2202" s="15">
        <v>0.01</v>
      </c>
      <c r="AN2202" s="15">
        <v>9.9999999999999995E-7</v>
      </c>
      <c r="AO2202">
        <v>0.01</v>
      </c>
      <c r="AP2202">
        <v>0.01</v>
      </c>
      <c r="AQ2202">
        <v>0.01</v>
      </c>
      <c r="AR2202">
        <v>0.01</v>
      </c>
      <c r="AS2202">
        <v>0.01</v>
      </c>
      <c r="AT2202">
        <v>8.3730066913072793E-5</v>
      </c>
      <c r="AU2202">
        <v>1</v>
      </c>
      <c r="AV2202" s="15">
        <v>1</v>
      </c>
      <c r="AW2202" s="15">
        <v>1</v>
      </c>
      <c r="AX2202" s="15">
        <v>1</v>
      </c>
      <c r="AY2202" s="15">
        <v>1</v>
      </c>
      <c r="AZ2202" s="15">
        <v>1</v>
      </c>
      <c r="BA2202">
        <v>0.01</v>
      </c>
      <c r="BB2202">
        <v>7.2628313326073078E-5</v>
      </c>
      <c r="BC2202">
        <v>0.01</v>
      </c>
      <c r="BD2202">
        <v>0.01</v>
      </c>
      <c r="BE2202">
        <v>0.01</v>
      </c>
      <c r="BF2202">
        <v>5.1697848011015971E-4</v>
      </c>
      <c r="BG2202">
        <v>9.9999999999999995E-7</v>
      </c>
      <c r="BH2202">
        <v>1.0000000000000001E-9</v>
      </c>
      <c r="BI2202">
        <v>1E-3</v>
      </c>
      <c r="BJ2202">
        <v>2.4981239666250288E-6</v>
      </c>
      <c r="BK2202">
        <v>1E-3</v>
      </c>
      <c r="BL2202">
        <v>2.4981239666250288E-6</v>
      </c>
      <c r="BM2202">
        <v>1E-3</v>
      </c>
      <c r="BN2202">
        <v>1.3669371938474066E-6</v>
      </c>
      <c r="BO2202">
        <v>0.01</v>
      </c>
      <c r="BP2202">
        <v>9.7474249866621651E-5</v>
      </c>
      <c r="BQ2202">
        <v>9.9999999999999995E-7</v>
      </c>
      <c r="BR2202">
        <v>2.5870399375522999E-8</v>
      </c>
      <c r="BS2202">
        <v>0.01</v>
      </c>
      <c r="BT2202">
        <v>1</v>
      </c>
      <c r="BU2202">
        <v>9.7270161810612295E-5</v>
      </c>
      <c r="BV2202">
        <v>1E-3</v>
      </c>
      <c r="BW2202">
        <v>9.9999999999999995E-8</v>
      </c>
      <c r="BX2202">
        <v>1</v>
      </c>
      <c r="BY2202">
        <v>9.9999999999999995E-8</v>
      </c>
      <c r="BZ2202">
        <v>0.01</v>
      </c>
      <c r="CA2202">
        <v>9.9999999999999995E-7</v>
      </c>
      <c r="CB2202">
        <v>3.7691795401149199E-3</v>
      </c>
      <c r="CC2202">
        <v>1</v>
      </c>
      <c r="CE2202">
        <v>-65</v>
      </c>
      <c r="CF2202">
        <v>3.3333333333333335</v>
      </c>
      <c r="CG2202">
        <v>1E-3</v>
      </c>
      <c r="CH2202">
        <v>7</v>
      </c>
      <c r="CI2202">
        <v>1.0000000000000001E-9</v>
      </c>
      <c r="CJ2202">
        <v>0.01</v>
      </c>
      <c r="CK2202">
        <v>308.14999999999998</v>
      </c>
      <c r="CL2202">
        <v>7</v>
      </c>
      <c r="CN2202">
        <v>1.3669371938474066E-3</v>
      </c>
      <c r="CO2202">
        <v>9.7474249866621645E-3</v>
      </c>
      <c r="CP2202">
        <v>2.5870399375523E-2</v>
      </c>
      <c r="CR2202">
        <v>-63.139919669854748</v>
      </c>
      <c r="CS2202">
        <v>-0.20210395398248432</v>
      </c>
      <c r="CT2202">
        <v>-19.5</v>
      </c>
    </row>
    <row r="2203" spans="2:98" x14ac:dyDescent="0.3">
      <c r="B2203">
        <v>0</v>
      </c>
      <c r="C2203">
        <v>0</v>
      </c>
      <c r="D2203">
        <v>-1</v>
      </c>
      <c r="E2203">
        <v>0</v>
      </c>
      <c r="F2203">
        <v>0</v>
      </c>
      <c r="G2203">
        <v>-1</v>
      </c>
      <c r="H2203">
        <v>0</v>
      </c>
      <c r="I2203">
        <v>1</v>
      </c>
      <c r="J2203">
        <v>0</v>
      </c>
      <c r="K2203">
        <v>1</v>
      </c>
      <c r="L2203">
        <v>-1</v>
      </c>
      <c r="M2203">
        <v>-1</v>
      </c>
      <c r="N2203">
        <v>-1</v>
      </c>
      <c r="O2203">
        <v>1</v>
      </c>
      <c r="P2203">
        <v>0</v>
      </c>
      <c r="Q2203">
        <v>1.3333333333333335</v>
      </c>
      <c r="R2203">
        <v>0.4</v>
      </c>
      <c r="T2203">
        <v>0</v>
      </c>
      <c r="U2203">
        <v>-22.520616295262187</v>
      </c>
      <c r="V2203">
        <v>-8.0923624879550289</v>
      </c>
      <c r="W2203">
        <v>-7.8363441220861887</v>
      </c>
      <c r="X2203">
        <v>-27.152071292428715</v>
      </c>
      <c r="Y2203">
        <v>-7.1054273576010019E-14</v>
      </c>
      <c r="Z2203">
        <v>2.8421709430404007E-14</v>
      </c>
      <c r="AA2203">
        <v>4.2632564145606011E-14</v>
      </c>
      <c r="AB2203">
        <v>63.651612667485935</v>
      </c>
      <c r="AC2203">
        <v>1000</v>
      </c>
      <c r="AD2203">
        <v>1000</v>
      </c>
      <c r="AE2203">
        <v>0</v>
      </c>
      <c r="AF2203">
        <v>0</v>
      </c>
      <c r="AG2203">
        <v>0</v>
      </c>
      <c r="AH2203">
        <v>0</v>
      </c>
      <c r="AJ2203">
        <v>0.01</v>
      </c>
      <c r="AK2203">
        <v>0.01</v>
      </c>
      <c r="AL2203" s="15">
        <v>0.01</v>
      </c>
      <c r="AM2203" s="15">
        <v>0.01</v>
      </c>
      <c r="AN2203" s="15">
        <v>9.9999999999999995E-7</v>
      </c>
      <c r="AO2203">
        <v>0.01</v>
      </c>
      <c r="AP2203">
        <v>0.01</v>
      </c>
      <c r="AQ2203">
        <v>0.01</v>
      </c>
      <c r="AR2203">
        <v>5.3006139164366365E-5</v>
      </c>
      <c r="AS2203">
        <v>1.966471325181E-4</v>
      </c>
      <c r="AT2203">
        <v>1.646527756400494E-6</v>
      </c>
      <c r="AU2203">
        <v>1</v>
      </c>
      <c r="AV2203" s="15">
        <v>1</v>
      </c>
      <c r="AW2203" s="15">
        <v>1</v>
      </c>
      <c r="AX2203" s="15">
        <v>1</v>
      </c>
      <c r="AY2203" s="15">
        <v>1</v>
      </c>
      <c r="AZ2203" s="15">
        <v>1</v>
      </c>
      <c r="BA2203">
        <v>0.01</v>
      </c>
      <c r="BB2203">
        <v>7.2628313326073078E-5</v>
      </c>
      <c r="BC2203">
        <v>0.01</v>
      </c>
      <c r="BD2203">
        <v>0.01</v>
      </c>
      <c r="BE2203">
        <v>0.01</v>
      </c>
      <c r="BF2203">
        <v>5.1697848011015971E-4</v>
      </c>
      <c r="BG2203">
        <v>9.9999999999999995E-7</v>
      </c>
      <c r="BH2203">
        <v>1.0000000000000001E-9</v>
      </c>
      <c r="BI2203">
        <v>1E-3</v>
      </c>
      <c r="BJ2203">
        <v>2.4981239666250288E-6</v>
      </c>
      <c r="BK2203">
        <v>1E-3</v>
      </c>
      <c r="BL2203">
        <v>2.4981239666250288E-6</v>
      </c>
      <c r="BM2203">
        <v>1E-3</v>
      </c>
      <c r="BN2203">
        <v>1.3669371938474066E-6</v>
      </c>
      <c r="BO2203">
        <v>0.01</v>
      </c>
      <c r="BP2203">
        <v>9.7474249866621651E-5</v>
      </c>
      <c r="BQ2203">
        <v>9.9999999999999995E-7</v>
      </c>
      <c r="BR2203">
        <v>5.2476769904650128E-5</v>
      </c>
      <c r="BS2203">
        <v>0.01</v>
      </c>
      <c r="BT2203">
        <v>1</v>
      </c>
      <c r="BU2203">
        <v>9.7270161810612295E-5</v>
      </c>
      <c r="BV2203">
        <v>1E-3</v>
      </c>
      <c r="BW2203">
        <v>9.9999999999999995E-8</v>
      </c>
      <c r="BX2203">
        <v>1</v>
      </c>
      <c r="BY2203">
        <v>9.9999999999999995E-8</v>
      </c>
      <c r="BZ2203">
        <v>0.01</v>
      </c>
      <c r="CA2203">
        <v>9.9999999999999995E-7</v>
      </c>
      <c r="CB2203">
        <v>3.7691795401149199E-3</v>
      </c>
      <c r="CC2203">
        <v>1</v>
      </c>
      <c r="CE2203">
        <v>-65</v>
      </c>
      <c r="CF2203">
        <v>3.3333333333333335</v>
      </c>
      <c r="CG2203">
        <v>1E-3</v>
      </c>
      <c r="CH2203">
        <v>7</v>
      </c>
      <c r="CI2203">
        <v>1.0000000000000001E-9</v>
      </c>
      <c r="CJ2203">
        <v>0.01</v>
      </c>
      <c r="CK2203">
        <v>308.14999999999998</v>
      </c>
      <c r="CL2203">
        <v>7</v>
      </c>
      <c r="CN2203">
        <v>1.3669371938474066E-3</v>
      </c>
      <c r="CO2203">
        <v>9.7474249866621645E-3</v>
      </c>
      <c r="CP2203">
        <v>52.476769904650133</v>
      </c>
      <c r="CR2203">
        <v>-63.139919669854748</v>
      </c>
      <c r="CS2203">
        <v>-0.20210395398248432</v>
      </c>
      <c r="CT2203">
        <v>-19.5</v>
      </c>
    </row>
    <row r="2204" spans="2:98" x14ac:dyDescent="0.3">
      <c r="B2204">
        <v>0</v>
      </c>
      <c r="C2204">
        <v>0</v>
      </c>
      <c r="D2204">
        <v>-1</v>
      </c>
      <c r="E2204">
        <v>0</v>
      </c>
      <c r="F2204">
        <v>0</v>
      </c>
      <c r="G2204">
        <v>-1</v>
      </c>
      <c r="H2204">
        <v>0</v>
      </c>
      <c r="I2204">
        <v>1</v>
      </c>
      <c r="J2204">
        <v>0</v>
      </c>
      <c r="K2204">
        <v>1</v>
      </c>
      <c r="L2204">
        <v>-1</v>
      </c>
      <c r="M2204">
        <v>0</v>
      </c>
      <c r="N2204">
        <v>-2</v>
      </c>
      <c r="O2204">
        <v>1</v>
      </c>
      <c r="P2204">
        <v>0</v>
      </c>
      <c r="Q2204">
        <v>1.3333333333333335</v>
      </c>
      <c r="R2204">
        <v>0.4</v>
      </c>
      <c r="T2204">
        <v>0</v>
      </c>
      <c r="U2204">
        <v>-22.520616295262187</v>
      </c>
      <c r="V2204">
        <v>-8.0923624879550289</v>
      </c>
      <c r="W2204">
        <v>-7.8363441220861887</v>
      </c>
      <c r="X2204">
        <v>-27.152071292428715</v>
      </c>
      <c r="Y2204">
        <v>-6.0819656514267706</v>
      </c>
      <c r="Z2204">
        <v>-3.3571205768907646</v>
      </c>
      <c r="AA2204">
        <v>43.539876120219034</v>
      </c>
      <c r="AB2204">
        <v>1000</v>
      </c>
      <c r="AC2204">
        <v>1000</v>
      </c>
      <c r="AD2204">
        <v>1000</v>
      </c>
      <c r="AE2204">
        <v>0</v>
      </c>
      <c r="AF2204">
        <v>1.4210854715202004E-14</v>
      </c>
      <c r="AG2204">
        <v>0</v>
      </c>
      <c r="AH2204">
        <v>0</v>
      </c>
      <c r="AJ2204">
        <v>0.01</v>
      </c>
      <c r="AK2204">
        <v>0.01</v>
      </c>
      <c r="AL2204" s="15">
        <v>0.01</v>
      </c>
      <c r="AM2204" s="15">
        <v>0.01</v>
      </c>
      <c r="AN2204" s="15">
        <v>9.9999999999999995E-7</v>
      </c>
      <c r="AO2204">
        <v>0.01</v>
      </c>
      <c r="AP2204">
        <v>0.01</v>
      </c>
      <c r="AQ2204">
        <v>0.01</v>
      </c>
      <c r="AR2204">
        <v>0.01</v>
      </c>
      <c r="AS2204">
        <v>0.01</v>
      </c>
      <c r="AT2204">
        <v>1</v>
      </c>
      <c r="AU2204">
        <v>1</v>
      </c>
      <c r="AV2204" s="15">
        <v>1</v>
      </c>
      <c r="AW2204" s="15">
        <v>1</v>
      </c>
      <c r="AX2204" s="15">
        <v>1</v>
      </c>
      <c r="AY2204" s="15">
        <v>1</v>
      </c>
      <c r="AZ2204" s="15">
        <v>1</v>
      </c>
      <c r="BA2204">
        <v>0.01</v>
      </c>
      <c r="BB2204">
        <v>7.2628313326073078E-5</v>
      </c>
      <c r="BC2204">
        <v>0.01</v>
      </c>
      <c r="BD2204">
        <v>0.01</v>
      </c>
      <c r="BE2204">
        <v>0.01</v>
      </c>
      <c r="BF2204">
        <v>5.1697848011015971E-4</v>
      </c>
      <c r="BG2204">
        <v>9.9999999999999995E-7</v>
      </c>
      <c r="BH2204">
        <v>1.0000000000000001E-9</v>
      </c>
      <c r="BI2204">
        <v>1E-3</v>
      </c>
      <c r="BJ2204">
        <v>2.4981239666250288E-6</v>
      </c>
      <c r="BK2204">
        <v>1E-3</v>
      </c>
      <c r="BL2204">
        <v>2.4981239666250288E-6</v>
      </c>
      <c r="BM2204">
        <v>1E-3</v>
      </c>
      <c r="BN2204">
        <v>2.7727615470639873E-3</v>
      </c>
      <c r="BO2204">
        <v>0.01</v>
      </c>
      <c r="BP2204">
        <v>9.7474249866621651E-5</v>
      </c>
      <c r="BQ2204">
        <v>9.9999999999999995E-7</v>
      </c>
      <c r="BR2204">
        <v>2.5870399375522999E-8</v>
      </c>
      <c r="BS2204">
        <v>0.01</v>
      </c>
      <c r="BT2204">
        <v>1</v>
      </c>
      <c r="BU2204">
        <v>9.7270161810612295E-5</v>
      </c>
      <c r="BV2204">
        <v>1E-3</v>
      </c>
      <c r="BW2204">
        <v>9.9999999999999995E-8</v>
      </c>
      <c r="BX2204">
        <v>1</v>
      </c>
      <c r="BY2204">
        <v>9.9999999999999995E-8</v>
      </c>
      <c r="BZ2204">
        <v>0.01</v>
      </c>
      <c r="CA2204">
        <v>9.9999999999999995E-7</v>
      </c>
      <c r="CB2204">
        <v>3.7691795401149199E-3</v>
      </c>
      <c r="CC2204">
        <v>1</v>
      </c>
      <c r="CE2204">
        <v>-65</v>
      </c>
      <c r="CF2204">
        <v>3.3333333333333335</v>
      </c>
      <c r="CG2204">
        <v>1E-3</v>
      </c>
      <c r="CH2204">
        <v>7</v>
      </c>
      <c r="CI2204">
        <v>1.0000000000000001E-9</v>
      </c>
      <c r="CJ2204">
        <v>0.01</v>
      </c>
      <c r="CK2204">
        <v>308.14999999999998</v>
      </c>
      <c r="CL2204">
        <v>7</v>
      </c>
      <c r="CN2204">
        <v>2.7727615470639875</v>
      </c>
      <c r="CO2204">
        <v>9.7474249866621645E-3</v>
      </c>
      <c r="CP2204">
        <v>2.5870399375523E-2</v>
      </c>
      <c r="CR2204">
        <v>-63.139919669854748</v>
      </c>
      <c r="CS2204">
        <v>-0.20210395398248432</v>
      </c>
      <c r="CT2204">
        <v>-19.5</v>
      </c>
    </row>
    <row r="2205" spans="2:98" x14ac:dyDescent="0.3">
      <c r="B2205">
        <v>0</v>
      </c>
      <c r="C2205">
        <v>0</v>
      </c>
      <c r="D2205">
        <v>-1</v>
      </c>
      <c r="E2205">
        <v>0</v>
      </c>
      <c r="F2205">
        <v>0</v>
      </c>
      <c r="G2205">
        <v>-1</v>
      </c>
      <c r="H2205">
        <v>0</v>
      </c>
      <c r="I2205">
        <v>1</v>
      </c>
      <c r="J2205">
        <v>0</v>
      </c>
      <c r="K2205">
        <v>1</v>
      </c>
      <c r="L2205">
        <v>-1</v>
      </c>
      <c r="M2205">
        <v>0</v>
      </c>
      <c r="N2205">
        <v>-1</v>
      </c>
      <c r="O2205">
        <v>1</v>
      </c>
      <c r="P2205">
        <v>0</v>
      </c>
      <c r="Q2205">
        <v>2.3333333333333335</v>
      </c>
      <c r="R2205">
        <v>0.70000000000000007</v>
      </c>
      <c r="T2205">
        <v>0</v>
      </c>
      <c r="U2205">
        <v>-22.520616295262187</v>
      </c>
      <c r="V2205">
        <v>-8.0923624879550289</v>
      </c>
      <c r="W2205">
        <v>-7.8363441220861887</v>
      </c>
      <c r="X2205">
        <v>-27.152071292428715</v>
      </c>
      <c r="Y2205">
        <v>-7.1054273576010019E-14</v>
      </c>
      <c r="Z2205">
        <v>2.8421709430404007E-14</v>
      </c>
      <c r="AA2205">
        <v>53.600789891901556</v>
      </c>
      <c r="AB2205">
        <v>1000</v>
      </c>
      <c r="AC2205">
        <v>1000</v>
      </c>
      <c r="AD2205">
        <v>1000</v>
      </c>
      <c r="AE2205">
        <v>0</v>
      </c>
      <c r="AF2205">
        <v>0</v>
      </c>
      <c r="AG2205">
        <v>0</v>
      </c>
      <c r="AH2205">
        <v>0</v>
      </c>
      <c r="AJ2205">
        <v>0.01</v>
      </c>
      <c r="AK2205">
        <v>0.01</v>
      </c>
      <c r="AL2205" s="15">
        <v>0.01</v>
      </c>
      <c r="AM2205" s="15">
        <v>0.01</v>
      </c>
      <c r="AN2205" s="15">
        <v>9.9999999999999995E-7</v>
      </c>
      <c r="AO2205">
        <v>0.01</v>
      </c>
      <c r="AP2205">
        <v>0.01</v>
      </c>
      <c r="AQ2205">
        <v>0.01</v>
      </c>
      <c r="AR2205">
        <v>5.3006139164366365E-5</v>
      </c>
      <c r="AS2205">
        <v>1.966471325181E-4</v>
      </c>
      <c r="AT2205">
        <v>1</v>
      </c>
      <c r="AU2205">
        <v>1</v>
      </c>
      <c r="AV2205" s="15">
        <v>1</v>
      </c>
      <c r="AW2205" s="15">
        <v>1</v>
      </c>
      <c r="AX2205" s="15">
        <v>1</v>
      </c>
      <c r="AY2205" s="15">
        <v>1</v>
      </c>
      <c r="AZ2205" s="15">
        <v>1</v>
      </c>
      <c r="BA2205">
        <v>0.01</v>
      </c>
      <c r="BB2205">
        <v>7.2628313326073078E-5</v>
      </c>
      <c r="BC2205">
        <v>0.01</v>
      </c>
      <c r="BD2205">
        <v>0.01</v>
      </c>
      <c r="BE2205">
        <v>0.01</v>
      </c>
      <c r="BF2205">
        <v>5.1697848011015971E-4</v>
      </c>
      <c r="BG2205">
        <v>9.9999999999999995E-7</v>
      </c>
      <c r="BH2205">
        <v>1.0000000000000001E-9</v>
      </c>
      <c r="BI2205">
        <v>1E-3</v>
      </c>
      <c r="BJ2205">
        <v>2.4981239666250288E-6</v>
      </c>
      <c r="BK2205">
        <v>1E-3</v>
      </c>
      <c r="BL2205">
        <v>2.4981239666250288E-6</v>
      </c>
      <c r="BM2205">
        <v>1E-3</v>
      </c>
      <c r="BN2205">
        <v>2.7727615470639873E-3</v>
      </c>
      <c r="BO2205">
        <v>0.01</v>
      </c>
      <c r="BP2205">
        <v>9.7474249866621651E-5</v>
      </c>
      <c r="BQ2205">
        <v>9.9999999999999995E-7</v>
      </c>
      <c r="BR2205">
        <v>5.2476769904650128E-5</v>
      </c>
      <c r="BS2205">
        <v>0.01</v>
      </c>
      <c r="BT2205">
        <v>1</v>
      </c>
      <c r="BU2205">
        <v>9.7270161810612295E-5</v>
      </c>
      <c r="BV2205">
        <v>1E-3</v>
      </c>
      <c r="BW2205">
        <v>9.9999999999999995E-8</v>
      </c>
      <c r="BX2205">
        <v>1</v>
      </c>
      <c r="BY2205">
        <v>9.9999999999999995E-8</v>
      </c>
      <c r="BZ2205">
        <v>0.01</v>
      </c>
      <c r="CA2205">
        <v>9.9999999999999995E-7</v>
      </c>
      <c r="CB2205">
        <v>3.7691795401149199E-3</v>
      </c>
      <c r="CC2205">
        <v>1</v>
      </c>
      <c r="CE2205">
        <v>-65</v>
      </c>
      <c r="CF2205">
        <v>3.3333333333333335</v>
      </c>
      <c r="CG2205">
        <v>1E-3</v>
      </c>
      <c r="CH2205">
        <v>7</v>
      </c>
      <c r="CI2205">
        <v>1.0000000000000001E-9</v>
      </c>
      <c r="CJ2205">
        <v>0.01</v>
      </c>
      <c r="CK2205">
        <v>308.14999999999998</v>
      </c>
      <c r="CL2205">
        <v>7</v>
      </c>
      <c r="CN2205">
        <v>2.7727615470639875</v>
      </c>
      <c r="CO2205">
        <v>9.7474249866621645E-3</v>
      </c>
      <c r="CP2205">
        <v>52.476769904650133</v>
      </c>
      <c r="CR2205">
        <v>-63.139919669854748</v>
      </c>
      <c r="CS2205">
        <v>-0.20210395398248432</v>
      </c>
      <c r="CT2205">
        <v>-19.5</v>
      </c>
    </row>
    <row r="2206" spans="2:98" x14ac:dyDescent="0.3">
      <c r="B2206">
        <v>0</v>
      </c>
      <c r="C2206">
        <v>0</v>
      </c>
      <c r="D2206">
        <v>-1</v>
      </c>
      <c r="E2206">
        <v>0</v>
      </c>
      <c r="F2206">
        <v>0</v>
      </c>
      <c r="G2206">
        <v>-1</v>
      </c>
      <c r="H2206">
        <v>0</v>
      </c>
      <c r="I2206">
        <v>1</v>
      </c>
      <c r="J2206">
        <v>0</v>
      </c>
      <c r="K2206">
        <v>1</v>
      </c>
      <c r="L2206">
        <v>-1</v>
      </c>
      <c r="M2206">
        <v>1</v>
      </c>
      <c r="N2206">
        <v>-2</v>
      </c>
      <c r="O2206">
        <v>1</v>
      </c>
      <c r="P2206">
        <v>0</v>
      </c>
      <c r="Q2206">
        <v>2.3333333333333335</v>
      </c>
      <c r="R2206">
        <v>0.70000000000000007</v>
      </c>
      <c r="T2206">
        <v>0</v>
      </c>
      <c r="U2206">
        <v>-22.520616295262187</v>
      </c>
      <c r="V2206">
        <v>-8.0923624879550289</v>
      </c>
      <c r="W2206">
        <v>-7.8363441220861887</v>
      </c>
      <c r="X2206">
        <v>-27.152071292428715</v>
      </c>
      <c r="Y2206">
        <v>-6.0819656514267706</v>
      </c>
      <c r="Z2206">
        <v>-3.3571205768907646</v>
      </c>
      <c r="AA2206">
        <v>63.039876120219034</v>
      </c>
      <c r="AB2206">
        <v>1000</v>
      </c>
      <c r="AC2206">
        <v>1000</v>
      </c>
      <c r="AD2206">
        <v>1000</v>
      </c>
      <c r="AE2206">
        <v>0</v>
      </c>
      <c r="AF2206">
        <v>1.4210854715202004E-14</v>
      </c>
      <c r="AG2206">
        <v>0</v>
      </c>
      <c r="AH2206">
        <v>0</v>
      </c>
      <c r="AJ2206">
        <v>0.01</v>
      </c>
      <c r="AK2206">
        <v>0.01</v>
      </c>
      <c r="AL2206" s="15">
        <v>0.01</v>
      </c>
      <c r="AM2206" s="15">
        <v>0.01</v>
      </c>
      <c r="AN2206" s="15">
        <v>9.9999999999999995E-7</v>
      </c>
      <c r="AO2206">
        <v>0.01</v>
      </c>
      <c r="AP2206">
        <v>0.01</v>
      </c>
      <c r="AQ2206">
        <v>0.01</v>
      </c>
      <c r="AR2206">
        <v>0.01</v>
      </c>
      <c r="AS2206">
        <v>0.01</v>
      </c>
      <c r="AT2206">
        <v>1</v>
      </c>
      <c r="AU2206">
        <v>1</v>
      </c>
      <c r="AV2206" s="15">
        <v>1</v>
      </c>
      <c r="AW2206" s="15">
        <v>1</v>
      </c>
      <c r="AX2206" s="15">
        <v>1</v>
      </c>
      <c r="AY2206" s="15">
        <v>1</v>
      </c>
      <c r="AZ2206" s="15">
        <v>1</v>
      </c>
      <c r="BA2206">
        <v>0.01</v>
      </c>
      <c r="BB2206">
        <v>7.2628313326073078E-5</v>
      </c>
      <c r="BC2206">
        <v>0.01</v>
      </c>
      <c r="BD2206">
        <v>0.01</v>
      </c>
      <c r="BE2206">
        <v>0.01</v>
      </c>
      <c r="BF2206">
        <v>5.1697848011015971E-4</v>
      </c>
      <c r="BG2206">
        <v>9.9999999999999995E-7</v>
      </c>
      <c r="BH2206">
        <v>1.0000000000000001E-9</v>
      </c>
      <c r="BI2206">
        <v>1E-3</v>
      </c>
      <c r="BJ2206">
        <v>2.4981239666250288E-6</v>
      </c>
      <c r="BK2206">
        <v>1E-3</v>
      </c>
      <c r="BL2206">
        <v>2.4981239666250288E-6</v>
      </c>
      <c r="BM2206">
        <v>1E-3</v>
      </c>
      <c r="BN2206">
        <v>5.6244036898559369</v>
      </c>
      <c r="BO2206">
        <v>0.01</v>
      </c>
      <c r="BP2206">
        <v>9.7474249866621651E-5</v>
      </c>
      <c r="BQ2206">
        <v>9.9999999999999995E-7</v>
      </c>
      <c r="BR2206">
        <v>2.5870399375522999E-8</v>
      </c>
      <c r="BS2206">
        <v>0.01</v>
      </c>
      <c r="BT2206">
        <v>1</v>
      </c>
      <c r="BU2206">
        <v>9.7270161810612295E-5</v>
      </c>
      <c r="BV2206">
        <v>1E-3</v>
      </c>
      <c r="BW2206">
        <v>9.9999999999999995E-8</v>
      </c>
      <c r="BX2206">
        <v>1</v>
      </c>
      <c r="BY2206">
        <v>9.9999999999999995E-8</v>
      </c>
      <c r="BZ2206">
        <v>0.01</v>
      </c>
      <c r="CA2206">
        <v>9.9999999999999995E-7</v>
      </c>
      <c r="CB2206">
        <v>3.7691795401149199E-3</v>
      </c>
      <c r="CC2206">
        <v>1</v>
      </c>
      <c r="CE2206">
        <v>-65</v>
      </c>
      <c r="CF2206">
        <v>3.3333333333333335</v>
      </c>
      <c r="CG2206">
        <v>1E-3</v>
      </c>
      <c r="CH2206">
        <v>7</v>
      </c>
      <c r="CI2206">
        <v>1.0000000000000001E-9</v>
      </c>
      <c r="CJ2206">
        <v>0.01</v>
      </c>
      <c r="CK2206">
        <v>308.14999999999998</v>
      </c>
      <c r="CL2206">
        <v>7</v>
      </c>
      <c r="CN2206">
        <v>5624.403689855937</v>
      </c>
      <c r="CO2206">
        <v>9.7474249866621645E-3</v>
      </c>
      <c r="CP2206">
        <v>2.5870399375523E-2</v>
      </c>
      <c r="CR2206">
        <v>-63.139919669854748</v>
      </c>
      <c r="CS2206">
        <v>-0.20210395398248432</v>
      </c>
      <c r="CT2206">
        <v>-19.5</v>
      </c>
    </row>
    <row r="2207" spans="2:98" x14ac:dyDescent="0.3">
      <c r="B2207">
        <v>0</v>
      </c>
      <c r="C2207">
        <v>0</v>
      </c>
      <c r="D2207">
        <v>-1</v>
      </c>
      <c r="E2207">
        <v>0</v>
      </c>
      <c r="F2207">
        <v>0</v>
      </c>
      <c r="G2207">
        <v>-1</v>
      </c>
      <c r="H2207">
        <v>0</v>
      </c>
      <c r="I2207">
        <v>1</v>
      </c>
      <c r="J2207">
        <v>0</v>
      </c>
      <c r="K2207">
        <v>1</v>
      </c>
      <c r="L2207">
        <v>-1</v>
      </c>
      <c r="M2207">
        <v>1</v>
      </c>
      <c r="N2207">
        <v>-1</v>
      </c>
      <c r="O2207">
        <v>1</v>
      </c>
      <c r="P2207">
        <v>0</v>
      </c>
      <c r="Q2207">
        <v>3.3333333333333335</v>
      </c>
      <c r="R2207">
        <v>1</v>
      </c>
      <c r="T2207">
        <v>0</v>
      </c>
      <c r="U2207">
        <v>-22.520616295262187</v>
      </c>
      <c r="V2207">
        <v>-8.0923624879550289</v>
      </c>
      <c r="W2207">
        <v>-7.8363441220861887</v>
      </c>
      <c r="X2207">
        <v>-27.152071292428715</v>
      </c>
      <c r="Y2207">
        <v>-7.1054273576010019E-14</v>
      </c>
      <c r="Z2207">
        <v>2.8421709430404007E-14</v>
      </c>
      <c r="AA2207">
        <v>73.100789891901556</v>
      </c>
      <c r="AB2207">
        <v>1000</v>
      </c>
      <c r="AC2207">
        <v>1000</v>
      </c>
      <c r="AD2207">
        <v>1000</v>
      </c>
      <c r="AE2207">
        <v>0</v>
      </c>
      <c r="AF2207">
        <v>0</v>
      </c>
      <c r="AG2207">
        <v>0</v>
      </c>
      <c r="AH2207">
        <v>0</v>
      </c>
      <c r="AJ2207">
        <v>0.01</v>
      </c>
      <c r="AK2207">
        <v>0.01</v>
      </c>
      <c r="AL2207" s="15">
        <v>0.01</v>
      </c>
      <c r="AM2207" s="15">
        <v>0.01</v>
      </c>
      <c r="AN2207" s="15">
        <v>9.9999999999999995E-7</v>
      </c>
      <c r="AO2207">
        <v>0.01</v>
      </c>
      <c r="AP2207">
        <v>0.01</v>
      </c>
      <c r="AQ2207">
        <v>0.01</v>
      </c>
      <c r="AR2207">
        <v>5.3006139164366365E-5</v>
      </c>
      <c r="AS2207">
        <v>1.966471325181E-4</v>
      </c>
      <c r="AT2207">
        <v>1</v>
      </c>
      <c r="AU2207">
        <v>1</v>
      </c>
      <c r="AV2207" s="15">
        <v>1</v>
      </c>
      <c r="AW2207" s="15">
        <v>1</v>
      </c>
      <c r="AX2207" s="15">
        <v>1</v>
      </c>
      <c r="AY2207" s="15">
        <v>1</v>
      </c>
      <c r="AZ2207" s="15">
        <v>1</v>
      </c>
      <c r="BA2207">
        <v>0.01</v>
      </c>
      <c r="BB2207">
        <v>7.2628313326073078E-5</v>
      </c>
      <c r="BC2207">
        <v>0.01</v>
      </c>
      <c r="BD2207">
        <v>0.01</v>
      </c>
      <c r="BE2207">
        <v>0.01</v>
      </c>
      <c r="BF2207">
        <v>5.1697848011015971E-4</v>
      </c>
      <c r="BG2207">
        <v>9.9999999999999995E-7</v>
      </c>
      <c r="BH2207">
        <v>1.0000000000000001E-9</v>
      </c>
      <c r="BI2207">
        <v>1E-3</v>
      </c>
      <c r="BJ2207">
        <v>2.4981239666250288E-6</v>
      </c>
      <c r="BK2207">
        <v>1E-3</v>
      </c>
      <c r="BL2207">
        <v>2.4981239666250288E-6</v>
      </c>
      <c r="BM2207">
        <v>1E-3</v>
      </c>
      <c r="BN2207">
        <v>5.6244036898559369</v>
      </c>
      <c r="BO2207">
        <v>0.01</v>
      </c>
      <c r="BP2207">
        <v>9.7474249866621651E-5</v>
      </c>
      <c r="BQ2207">
        <v>9.9999999999999995E-7</v>
      </c>
      <c r="BR2207">
        <v>5.2476769904650128E-5</v>
      </c>
      <c r="BS2207">
        <v>0.01</v>
      </c>
      <c r="BT2207">
        <v>1</v>
      </c>
      <c r="BU2207">
        <v>9.7270161810612295E-5</v>
      </c>
      <c r="BV2207">
        <v>1E-3</v>
      </c>
      <c r="BW2207">
        <v>9.9999999999999995E-8</v>
      </c>
      <c r="BX2207">
        <v>1</v>
      </c>
      <c r="BY2207">
        <v>9.9999999999999995E-8</v>
      </c>
      <c r="BZ2207">
        <v>0.01</v>
      </c>
      <c r="CA2207">
        <v>9.9999999999999995E-7</v>
      </c>
      <c r="CB2207">
        <v>3.7691795401149199E-3</v>
      </c>
      <c r="CC2207">
        <v>1</v>
      </c>
      <c r="CE2207">
        <v>-65</v>
      </c>
      <c r="CF2207">
        <v>3.3333333333333335</v>
      </c>
      <c r="CG2207">
        <v>1E-3</v>
      </c>
      <c r="CH2207">
        <v>7</v>
      </c>
      <c r="CI2207">
        <v>1.0000000000000001E-9</v>
      </c>
      <c r="CJ2207">
        <v>0.01</v>
      </c>
      <c r="CK2207">
        <v>308.14999999999998</v>
      </c>
      <c r="CL2207">
        <v>7</v>
      </c>
      <c r="CN2207">
        <v>5624.403689855937</v>
      </c>
      <c r="CO2207">
        <v>9.7474249866621645E-3</v>
      </c>
      <c r="CP2207">
        <v>52.476769904650133</v>
      </c>
      <c r="CR2207">
        <v>-63.139919669854748</v>
      </c>
      <c r="CS2207">
        <v>-0.20210395398248432</v>
      </c>
      <c r="CT2207">
        <v>-19.5</v>
      </c>
    </row>
    <row r="2208" spans="2:98" x14ac:dyDescent="0.3">
      <c r="B2208">
        <v>0</v>
      </c>
      <c r="C2208">
        <v>0</v>
      </c>
      <c r="D2208">
        <v>-1</v>
      </c>
      <c r="E2208">
        <v>0</v>
      </c>
      <c r="F2208">
        <v>0</v>
      </c>
      <c r="G2208">
        <v>-1</v>
      </c>
      <c r="H2208">
        <v>0</v>
      </c>
      <c r="I2208">
        <v>1</v>
      </c>
      <c r="J2208">
        <v>0</v>
      </c>
      <c r="K2208">
        <v>1</v>
      </c>
      <c r="L2208">
        <v>0</v>
      </c>
      <c r="M2208">
        <v>-1</v>
      </c>
      <c r="N2208">
        <v>-2</v>
      </c>
      <c r="O2208">
        <v>1</v>
      </c>
      <c r="P2208">
        <v>0</v>
      </c>
      <c r="Q2208">
        <v>1.3333333333333335</v>
      </c>
      <c r="R2208">
        <v>0.4</v>
      </c>
      <c r="T2208">
        <v>0</v>
      </c>
      <c r="U2208">
        <v>-22.520616295262187</v>
      </c>
      <c r="V2208">
        <v>-8.0923624879550289</v>
      </c>
      <c r="W2208">
        <v>-7.8363441220861887</v>
      </c>
      <c r="X2208">
        <v>-27.152071292428715</v>
      </c>
      <c r="Y2208">
        <v>-6.0819656514267706</v>
      </c>
      <c r="Z2208">
        <v>-3.3571205768907646</v>
      </c>
      <c r="AA2208">
        <v>-7.1054273576010019E-14</v>
      </c>
      <c r="AB2208">
        <v>53.590698895803527</v>
      </c>
      <c r="AC2208">
        <v>1000</v>
      </c>
      <c r="AD2208">
        <v>1000</v>
      </c>
      <c r="AE2208">
        <v>0</v>
      </c>
      <c r="AF2208">
        <v>1.4210854715202004E-14</v>
      </c>
      <c r="AG2208">
        <v>0</v>
      </c>
      <c r="AH2208">
        <v>0</v>
      </c>
      <c r="AJ2208">
        <v>0.01</v>
      </c>
      <c r="AK2208">
        <v>0.01</v>
      </c>
      <c r="AL2208" s="15">
        <v>0.01</v>
      </c>
      <c r="AM2208" s="15">
        <v>0.01</v>
      </c>
      <c r="AN2208" s="15">
        <v>9.9999999999999995E-7</v>
      </c>
      <c r="AO2208">
        <v>0.01</v>
      </c>
      <c r="AP2208">
        <v>0.01</v>
      </c>
      <c r="AQ2208">
        <v>0.01</v>
      </c>
      <c r="AR2208">
        <v>0.01</v>
      </c>
      <c r="AS2208">
        <v>0.01</v>
      </c>
      <c r="AT2208">
        <v>8.3730066913072793E-5</v>
      </c>
      <c r="AU2208">
        <v>1</v>
      </c>
      <c r="AV2208" s="15">
        <v>1</v>
      </c>
      <c r="AW2208" s="15">
        <v>1</v>
      </c>
      <c r="AX2208" s="15">
        <v>1</v>
      </c>
      <c r="AY2208" s="15">
        <v>1</v>
      </c>
      <c r="AZ2208" s="15">
        <v>1</v>
      </c>
      <c r="BA2208">
        <v>0.01</v>
      </c>
      <c r="BB2208">
        <v>7.2628313326073078E-5</v>
      </c>
      <c r="BC2208">
        <v>0.01</v>
      </c>
      <c r="BD2208">
        <v>0.01</v>
      </c>
      <c r="BE2208">
        <v>0.01</v>
      </c>
      <c r="BF2208">
        <v>5.1697848011015971E-4</v>
      </c>
      <c r="BG2208">
        <v>9.9999999999999995E-7</v>
      </c>
      <c r="BH2208">
        <v>1.0000000000000001E-9</v>
      </c>
      <c r="BI2208">
        <v>1E-3</v>
      </c>
      <c r="BJ2208">
        <v>2.4981239666250288E-6</v>
      </c>
      <c r="BK2208">
        <v>1E-3</v>
      </c>
      <c r="BL2208">
        <v>2.4981239666250288E-6</v>
      </c>
      <c r="BM2208">
        <v>1E-3</v>
      </c>
      <c r="BN2208">
        <v>1.3669371938474066E-6</v>
      </c>
      <c r="BO2208">
        <v>0.01</v>
      </c>
      <c r="BP2208">
        <v>9.7474249866621651E-5</v>
      </c>
      <c r="BQ2208">
        <v>9.9999999999999995E-7</v>
      </c>
      <c r="BR2208">
        <v>2.5870399375522999E-8</v>
      </c>
      <c r="BS2208">
        <v>0.01</v>
      </c>
      <c r="BT2208">
        <v>1</v>
      </c>
      <c r="BU2208">
        <v>9.7270161810612295E-5</v>
      </c>
      <c r="BV2208">
        <v>1E-3</v>
      </c>
      <c r="BW2208">
        <v>9.9999999999999995E-8</v>
      </c>
      <c r="BX2208">
        <v>1</v>
      </c>
      <c r="BY2208">
        <v>9.9999999999999995E-8</v>
      </c>
      <c r="BZ2208">
        <v>0.01</v>
      </c>
      <c r="CA2208">
        <v>9.9999999999999995E-7</v>
      </c>
      <c r="CB2208">
        <v>3.7691795401149199E-3</v>
      </c>
      <c r="CC2208">
        <v>1</v>
      </c>
      <c r="CE2208">
        <v>-65</v>
      </c>
      <c r="CF2208">
        <v>3.3333333333333335</v>
      </c>
      <c r="CG2208">
        <v>1E-3</v>
      </c>
      <c r="CH2208">
        <v>7</v>
      </c>
      <c r="CI2208">
        <v>1.0000000000000001E-9</v>
      </c>
      <c r="CJ2208">
        <v>0.01</v>
      </c>
      <c r="CK2208">
        <v>308.14999999999998</v>
      </c>
      <c r="CL2208">
        <v>7</v>
      </c>
      <c r="CN2208">
        <v>1.3669371938474066E-3</v>
      </c>
      <c r="CO2208">
        <v>9.7474249866621645E-3</v>
      </c>
      <c r="CP2208">
        <v>2.5870399375523E-2</v>
      </c>
      <c r="CR2208">
        <v>-63.139919669854748</v>
      </c>
      <c r="CS2208">
        <v>-0.20210395398248432</v>
      </c>
      <c r="CT2208">
        <v>-19.5</v>
      </c>
    </row>
    <row r="2209" spans="2:98" x14ac:dyDescent="0.3">
      <c r="B2209">
        <v>0</v>
      </c>
      <c r="C2209">
        <v>0</v>
      </c>
      <c r="D2209">
        <v>-1</v>
      </c>
      <c r="E2209">
        <v>0</v>
      </c>
      <c r="F2209">
        <v>0</v>
      </c>
      <c r="G2209">
        <v>-1</v>
      </c>
      <c r="H2209">
        <v>0</v>
      </c>
      <c r="I2209">
        <v>1</v>
      </c>
      <c r="J2209">
        <v>0</v>
      </c>
      <c r="K2209">
        <v>1</v>
      </c>
      <c r="L2209">
        <v>0</v>
      </c>
      <c r="M2209">
        <v>-1</v>
      </c>
      <c r="N2209">
        <v>-1</v>
      </c>
      <c r="O2209">
        <v>1</v>
      </c>
      <c r="P2209">
        <v>0</v>
      </c>
      <c r="Q2209">
        <v>2.3333333333333335</v>
      </c>
      <c r="R2209">
        <v>0.70000000000000007</v>
      </c>
      <c r="T2209">
        <v>0</v>
      </c>
      <c r="U2209">
        <v>-22.520616295262187</v>
      </c>
      <c r="V2209">
        <v>-8.0923624879550289</v>
      </c>
      <c r="W2209">
        <v>-7.8363441220861887</v>
      </c>
      <c r="X2209">
        <v>-27.152071292428715</v>
      </c>
      <c r="Y2209">
        <v>-7.1054273576010019E-14</v>
      </c>
      <c r="Z2209">
        <v>2.8421709430404007E-14</v>
      </c>
      <c r="AA2209">
        <v>4.2632564145606011E-14</v>
      </c>
      <c r="AB2209">
        <v>63.651612667485935</v>
      </c>
      <c r="AC2209">
        <v>1000</v>
      </c>
      <c r="AD2209">
        <v>1000</v>
      </c>
      <c r="AE2209">
        <v>0</v>
      </c>
      <c r="AF2209">
        <v>0</v>
      </c>
      <c r="AG2209">
        <v>0</v>
      </c>
      <c r="AH2209">
        <v>0</v>
      </c>
      <c r="AJ2209">
        <v>0.01</v>
      </c>
      <c r="AK2209">
        <v>0.01</v>
      </c>
      <c r="AL2209" s="15">
        <v>0.01</v>
      </c>
      <c r="AM2209" s="15">
        <v>0.01</v>
      </c>
      <c r="AN2209" s="15">
        <v>9.9999999999999995E-7</v>
      </c>
      <c r="AO2209">
        <v>0.01</v>
      </c>
      <c r="AP2209">
        <v>0.01</v>
      </c>
      <c r="AQ2209">
        <v>0.01</v>
      </c>
      <c r="AR2209">
        <v>5.3006139164366365E-5</v>
      </c>
      <c r="AS2209">
        <v>1.966471325181E-4</v>
      </c>
      <c r="AT2209">
        <v>1.646527756400494E-6</v>
      </c>
      <c r="AU2209">
        <v>1</v>
      </c>
      <c r="AV2209" s="15">
        <v>1</v>
      </c>
      <c r="AW2209" s="15">
        <v>1</v>
      </c>
      <c r="AX2209" s="15">
        <v>1</v>
      </c>
      <c r="AY2209" s="15">
        <v>1</v>
      </c>
      <c r="AZ2209" s="15">
        <v>1</v>
      </c>
      <c r="BA2209">
        <v>0.01</v>
      </c>
      <c r="BB2209">
        <v>7.2628313326073078E-5</v>
      </c>
      <c r="BC2209">
        <v>0.01</v>
      </c>
      <c r="BD2209">
        <v>0.01</v>
      </c>
      <c r="BE2209">
        <v>0.01</v>
      </c>
      <c r="BF2209">
        <v>5.1697848011015971E-4</v>
      </c>
      <c r="BG2209">
        <v>9.9999999999999995E-7</v>
      </c>
      <c r="BH2209">
        <v>1.0000000000000001E-9</v>
      </c>
      <c r="BI2209">
        <v>1E-3</v>
      </c>
      <c r="BJ2209">
        <v>2.4981239666250288E-6</v>
      </c>
      <c r="BK2209">
        <v>1E-3</v>
      </c>
      <c r="BL2209">
        <v>2.4981239666250288E-6</v>
      </c>
      <c r="BM2209">
        <v>1E-3</v>
      </c>
      <c r="BN2209">
        <v>1.3669371938474066E-6</v>
      </c>
      <c r="BO2209">
        <v>0.01</v>
      </c>
      <c r="BP2209">
        <v>9.7474249866621651E-5</v>
      </c>
      <c r="BQ2209">
        <v>9.9999999999999995E-7</v>
      </c>
      <c r="BR2209">
        <v>5.2476769904650128E-5</v>
      </c>
      <c r="BS2209">
        <v>0.01</v>
      </c>
      <c r="BT2209">
        <v>1</v>
      </c>
      <c r="BU2209">
        <v>9.7270161810612295E-5</v>
      </c>
      <c r="BV2209">
        <v>1E-3</v>
      </c>
      <c r="BW2209">
        <v>9.9999999999999995E-8</v>
      </c>
      <c r="BX2209">
        <v>1</v>
      </c>
      <c r="BY2209">
        <v>9.9999999999999995E-8</v>
      </c>
      <c r="BZ2209">
        <v>0.01</v>
      </c>
      <c r="CA2209">
        <v>9.9999999999999995E-7</v>
      </c>
      <c r="CB2209">
        <v>3.7691795401149199E-3</v>
      </c>
      <c r="CC2209">
        <v>1</v>
      </c>
      <c r="CE2209">
        <v>-65</v>
      </c>
      <c r="CF2209">
        <v>3.3333333333333335</v>
      </c>
      <c r="CG2209">
        <v>1E-3</v>
      </c>
      <c r="CH2209">
        <v>7</v>
      </c>
      <c r="CI2209">
        <v>1.0000000000000001E-9</v>
      </c>
      <c r="CJ2209">
        <v>0.01</v>
      </c>
      <c r="CK2209">
        <v>308.14999999999998</v>
      </c>
      <c r="CL2209">
        <v>7</v>
      </c>
      <c r="CN2209">
        <v>1.3669371938474066E-3</v>
      </c>
      <c r="CO2209">
        <v>9.7474249866621645E-3</v>
      </c>
      <c r="CP2209">
        <v>52.476769904650133</v>
      </c>
      <c r="CR2209">
        <v>-63.139919669854748</v>
      </c>
      <c r="CS2209">
        <v>-0.20210395398248432</v>
      </c>
      <c r="CT2209">
        <v>-19.5</v>
      </c>
    </row>
    <row r="2210" spans="2:98" x14ac:dyDescent="0.3">
      <c r="B2210">
        <v>0</v>
      </c>
      <c r="C2210">
        <v>0</v>
      </c>
      <c r="D2210">
        <v>-1</v>
      </c>
      <c r="E2210">
        <v>0</v>
      </c>
      <c r="F2210">
        <v>0</v>
      </c>
      <c r="G2210">
        <v>-1</v>
      </c>
      <c r="H2210">
        <v>0</v>
      </c>
      <c r="I2210">
        <v>1</v>
      </c>
      <c r="J2210">
        <v>0</v>
      </c>
      <c r="K2210">
        <v>1</v>
      </c>
      <c r="L2210">
        <v>0</v>
      </c>
      <c r="M2210">
        <v>0</v>
      </c>
      <c r="N2210">
        <v>-2</v>
      </c>
      <c r="O2210">
        <v>1</v>
      </c>
      <c r="P2210">
        <v>0</v>
      </c>
      <c r="Q2210">
        <v>2.3333333333333335</v>
      </c>
      <c r="R2210">
        <v>0.70000000000000007</v>
      </c>
      <c r="T2210">
        <v>0</v>
      </c>
      <c r="U2210">
        <v>-22.520616295262187</v>
      </c>
      <c r="V2210">
        <v>-8.0923624879550289</v>
      </c>
      <c r="W2210">
        <v>-7.8363441220861887</v>
      </c>
      <c r="X2210">
        <v>-27.152071292428715</v>
      </c>
      <c r="Y2210">
        <v>-6.0819656514267706</v>
      </c>
      <c r="Z2210">
        <v>-3.3571205768907646</v>
      </c>
      <c r="AA2210">
        <v>43.539876120219034</v>
      </c>
      <c r="AB2210">
        <v>1000</v>
      </c>
      <c r="AC2210">
        <v>1000</v>
      </c>
      <c r="AD2210">
        <v>1000</v>
      </c>
      <c r="AE2210">
        <v>0</v>
      </c>
      <c r="AF2210">
        <v>1.4210854715202004E-14</v>
      </c>
      <c r="AG2210">
        <v>0</v>
      </c>
      <c r="AH2210">
        <v>0</v>
      </c>
      <c r="AJ2210">
        <v>0.01</v>
      </c>
      <c r="AK2210">
        <v>0.01</v>
      </c>
      <c r="AL2210" s="15">
        <v>0.01</v>
      </c>
      <c r="AM2210" s="15">
        <v>0.01</v>
      </c>
      <c r="AN2210" s="15">
        <v>9.9999999999999995E-7</v>
      </c>
      <c r="AO2210">
        <v>0.01</v>
      </c>
      <c r="AP2210">
        <v>0.01</v>
      </c>
      <c r="AQ2210">
        <v>0.01</v>
      </c>
      <c r="AR2210">
        <v>0.01</v>
      </c>
      <c r="AS2210">
        <v>0.01</v>
      </c>
      <c r="AT2210">
        <v>1</v>
      </c>
      <c r="AU2210">
        <v>1</v>
      </c>
      <c r="AV2210" s="15">
        <v>1</v>
      </c>
      <c r="AW2210" s="15">
        <v>1</v>
      </c>
      <c r="AX2210" s="15">
        <v>1</v>
      </c>
      <c r="AY2210" s="15">
        <v>1</v>
      </c>
      <c r="AZ2210" s="15">
        <v>1</v>
      </c>
      <c r="BA2210">
        <v>0.01</v>
      </c>
      <c r="BB2210">
        <v>7.2628313326073078E-5</v>
      </c>
      <c r="BC2210">
        <v>0.01</v>
      </c>
      <c r="BD2210">
        <v>0.01</v>
      </c>
      <c r="BE2210">
        <v>0.01</v>
      </c>
      <c r="BF2210">
        <v>5.1697848011015971E-4</v>
      </c>
      <c r="BG2210">
        <v>9.9999999999999995E-7</v>
      </c>
      <c r="BH2210">
        <v>1.0000000000000001E-9</v>
      </c>
      <c r="BI2210">
        <v>1E-3</v>
      </c>
      <c r="BJ2210">
        <v>2.4981239666250288E-6</v>
      </c>
      <c r="BK2210">
        <v>1E-3</v>
      </c>
      <c r="BL2210">
        <v>2.4981239666250288E-6</v>
      </c>
      <c r="BM2210">
        <v>1E-3</v>
      </c>
      <c r="BN2210">
        <v>2.7727615470639873E-3</v>
      </c>
      <c r="BO2210">
        <v>0.01</v>
      </c>
      <c r="BP2210">
        <v>9.7474249866621651E-5</v>
      </c>
      <c r="BQ2210">
        <v>9.9999999999999995E-7</v>
      </c>
      <c r="BR2210">
        <v>2.5870399375522999E-8</v>
      </c>
      <c r="BS2210">
        <v>0.01</v>
      </c>
      <c r="BT2210">
        <v>1</v>
      </c>
      <c r="BU2210">
        <v>9.7270161810612295E-5</v>
      </c>
      <c r="BV2210">
        <v>1E-3</v>
      </c>
      <c r="BW2210">
        <v>9.9999999999999995E-8</v>
      </c>
      <c r="BX2210">
        <v>1</v>
      </c>
      <c r="BY2210">
        <v>9.9999999999999995E-8</v>
      </c>
      <c r="BZ2210">
        <v>0.01</v>
      </c>
      <c r="CA2210">
        <v>9.9999999999999995E-7</v>
      </c>
      <c r="CB2210">
        <v>3.7691795401149199E-3</v>
      </c>
      <c r="CC2210">
        <v>1</v>
      </c>
      <c r="CE2210">
        <v>-65</v>
      </c>
      <c r="CF2210">
        <v>3.3333333333333335</v>
      </c>
      <c r="CG2210">
        <v>1E-3</v>
      </c>
      <c r="CH2210">
        <v>7</v>
      </c>
      <c r="CI2210">
        <v>1.0000000000000001E-9</v>
      </c>
      <c r="CJ2210">
        <v>0.01</v>
      </c>
      <c r="CK2210">
        <v>308.14999999999998</v>
      </c>
      <c r="CL2210">
        <v>7</v>
      </c>
      <c r="CN2210">
        <v>2.7727615470639875</v>
      </c>
      <c r="CO2210">
        <v>9.7474249866621645E-3</v>
      </c>
      <c r="CP2210">
        <v>2.5870399375523E-2</v>
      </c>
      <c r="CR2210">
        <v>-63.139919669854748</v>
      </c>
      <c r="CS2210">
        <v>-0.20210395398248432</v>
      </c>
      <c r="CT2210">
        <v>-19.5</v>
      </c>
    </row>
    <row r="2211" spans="2:98" x14ac:dyDescent="0.3">
      <c r="B2211">
        <v>0</v>
      </c>
      <c r="C2211">
        <v>0</v>
      </c>
      <c r="D2211">
        <v>-1</v>
      </c>
      <c r="E2211">
        <v>0</v>
      </c>
      <c r="F2211">
        <v>0</v>
      </c>
      <c r="G2211">
        <v>-1</v>
      </c>
      <c r="H2211">
        <v>0</v>
      </c>
      <c r="I2211">
        <v>1</v>
      </c>
      <c r="J2211">
        <v>0</v>
      </c>
      <c r="K2211">
        <v>1</v>
      </c>
      <c r="L2211">
        <v>0</v>
      </c>
      <c r="M2211">
        <v>0</v>
      </c>
      <c r="N2211">
        <v>-1</v>
      </c>
      <c r="O2211">
        <v>1</v>
      </c>
      <c r="P2211">
        <v>0</v>
      </c>
      <c r="Q2211">
        <v>3.3333333333333335</v>
      </c>
      <c r="R2211">
        <v>1</v>
      </c>
      <c r="T2211">
        <v>0</v>
      </c>
      <c r="U2211">
        <v>-22.520616295262187</v>
      </c>
      <c r="V2211">
        <v>-8.0923624879550289</v>
      </c>
      <c r="W2211">
        <v>-7.8363441220861887</v>
      </c>
      <c r="X2211">
        <v>-27.152071292428715</v>
      </c>
      <c r="Y2211">
        <v>-7.1054273576010019E-14</v>
      </c>
      <c r="Z2211">
        <v>2.8421709430404007E-14</v>
      </c>
      <c r="AA2211">
        <v>53.600789891901556</v>
      </c>
      <c r="AB2211">
        <v>1000</v>
      </c>
      <c r="AC2211">
        <v>1000</v>
      </c>
      <c r="AD2211">
        <v>1000</v>
      </c>
      <c r="AE2211">
        <v>0</v>
      </c>
      <c r="AF2211">
        <v>0</v>
      </c>
      <c r="AG2211">
        <v>0</v>
      </c>
      <c r="AH2211">
        <v>0</v>
      </c>
      <c r="AJ2211">
        <v>0.01</v>
      </c>
      <c r="AK2211">
        <v>0.01</v>
      </c>
      <c r="AL2211" s="15">
        <v>0.01</v>
      </c>
      <c r="AM2211" s="15">
        <v>0.01</v>
      </c>
      <c r="AN2211" s="15">
        <v>9.9999999999999995E-7</v>
      </c>
      <c r="AO2211">
        <v>0.01</v>
      </c>
      <c r="AP2211">
        <v>0.01</v>
      </c>
      <c r="AQ2211">
        <v>0.01</v>
      </c>
      <c r="AR2211">
        <v>5.3006139164366365E-5</v>
      </c>
      <c r="AS2211">
        <v>1.966471325181E-4</v>
      </c>
      <c r="AT2211">
        <v>1</v>
      </c>
      <c r="AU2211">
        <v>1</v>
      </c>
      <c r="AV2211" s="15">
        <v>1</v>
      </c>
      <c r="AW2211" s="15">
        <v>1</v>
      </c>
      <c r="AX2211" s="15">
        <v>1</v>
      </c>
      <c r="AY2211" s="15">
        <v>1</v>
      </c>
      <c r="AZ2211" s="15">
        <v>1</v>
      </c>
      <c r="BA2211">
        <v>0.01</v>
      </c>
      <c r="BB2211">
        <v>7.2628313326073078E-5</v>
      </c>
      <c r="BC2211">
        <v>0.01</v>
      </c>
      <c r="BD2211">
        <v>0.01</v>
      </c>
      <c r="BE2211">
        <v>0.01</v>
      </c>
      <c r="BF2211">
        <v>5.1697848011015971E-4</v>
      </c>
      <c r="BG2211">
        <v>9.9999999999999995E-7</v>
      </c>
      <c r="BH2211">
        <v>1.0000000000000001E-9</v>
      </c>
      <c r="BI2211">
        <v>1E-3</v>
      </c>
      <c r="BJ2211">
        <v>2.4981239666250288E-6</v>
      </c>
      <c r="BK2211">
        <v>1E-3</v>
      </c>
      <c r="BL2211">
        <v>2.4981239666250288E-6</v>
      </c>
      <c r="BM2211">
        <v>1E-3</v>
      </c>
      <c r="BN2211">
        <v>2.7727615470639873E-3</v>
      </c>
      <c r="BO2211">
        <v>0.01</v>
      </c>
      <c r="BP2211">
        <v>9.7474249866621651E-5</v>
      </c>
      <c r="BQ2211">
        <v>9.9999999999999995E-7</v>
      </c>
      <c r="BR2211">
        <v>5.2476769904650128E-5</v>
      </c>
      <c r="BS2211">
        <v>0.01</v>
      </c>
      <c r="BT2211">
        <v>1</v>
      </c>
      <c r="BU2211">
        <v>9.7270161810612295E-5</v>
      </c>
      <c r="BV2211">
        <v>1E-3</v>
      </c>
      <c r="BW2211">
        <v>9.9999999999999995E-8</v>
      </c>
      <c r="BX2211">
        <v>1</v>
      </c>
      <c r="BY2211">
        <v>9.9999999999999995E-8</v>
      </c>
      <c r="BZ2211">
        <v>0.01</v>
      </c>
      <c r="CA2211">
        <v>9.9999999999999995E-7</v>
      </c>
      <c r="CB2211">
        <v>3.7691795401149199E-3</v>
      </c>
      <c r="CC2211">
        <v>1</v>
      </c>
      <c r="CE2211">
        <v>-65</v>
      </c>
      <c r="CF2211">
        <v>3.3333333333333335</v>
      </c>
      <c r="CG2211">
        <v>1E-3</v>
      </c>
      <c r="CH2211">
        <v>7</v>
      </c>
      <c r="CI2211">
        <v>1.0000000000000001E-9</v>
      </c>
      <c r="CJ2211">
        <v>0.01</v>
      </c>
      <c r="CK2211">
        <v>308.14999999999998</v>
      </c>
      <c r="CL2211">
        <v>7</v>
      </c>
      <c r="CN2211">
        <v>2.7727615470639875</v>
      </c>
      <c r="CO2211">
        <v>9.7474249866621645E-3</v>
      </c>
      <c r="CP2211">
        <v>52.476769904650133</v>
      </c>
      <c r="CR2211">
        <v>-63.139919669854748</v>
      </c>
      <c r="CS2211">
        <v>-0.20210395398248432</v>
      </c>
      <c r="CT2211">
        <v>-19.5</v>
      </c>
    </row>
    <row r="2212" spans="2:98" x14ac:dyDescent="0.3">
      <c r="B2212">
        <v>0</v>
      </c>
      <c r="C2212">
        <v>0</v>
      </c>
      <c r="D2212">
        <v>-1</v>
      </c>
      <c r="E2212">
        <v>0</v>
      </c>
      <c r="F2212">
        <v>0</v>
      </c>
      <c r="G2212">
        <v>-1</v>
      </c>
      <c r="H2212">
        <v>0</v>
      </c>
      <c r="I2212">
        <v>1</v>
      </c>
      <c r="J2212">
        <v>0</v>
      </c>
      <c r="K2212">
        <v>1</v>
      </c>
      <c r="L2212">
        <v>0</v>
      </c>
      <c r="M2212">
        <v>1</v>
      </c>
      <c r="N2212">
        <v>-2</v>
      </c>
      <c r="O2212">
        <v>1</v>
      </c>
      <c r="P2212">
        <v>0</v>
      </c>
      <c r="Q2212">
        <v>3.3333333333333335</v>
      </c>
      <c r="R2212">
        <v>1</v>
      </c>
      <c r="T2212">
        <v>0</v>
      </c>
      <c r="U2212">
        <v>-22.520616295262187</v>
      </c>
      <c r="V2212">
        <v>-8.0923624879550289</v>
      </c>
      <c r="W2212">
        <v>-7.8363441220861887</v>
      </c>
      <c r="X2212">
        <v>-27.152071292428715</v>
      </c>
      <c r="Y2212">
        <v>-6.0819656514267706</v>
      </c>
      <c r="Z2212">
        <v>-3.3571205768907646</v>
      </c>
      <c r="AA2212">
        <v>63.039876120219034</v>
      </c>
      <c r="AB2212">
        <v>1000</v>
      </c>
      <c r="AC2212">
        <v>1000</v>
      </c>
      <c r="AD2212">
        <v>1000</v>
      </c>
      <c r="AE2212">
        <v>0</v>
      </c>
      <c r="AF2212">
        <v>1.4210854715202004E-14</v>
      </c>
      <c r="AG2212">
        <v>0</v>
      </c>
      <c r="AH2212">
        <v>0</v>
      </c>
      <c r="AJ2212">
        <v>0.01</v>
      </c>
      <c r="AK2212">
        <v>0.01</v>
      </c>
      <c r="AL2212" s="15">
        <v>0.01</v>
      </c>
      <c r="AM2212" s="15">
        <v>0.01</v>
      </c>
      <c r="AN2212" s="15">
        <v>9.9999999999999995E-7</v>
      </c>
      <c r="AO2212">
        <v>0.01</v>
      </c>
      <c r="AP2212">
        <v>0.01</v>
      </c>
      <c r="AQ2212">
        <v>0.01</v>
      </c>
      <c r="AR2212">
        <v>0.01</v>
      </c>
      <c r="AS2212">
        <v>0.01</v>
      </c>
      <c r="AT2212">
        <v>1</v>
      </c>
      <c r="AU2212">
        <v>1</v>
      </c>
      <c r="AV2212" s="15">
        <v>1</v>
      </c>
      <c r="AW2212" s="15">
        <v>1</v>
      </c>
      <c r="AX2212" s="15">
        <v>1</v>
      </c>
      <c r="AY2212" s="15">
        <v>1</v>
      </c>
      <c r="AZ2212" s="15">
        <v>1</v>
      </c>
      <c r="BA2212">
        <v>0.01</v>
      </c>
      <c r="BB2212">
        <v>7.2628313326073078E-5</v>
      </c>
      <c r="BC2212">
        <v>0.01</v>
      </c>
      <c r="BD2212">
        <v>0.01</v>
      </c>
      <c r="BE2212">
        <v>0.01</v>
      </c>
      <c r="BF2212">
        <v>5.1697848011015971E-4</v>
      </c>
      <c r="BG2212">
        <v>9.9999999999999995E-7</v>
      </c>
      <c r="BH2212">
        <v>1.0000000000000001E-9</v>
      </c>
      <c r="BI2212">
        <v>1E-3</v>
      </c>
      <c r="BJ2212">
        <v>2.4981239666250288E-6</v>
      </c>
      <c r="BK2212">
        <v>1E-3</v>
      </c>
      <c r="BL2212">
        <v>2.4981239666250288E-6</v>
      </c>
      <c r="BM2212">
        <v>1E-3</v>
      </c>
      <c r="BN2212">
        <v>5.6244036898559369</v>
      </c>
      <c r="BO2212">
        <v>0.01</v>
      </c>
      <c r="BP2212">
        <v>9.7474249866621651E-5</v>
      </c>
      <c r="BQ2212">
        <v>9.9999999999999995E-7</v>
      </c>
      <c r="BR2212">
        <v>2.5870399375522999E-8</v>
      </c>
      <c r="BS2212">
        <v>0.01</v>
      </c>
      <c r="BT2212">
        <v>1</v>
      </c>
      <c r="BU2212">
        <v>9.7270161810612295E-5</v>
      </c>
      <c r="BV2212">
        <v>1E-3</v>
      </c>
      <c r="BW2212">
        <v>9.9999999999999995E-8</v>
      </c>
      <c r="BX2212">
        <v>1</v>
      </c>
      <c r="BY2212">
        <v>9.9999999999999995E-8</v>
      </c>
      <c r="BZ2212">
        <v>0.01</v>
      </c>
      <c r="CA2212">
        <v>9.9999999999999995E-7</v>
      </c>
      <c r="CB2212">
        <v>3.7691795401149199E-3</v>
      </c>
      <c r="CC2212">
        <v>1</v>
      </c>
      <c r="CE2212">
        <v>-65</v>
      </c>
      <c r="CF2212">
        <v>3.3333333333333335</v>
      </c>
      <c r="CG2212">
        <v>1E-3</v>
      </c>
      <c r="CH2212">
        <v>7</v>
      </c>
      <c r="CI2212">
        <v>1.0000000000000001E-9</v>
      </c>
      <c r="CJ2212">
        <v>0.01</v>
      </c>
      <c r="CK2212">
        <v>308.14999999999998</v>
      </c>
      <c r="CL2212">
        <v>7</v>
      </c>
      <c r="CN2212">
        <v>5624.403689855937</v>
      </c>
      <c r="CO2212">
        <v>9.7474249866621645E-3</v>
      </c>
      <c r="CP2212">
        <v>2.5870399375523E-2</v>
      </c>
      <c r="CR2212">
        <v>-63.139919669854748</v>
      </c>
      <c r="CS2212">
        <v>-0.20210395398248432</v>
      </c>
      <c r="CT2212">
        <v>-19.5</v>
      </c>
    </row>
    <row r="2213" spans="2:98" x14ac:dyDescent="0.3">
      <c r="B2213">
        <v>0</v>
      </c>
      <c r="C2213">
        <v>0</v>
      </c>
      <c r="D2213">
        <v>-1</v>
      </c>
      <c r="E2213">
        <v>0</v>
      </c>
      <c r="F2213">
        <v>0</v>
      </c>
      <c r="G2213">
        <v>-1</v>
      </c>
      <c r="H2213">
        <v>0</v>
      </c>
      <c r="I2213">
        <v>1</v>
      </c>
      <c r="J2213">
        <v>0</v>
      </c>
      <c r="K2213">
        <v>1</v>
      </c>
      <c r="L2213">
        <v>0</v>
      </c>
      <c r="M2213">
        <v>1</v>
      </c>
      <c r="N2213">
        <v>-1</v>
      </c>
      <c r="O2213">
        <v>1</v>
      </c>
      <c r="P2213">
        <v>0</v>
      </c>
      <c r="Q2213">
        <v>4.3333333333333339</v>
      </c>
      <c r="R2213">
        <v>1.3</v>
      </c>
      <c r="T2213">
        <v>0</v>
      </c>
      <c r="U2213">
        <v>-22.520616295262187</v>
      </c>
      <c r="V2213">
        <v>-8.0923624879550289</v>
      </c>
      <c r="W2213">
        <v>-7.8363441220861887</v>
      </c>
      <c r="X2213">
        <v>-27.152071292428715</v>
      </c>
      <c r="Y2213">
        <v>-7.1054273576010019E-14</v>
      </c>
      <c r="Z2213">
        <v>2.8421709430404007E-14</v>
      </c>
      <c r="AA2213">
        <v>73.100789891901556</v>
      </c>
      <c r="AB2213">
        <v>1000</v>
      </c>
      <c r="AC2213">
        <v>1000</v>
      </c>
      <c r="AD2213">
        <v>1000</v>
      </c>
      <c r="AE2213">
        <v>0</v>
      </c>
      <c r="AF2213">
        <v>0</v>
      </c>
      <c r="AG2213">
        <v>0</v>
      </c>
      <c r="AH2213">
        <v>0</v>
      </c>
      <c r="AJ2213">
        <v>0.01</v>
      </c>
      <c r="AK2213">
        <v>0.01</v>
      </c>
      <c r="AL2213" s="15">
        <v>0.01</v>
      </c>
      <c r="AM2213" s="15">
        <v>0.01</v>
      </c>
      <c r="AN2213" s="15">
        <v>9.9999999999999995E-7</v>
      </c>
      <c r="AO2213">
        <v>0.01</v>
      </c>
      <c r="AP2213">
        <v>0.01</v>
      </c>
      <c r="AQ2213">
        <v>0.01</v>
      </c>
      <c r="AR2213">
        <v>5.3006139164366365E-5</v>
      </c>
      <c r="AS2213">
        <v>1.966471325181E-4</v>
      </c>
      <c r="AT2213">
        <v>1</v>
      </c>
      <c r="AU2213">
        <v>1</v>
      </c>
      <c r="AV2213" s="15">
        <v>1</v>
      </c>
      <c r="AW2213" s="15">
        <v>1</v>
      </c>
      <c r="AX2213" s="15">
        <v>1</v>
      </c>
      <c r="AY2213" s="15">
        <v>1</v>
      </c>
      <c r="AZ2213" s="15">
        <v>1</v>
      </c>
      <c r="BA2213">
        <v>0.01</v>
      </c>
      <c r="BB2213">
        <v>7.2628313326073078E-5</v>
      </c>
      <c r="BC2213">
        <v>0.01</v>
      </c>
      <c r="BD2213">
        <v>0.01</v>
      </c>
      <c r="BE2213">
        <v>0.01</v>
      </c>
      <c r="BF2213">
        <v>5.1697848011015971E-4</v>
      </c>
      <c r="BG2213">
        <v>9.9999999999999995E-7</v>
      </c>
      <c r="BH2213">
        <v>1.0000000000000001E-9</v>
      </c>
      <c r="BI2213">
        <v>1E-3</v>
      </c>
      <c r="BJ2213">
        <v>2.4981239666250288E-6</v>
      </c>
      <c r="BK2213">
        <v>1E-3</v>
      </c>
      <c r="BL2213">
        <v>2.4981239666250288E-6</v>
      </c>
      <c r="BM2213">
        <v>1E-3</v>
      </c>
      <c r="BN2213">
        <v>5.6244036898559369</v>
      </c>
      <c r="BO2213">
        <v>0.01</v>
      </c>
      <c r="BP2213">
        <v>9.7474249866621651E-5</v>
      </c>
      <c r="BQ2213">
        <v>9.9999999999999995E-7</v>
      </c>
      <c r="BR2213">
        <v>5.2476769904650128E-5</v>
      </c>
      <c r="BS2213">
        <v>0.01</v>
      </c>
      <c r="BT2213">
        <v>1</v>
      </c>
      <c r="BU2213">
        <v>9.7270161810612295E-5</v>
      </c>
      <c r="BV2213">
        <v>1E-3</v>
      </c>
      <c r="BW2213">
        <v>9.9999999999999995E-8</v>
      </c>
      <c r="BX2213">
        <v>1</v>
      </c>
      <c r="BY2213">
        <v>9.9999999999999995E-8</v>
      </c>
      <c r="BZ2213">
        <v>0.01</v>
      </c>
      <c r="CA2213">
        <v>9.9999999999999995E-7</v>
      </c>
      <c r="CB2213">
        <v>3.7691795401149199E-3</v>
      </c>
      <c r="CC2213">
        <v>1</v>
      </c>
      <c r="CE2213">
        <v>-65</v>
      </c>
      <c r="CF2213">
        <v>3.3333333333333335</v>
      </c>
      <c r="CG2213">
        <v>1E-3</v>
      </c>
      <c r="CH2213">
        <v>7</v>
      </c>
      <c r="CI2213">
        <v>1.0000000000000001E-9</v>
      </c>
      <c r="CJ2213">
        <v>0.01</v>
      </c>
      <c r="CK2213">
        <v>308.14999999999998</v>
      </c>
      <c r="CL2213">
        <v>7</v>
      </c>
      <c r="CN2213">
        <v>5624.403689855937</v>
      </c>
      <c r="CO2213">
        <v>9.7474249866621645E-3</v>
      </c>
      <c r="CP2213">
        <v>52.476769904650133</v>
      </c>
      <c r="CR2213">
        <v>-63.139919669854748</v>
      </c>
      <c r="CS2213">
        <v>-0.20210395398248432</v>
      </c>
      <c r="CT2213">
        <v>-19.5</v>
      </c>
    </row>
    <row r="2214" spans="2:98" x14ac:dyDescent="0.3">
      <c r="B2214">
        <v>0</v>
      </c>
      <c r="C2214">
        <v>0</v>
      </c>
      <c r="D2214">
        <v>-1</v>
      </c>
      <c r="E2214">
        <v>0</v>
      </c>
      <c r="F2214">
        <v>0</v>
      </c>
      <c r="G2214">
        <v>-1</v>
      </c>
      <c r="H2214">
        <v>0</v>
      </c>
      <c r="I2214">
        <v>1</v>
      </c>
      <c r="J2214">
        <v>0</v>
      </c>
      <c r="K2214">
        <v>1</v>
      </c>
      <c r="L2214">
        <v>1</v>
      </c>
      <c r="M2214">
        <v>-1</v>
      </c>
      <c r="N2214">
        <v>-2</v>
      </c>
      <c r="O2214">
        <v>1</v>
      </c>
      <c r="P2214">
        <v>0</v>
      </c>
      <c r="Q2214">
        <v>2.3333333333333335</v>
      </c>
      <c r="R2214">
        <v>0.70000000000000007</v>
      </c>
      <c r="T2214">
        <v>0</v>
      </c>
      <c r="U2214">
        <v>-22.520616295262187</v>
      </c>
      <c r="V2214">
        <v>-8.0923624879550289</v>
      </c>
      <c r="W2214">
        <v>-7.8363441220861887</v>
      </c>
      <c r="X2214">
        <v>-27.152071292428715</v>
      </c>
      <c r="Y2214">
        <v>-6.0819656514267706</v>
      </c>
      <c r="Z2214">
        <v>-3.3571205768907646</v>
      </c>
      <c r="AA2214">
        <v>-7.1054273576010019E-14</v>
      </c>
      <c r="AB2214">
        <v>53.590698895803527</v>
      </c>
      <c r="AC2214">
        <v>1000</v>
      </c>
      <c r="AD2214">
        <v>1000</v>
      </c>
      <c r="AE2214">
        <v>0</v>
      </c>
      <c r="AF2214">
        <v>1.4210854715202004E-14</v>
      </c>
      <c r="AG2214">
        <v>0</v>
      </c>
      <c r="AH2214">
        <v>0</v>
      </c>
      <c r="AJ2214">
        <v>0.01</v>
      </c>
      <c r="AK2214">
        <v>0.01</v>
      </c>
      <c r="AL2214" s="15">
        <v>0.01</v>
      </c>
      <c r="AM2214" s="15">
        <v>0.01</v>
      </c>
      <c r="AN2214" s="15">
        <v>9.9999999999999995E-7</v>
      </c>
      <c r="AO2214">
        <v>0.01</v>
      </c>
      <c r="AP2214">
        <v>0.01</v>
      </c>
      <c r="AQ2214">
        <v>0.01</v>
      </c>
      <c r="AR2214">
        <v>0.01</v>
      </c>
      <c r="AS2214">
        <v>0.01</v>
      </c>
      <c r="AT2214">
        <v>8.3730066913072793E-5</v>
      </c>
      <c r="AU2214">
        <v>1</v>
      </c>
      <c r="AV2214" s="15">
        <v>1</v>
      </c>
      <c r="AW2214" s="15">
        <v>1</v>
      </c>
      <c r="AX2214" s="15">
        <v>1</v>
      </c>
      <c r="AY2214" s="15">
        <v>1</v>
      </c>
      <c r="AZ2214" s="15">
        <v>1</v>
      </c>
      <c r="BA2214">
        <v>0.01</v>
      </c>
      <c r="BB2214">
        <v>7.2628313326073078E-5</v>
      </c>
      <c r="BC2214">
        <v>0.01</v>
      </c>
      <c r="BD2214">
        <v>0.01</v>
      </c>
      <c r="BE2214">
        <v>0.01</v>
      </c>
      <c r="BF2214">
        <v>5.1697848011015971E-4</v>
      </c>
      <c r="BG2214">
        <v>9.9999999999999995E-7</v>
      </c>
      <c r="BH2214">
        <v>1.0000000000000001E-9</v>
      </c>
      <c r="BI2214">
        <v>1E-3</v>
      </c>
      <c r="BJ2214">
        <v>2.4981239666250288E-6</v>
      </c>
      <c r="BK2214">
        <v>1E-3</v>
      </c>
      <c r="BL2214">
        <v>2.4981239666250288E-6</v>
      </c>
      <c r="BM2214">
        <v>1E-3</v>
      </c>
      <c r="BN2214">
        <v>1.3669371938474066E-6</v>
      </c>
      <c r="BO2214">
        <v>0.01</v>
      </c>
      <c r="BP2214">
        <v>9.7474249866621651E-5</v>
      </c>
      <c r="BQ2214">
        <v>9.9999999999999995E-7</v>
      </c>
      <c r="BR2214">
        <v>2.5870399375522999E-8</v>
      </c>
      <c r="BS2214">
        <v>0.01</v>
      </c>
      <c r="BT2214">
        <v>1</v>
      </c>
      <c r="BU2214">
        <v>9.7270161810612295E-5</v>
      </c>
      <c r="BV2214">
        <v>1E-3</v>
      </c>
      <c r="BW2214">
        <v>9.9999999999999995E-8</v>
      </c>
      <c r="BX2214">
        <v>1</v>
      </c>
      <c r="BY2214">
        <v>9.9999999999999995E-8</v>
      </c>
      <c r="BZ2214">
        <v>0.01</v>
      </c>
      <c r="CA2214">
        <v>9.9999999999999995E-7</v>
      </c>
      <c r="CB2214">
        <v>3.7691795401149199E-3</v>
      </c>
      <c r="CC2214">
        <v>1</v>
      </c>
      <c r="CE2214">
        <v>-65</v>
      </c>
      <c r="CF2214">
        <v>3.3333333333333335</v>
      </c>
      <c r="CG2214">
        <v>1E-3</v>
      </c>
      <c r="CH2214">
        <v>7</v>
      </c>
      <c r="CI2214">
        <v>1.0000000000000001E-9</v>
      </c>
      <c r="CJ2214">
        <v>0.01</v>
      </c>
      <c r="CK2214">
        <v>308.14999999999998</v>
      </c>
      <c r="CL2214">
        <v>7</v>
      </c>
      <c r="CN2214">
        <v>1.3669371938474066E-3</v>
      </c>
      <c r="CO2214">
        <v>9.7474249866621645E-3</v>
      </c>
      <c r="CP2214">
        <v>2.5870399375523E-2</v>
      </c>
      <c r="CR2214">
        <v>-63.139919669854748</v>
      </c>
      <c r="CS2214">
        <v>-0.20210395398248432</v>
      </c>
      <c r="CT2214">
        <v>-19.5</v>
      </c>
    </row>
    <row r="2215" spans="2:98" x14ac:dyDescent="0.3">
      <c r="B2215">
        <v>0</v>
      </c>
      <c r="C2215">
        <v>0</v>
      </c>
      <c r="D2215">
        <v>-1</v>
      </c>
      <c r="E2215">
        <v>0</v>
      </c>
      <c r="F2215">
        <v>0</v>
      </c>
      <c r="G2215">
        <v>-1</v>
      </c>
      <c r="H2215">
        <v>0</v>
      </c>
      <c r="I2215">
        <v>1</v>
      </c>
      <c r="J2215">
        <v>0</v>
      </c>
      <c r="K2215">
        <v>1</v>
      </c>
      <c r="L2215">
        <v>1</v>
      </c>
      <c r="M2215">
        <v>-1</v>
      </c>
      <c r="N2215">
        <v>-1</v>
      </c>
      <c r="O2215">
        <v>1</v>
      </c>
      <c r="P2215">
        <v>0</v>
      </c>
      <c r="Q2215">
        <v>3.3333333333333335</v>
      </c>
      <c r="R2215">
        <v>1</v>
      </c>
      <c r="T2215">
        <v>0</v>
      </c>
      <c r="U2215">
        <v>-22.520616295262187</v>
      </c>
      <c r="V2215">
        <v>-8.0923624879550289</v>
      </c>
      <c r="W2215">
        <v>-7.8363441220861887</v>
      </c>
      <c r="X2215">
        <v>-27.152071292428715</v>
      </c>
      <c r="Y2215">
        <v>-7.1054273576010019E-14</v>
      </c>
      <c r="Z2215">
        <v>2.8421709430404007E-14</v>
      </c>
      <c r="AA2215">
        <v>4.2632564145606011E-14</v>
      </c>
      <c r="AB2215">
        <v>63.651612667485935</v>
      </c>
      <c r="AC2215">
        <v>1000</v>
      </c>
      <c r="AD2215">
        <v>1000</v>
      </c>
      <c r="AE2215">
        <v>0</v>
      </c>
      <c r="AF2215">
        <v>0</v>
      </c>
      <c r="AG2215">
        <v>0</v>
      </c>
      <c r="AH2215">
        <v>0</v>
      </c>
      <c r="AJ2215">
        <v>0.01</v>
      </c>
      <c r="AK2215">
        <v>0.01</v>
      </c>
      <c r="AL2215" s="15">
        <v>0.01</v>
      </c>
      <c r="AM2215" s="15">
        <v>0.01</v>
      </c>
      <c r="AN2215" s="15">
        <v>9.9999999999999995E-7</v>
      </c>
      <c r="AO2215">
        <v>0.01</v>
      </c>
      <c r="AP2215">
        <v>0.01</v>
      </c>
      <c r="AQ2215">
        <v>0.01</v>
      </c>
      <c r="AR2215">
        <v>5.3006139164366365E-5</v>
      </c>
      <c r="AS2215">
        <v>1.966471325181E-4</v>
      </c>
      <c r="AT2215">
        <v>1.646527756400494E-6</v>
      </c>
      <c r="AU2215">
        <v>1</v>
      </c>
      <c r="AV2215" s="15">
        <v>1</v>
      </c>
      <c r="AW2215" s="15">
        <v>1</v>
      </c>
      <c r="AX2215" s="15">
        <v>1</v>
      </c>
      <c r="AY2215" s="15">
        <v>1</v>
      </c>
      <c r="AZ2215" s="15">
        <v>1</v>
      </c>
      <c r="BA2215">
        <v>0.01</v>
      </c>
      <c r="BB2215">
        <v>7.2628313326073078E-5</v>
      </c>
      <c r="BC2215">
        <v>0.01</v>
      </c>
      <c r="BD2215">
        <v>0.01</v>
      </c>
      <c r="BE2215">
        <v>0.01</v>
      </c>
      <c r="BF2215">
        <v>5.1697848011015971E-4</v>
      </c>
      <c r="BG2215">
        <v>9.9999999999999995E-7</v>
      </c>
      <c r="BH2215">
        <v>1.0000000000000001E-9</v>
      </c>
      <c r="BI2215">
        <v>1E-3</v>
      </c>
      <c r="BJ2215">
        <v>2.4981239666250288E-6</v>
      </c>
      <c r="BK2215">
        <v>1E-3</v>
      </c>
      <c r="BL2215">
        <v>2.4981239666250288E-6</v>
      </c>
      <c r="BM2215">
        <v>1E-3</v>
      </c>
      <c r="BN2215">
        <v>1.3669371938474066E-6</v>
      </c>
      <c r="BO2215">
        <v>0.01</v>
      </c>
      <c r="BP2215">
        <v>9.7474249866621651E-5</v>
      </c>
      <c r="BQ2215">
        <v>9.9999999999999995E-7</v>
      </c>
      <c r="BR2215">
        <v>5.2476769904650128E-5</v>
      </c>
      <c r="BS2215">
        <v>0.01</v>
      </c>
      <c r="BT2215">
        <v>1</v>
      </c>
      <c r="BU2215">
        <v>9.7270161810612295E-5</v>
      </c>
      <c r="BV2215">
        <v>1E-3</v>
      </c>
      <c r="BW2215">
        <v>9.9999999999999995E-8</v>
      </c>
      <c r="BX2215">
        <v>1</v>
      </c>
      <c r="BY2215">
        <v>9.9999999999999995E-8</v>
      </c>
      <c r="BZ2215">
        <v>0.01</v>
      </c>
      <c r="CA2215">
        <v>9.9999999999999995E-7</v>
      </c>
      <c r="CB2215">
        <v>3.7691795401149199E-3</v>
      </c>
      <c r="CC2215">
        <v>1</v>
      </c>
      <c r="CE2215">
        <v>-65</v>
      </c>
      <c r="CF2215">
        <v>3.3333333333333335</v>
      </c>
      <c r="CG2215">
        <v>1E-3</v>
      </c>
      <c r="CH2215">
        <v>7</v>
      </c>
      <c r="CI2215">
        <v>1.0000000000000001E-9</v>
      </c>
      <c r="CJ2215">
        <v>0.01</v>
      </c>
      <c r="CK2215">
        <v>308.14999999999998</v>
      </c>
      <c r="CL2215">
        <v>7</v>
      </c>
      <c r="CN2215">
        <v>1.3669371938474066E-3</v>
      </c>
      <c r="CO2215">
        <v>9.7474249866621645E-3</v>
      </c>
      <c r="CP2215">
        <v>52.476769904650133</v>
      </c>
      <c r="CR2215">
        <v>-63.139919669854748</v>
      </c>
      <c r="CS2215">
        <v>-0.20210395398248432</v>
      </c>
      <c r="CT2215">
        <v>-19.5</v>
      </c>
    </row>
    <row r="2216" spans="2:98" x14ac:dyDescent="0.3">
      <c r="B2216">
        <v>0</v>
      </c>
      <c r="C2216">
        <v>0</v>
      </c>
      <c r="D2216">
        <v>-1</v>
      </c>
      <c r="E2216">
        <v>0</v>
      </c>
      <c r="F2216">
        <v>0</v>
      </c>
      <c r="G2216">
        <v>-1</v>
      </c>
      <c r="H2216">
        <v>0</v>
      </c>
      <c r="I2216">
        <v>1</v>
      </c>
      <c r="J2216">
        <v>0</v>
      </c>
      <c r="K2216">
        <v>1</v>
      </c>
      <c r="L2216">
        <v>1</v>
      </c>
      <c r="M2216">
        <v>0</v>
      </c>
      <c r="N2216">
        <v>-2</v>
      </c>
      <c r="O2216">
        <v>1</v>
      </c>
      <c r="P2216">
        <v>0</v>
      </c>
      <c r="Q2216">
        <v>3.3333333333333335</v>
      </c>
      <c r="R2216">
        <v>1</v>
      </c>
      <c r="T2216">
        <v>0</v>
      </c>
      <c r="U2216">
        <v>-22.520616295262187</v>
      </c>
      <c r="V2216">
        <v>-8.0923624879550289</v>
      </c>
      <c r="W2216">
        <v>-7.8363441220861887</v>
      </c>
      <c r="X2216">
        <v>-27.152071292428715</v>
      </c>
      <c r="Y2216">
        <v>-6.0819656514267706</v>
      </c>
      <c r="Z2216">
        <v>-3.3571205768907646</v>
      </c>
      <c r="AA2216">
        <v>43.539876120219034</v>
      </c>
      <c r="AB2216">
        <v>1000</v>
      </c>
      <c r="AC2216">
        <v>1000</v>
      </c>
      <c r="AD2216">
        <v>1000</v>
      </c>
      <c r="AE2216">
        <v>0</v>
      </c>
      <c r="AF2216">
        <v>1.4210854715202004E-14</v>
      </c>
      <c r="AG2216">
        <v>0</v>
      </c>
      <c r="AH2216">
        <v>0</v>
      </c>
      <c r="AJ2216">
        <v>0.01</v>
      </c>
      <c r="AK2216">
        <v>0.01</v>
      </c>
      <c r="AL2216" s="15">
        <v>0.01</v>
      </c>
      <c r="AM2216" s="15">
        <v>0.01</v>
      </c>
      <c r="AN2216" s="15">
        <v>9.9999999999999995E-7</v>
      </c>
      <c r="AO2216">
        <v>0.01</v>
      </c>
      <c r="AP2216">
        <v>0.01</v>
      </c>
      <c r="AQ2216">
        <v>0.01</v>
      </c>
      <c r="AR2216">
        <v>0.01</v>
      </c>
      <c r="AS2216">
        <v>0.01</v>
      </c>
      <c r="AT2216">
        <v>1</v>
      </c>
      <c r="AU2216">
        <v>1</v>
      </c>
      <c r="AV2216" s="15">
        <v>1</v>
      </c>
      <c r="AW2216" s="15">
        <v>1</v>
      </c>
      <c r="AX2216" s="15">
        <v>1</v>
      </c>
      <c r="AY2216" s="15">
        <v>1</v>
      </c>
      <c r="AZ2216" s="15">
        <v>1</v>
      </c>
      <c r="BA2216">
        <v>0.01</v>
      </c>
      <c r="BB2216">
        <v>7.2628313326073078E-5</v>
      </c>
      <c r="BC2216">
        <v>0.01</v>
      </c>
      <c r="BD2216">
        <v>0.01</v>
      </c>
      <c r="BE2216">
        <v>0.01</v>
      </c>
      <c r="BF2216">
        <v>5.1697848011015971E-4</v>
      </c>
      <c r="BG2216">
        <v>9.9999999999999995E-7</v>
      </c>
      <c r="BH2216">
        <v>1.0000000000000001E-9</v>
      </c>
      <c r="BI2216">
        <v>1E-3</v>
      </c>
      <c r="BJ2216">
        <v>2.4981239666250288E-6</v>
      </c>
      <c r="BK2216">
        <v>1E-3</v>
      </c>
      <c r="BL2216">
        <v>2.4981239666250288E-6</v>
      </c>
      <c r="BM2216">
        <v>1E-3</v>
      </c>
      <c r="BN2216">
        <v>2.7727615470639873E-3</v>
      </c>
      <c r="BO2216">
        <v>0.01</v>
      </c>
      <c r="BP2216">
        <v>9.7474249866621651E-5</v>
      </c>
      <c r="BQ2216">
        <v>9.9999999999999995E-7</v>
      </c>
      <c r="BR2216">
        <v>2.5870399375522999E-8</v>
      </c>
      <c r="BS2216">
        <v>0.01</v>
      </c>
      <c r="BT2216">
        <v>1</v>
      </c>
      <c r="BU2216">
        <v>9.7270161810612295E-5</v>
      </c>
      <c r="BV2216">
        <v>1E-3</v>
      </c>
      <c r="BW2216">
        <v>9.9999999999999995E-8</v>
      </c>
      <c r="BX2216">
        <v>1</v>
      </c>
      <c r="BY2216">
        <v>9.9999999999999995E-8</v>
      </c>
      <c r="BZ2216">
        <v>0.01</v>
      </c>
      <c r="CA2216">
        <v>9.9999999999999995E-7</v>
      </c>
      <c r="CB2216">
        <v>3.7691795401149199E-3</v>
      </c>
      <c r="CC2216">
        <v>1</v>
      </c>
      <c r="CE2216">
        <v>-65</v>
      </c>
      <c r="CF2216">
        <v>3.3333333333333335</v>
      </c>
      <c r="CG2216">
        <v>1E-3</v>
      </c>
      <c r="CH2216">
        <v>7</v>
      </c>
      <c r="CI2216">
        <v>1.0000000000000001E-9</v>
      </c>
      <c r="CJ2216">
        <v>0.01</v>
      </c>
      <c r="CK2216">
        <v>308.14999999999998</v>
      </c>
      <c r="CL2216">
        <v>7</v>
      </c>
      <c r="CN2216">
        <v>2.7727615470639875</v>
      </c>
      <c r="CO2216">
        <v>9.7474249866621645E-3</v>
      </c>
      <c r="CP2216">
        <v>2.5870399375523E-2</v>
      </c>
      <c r="CR2216">
        <v>-63.139919669854748</v>
      </c>
      <c r="CS2216">
        <v>-0.20210395398248432</v>
      </c>
      <c r="CT2216">
        <v>-19.5</v>
      </c>
    </row>
    <row r="2217" spans="2:98" x14ac:dyDescent="0.3">
      <c r="B2217">
        <v>0</v>
      </c>
      <c r="C2217">
        <v>0</v>
      </c>
      <c r="D2217">
        <v>-1</v>
      </c>
      <c r="E2217">
        <v>0</v>
      </c>
      <c r="F2217">
        <v>0</v>
      </c>
      <c r="G2217">
        <v>-1</v>
      </c>
      <c r="H2217">
        <v>0</v>
      </c>
      <c r="I2217">
        <v>1</v>
      </c>
      <c r="J2217">
        <v>0</v>
      </c>
      <c r="K2217">
        <v>1</v>
      </c>
      <c r="L2217">
        <v>1</v>
      </c>
      <c r="M2217">
        <v>0</v>
      </c>
      <c r="N2217">
        <v>-1</v>
      </c>
      <c r="O2217">
        <v>1</v>
      </c>
      <c r="P2217">
        <v>0</v>
      </c>
      <c r="Q2217">
        <v>4.3333333333333339</v>
      </c>
      <c r="R2217">
        <v>1.3</v>
      </c>
      <c r="T2217">
        <v>0</v>
      </c>
      <c r="U2217">
        <v>-22.520616295262187</v>
      </c>
      <c r="V2217">
        <v>-8.0923624879550289</v>
      </c>
      <c r="W2217">
        <v>-7.8363441220861887</v>
      </c>
      <c r="X2217">
        <v>-27.152071292428715</v>
      </c>
      <c r="Y2217">
        <v>-7.1054273576010019E-14</v>
      </c>
      <c r="Z2217">
        <v>2.8421709430404007E-14</v>
      </c>
      <c r="AA2217">
        <v>53.600789891901556</v>
      </c>
      <c r="AB2217">
        <v>1000</v>
      </c>
      <c r="AC2217">
        <v>1000</v>
      </c>
      <c r="AD2217">
        <v>1000</v>
      </c>
      <c r="AE2217">
        <v>0</v>
      </c>
      <c r="AF2217">
        <v>0</v>
      </c>
      <c r="AG2217">
        <v>0</v>
      </c>
      <c r="AH2217">
        <v>0</v>
      </c>
      <c r="AJ2217">
        <v>0.01</v>
      </c>
      <c r="AK2217">
        <v>0.01</v>
      </c>
      <c r="AL2217" s="15">
        <v>0.01</v>
      </c>
      <c r="AM2217" s="15">
        <v>0.01</v>
      </c>
      <c r="AN2217" s="15">
        <v>9.9999999999999995E-7</v>
      </c>
      <c r="AO2217">
        <v>0.01</v>
      </c>
      <c r="AP2217">
        <v>0.01</v>
      </c>
      <c r="AQ2217">
        <v>0.01</v>
      </c>
      <c r="AR2217">
        <v>5.3006139164366365E-5</v>
      </c>
      <c r="AS2217">
        <v>1.966471325181E-4</v>
      </c>
      <c r="AT2217">
        <v>1</v>
      </c>
      <c r="AU2217">
        <v>1</v>
      </c>
      <c r="AV2217" s="15">
        <v>1</v>
      </c>
      <c r="AW2217" s="15">
        <v>1</v>
      </c>
      <c r="AX2217" s="15">
        <v>1</v>
      </c>
      <c r="AY2217" s="15">
        <v>1</v>
      </c>
      <c r="AZ2217" s="15">
        <v>1</v>
      </c>
      <c r="BA2217">
        <v>0.01</v>
      </c>
      <c r="BB2217">
        <v>7.2628313326073078E-5</v>
      </c>
      <c r="BC2217">
        <v>0.01</v>
      </c>
      <c r="BD2217">
        <v>0.01</v>
      </c>
      <c r="BE2217">
        <v>0.01</v>
      </c>
      <c r="BF2217">
        <v>5.1697848011015971E-4</v>
      </c>
      <c r="BG2217">
        <v>9.9999999999999995E-7</v>
      </c>
      <c r="BH2217">
        <v>1.0000000000000001E-9</v>
      </c>
      <c r="BI2217">
        <v>1E-3</v>
      </c>
      <c r="BJ2217">
        <v>2.4981239666250288E-6</v>
      </c>
      <c r="BK2217">
        <v>1E-3</v>
      </c>
      <c r="BL2217">
        <v>2.4981239666250288E-6</v>
      </c>
      <c r="BM2217">
        <v>1E-3</v>
      </c>
      <c r="BN2217">
        <v>2.7727615470639873E-3</v>
      </c>
      <c r="BO2217">
        <v>0.01</v>
      </c>
      <c r="BP2217">
        <v>9.7474249866621651E-5</v>
      </c>
      <c r="BQ2217">
        <v>9.9999999999999995E-7</v>
      </c>
      <c r="BR2217">
        <v>5.2476769904650128E-5</v>
      </c>
      <c r="BS2217">
        <v>0.01</v>
      </c>
      <c r="BT2217">
        <v>1</v>
      </c>
      <c r="BU2217">
        <v>9.7270161810612295E-5</v>
      </c>
      <c r="BV2217">
        <v>1E-3</v>
      </c>
      <c r="BW2217">
        <v>9.9999999999999995E-8</v>
      </c>
      <c r="BX2217">
        <v>1</v>
      </c>
      <c r="BY2217">
        <v>9.9999999999999995E-8</v>
      </c>
      <c r="BZ2217">
        <v>0.01</v>
      </c>
      <c r="CA2217">
        <v>9.9999999999999995E-7</v>
      </c>
      <c r="CB2217">
        <v>3.7691795401149199E-3</v>
      </c>
      <c r="CC2217">
        <v>1</v>
      </c>
      <c r="CE2217">
        <v>-65</v>
      </c>
      <c r="CF2217">
        <v>3.3333333333333335</v>
      </c>
      <c r="CG2217">
        <v>1E-3</v>
      </c>
      <c r="CH2217">
        <v>7</v>
      </c>
      <c r="CI2217">
        <v>1.0000000000000001E-9</v>
      </c>
      <c r="CJ2217">
        <v>0.01</v>
      </c>
      <c r="CK2217">
        <v>308.14999999999998</v>
      </c>
      <c r="CL2217">
        <v>7</v>
      </c>
      <c r="CN2217">
        <v>2.7727615470639875</v>
      </c>
      <c r="CO2217">
        <v>9.7474249866621645E-3</v>
      </c>
      <c r="CP2217">
        <v>52.476769904650133</v>
      </c>
      <c r="CR2217">
        <v>-63.139919669854748</v>
      </c>
      <c r="CS2217">
        <v>-0.20210395398248432</v>
      </c>
      <c r="CT2217">
        <v>-19.5</v>
      </c>
    </row>
    <row r="2218" spans="2:98" x14ac:dyDescent="0.3">
      <c r="B2218">
        <v>0</v>
      </c>
      <c r="C2218">
        <v>0</v>
      </c>
      <c r="D2218">
        <v>-1</v>
      </c>
      <c r="E2218">
        <v>0</v>
      </c>
      <c r="F2218">
        <v>0</v>
      </c>
      <c r="G2218">
        <v>-1</v>
      </c>
      <c r="H2218">
        <v>0</v>
      </c>
      <c r="I2218">
        <v>1</v>
      </c>
      <c r="J2218">
        <v>0</v>
      </c>
      <c r="K2218">
        <v>1</v>
      </c>
      <c r="L2218">
        <v>1</v>
      </c>
      <c r="M2218">
        <v>1</v>
      </c>
      <c r="N2218">
        <v>-2</v>
      </c>
      <c r="O2218">
        <v>1</v>
      </c>
      <c r="P2218">
        <v>0</v>
      </c>
      <c r="Q2218">
        <v>4.3333333333333339</v>
      </c>
      <c r="R2218">
        <v>1.3</v>
      </c>
      <c r="T2218">
        <v>0</v>
      </c>
      <c r="U2218">
        <v>-22.520616295262187</v>
      </c>
      <c r="V2218">
        <v>-8.0923624879550289</v>
      </c>
      <c r="W2218">
        <v>-7.8363441220861887</v>
      </c>
      <c r="X2218">
        <v>-27.152071292428715</v>
      </c>
      <c r="Y2218">
        <v>-6.0819656514267706</v>
      </c>
      <c r="Z2218">
        <v>-3.3571205768907646</v>
      </c>
      <c r="AA2218">
        <v>63.039876120219034</v>
      </c>
      <c r="AB2218">
        <v>1000</v>
      </c>
      <c r="AC2218">
        <v>1000</v>
      </c>
      <c r="AD2218">
        <v>1000</v>
      </c>
      <c r="AE2218">
        <v>0</v>
      </c>
      <c r="AF2218">
        <v>1.4210854715202004E-14</v>
      </c>
      <c r="AG2218">
        <v>0</v>
      </c>
      <c r="AH2218">
        <v>0</v>
      </c>
      <c r="AJ2218">
        <v>0.01</v>
      </c>
      <c r="AK2218">
        <v>0.01</v>
      </c>
      <c r="AL2218" s="15">
        <v>0.01</v>
      </c>
      <c r="AM2218" s="15">
        <v>0.01</v>
      </c>
      <c r="AN2218" s="15">
        <v>9.9999999999999995E-7</v>
      </c>
      <c r="AO2218">
        <v>0.01</v>
      </c>
      <c r="AP2218">
        <v>0.01</v>
      </c>
      <c r="AQ2218">
        <v>0.01</v>
      </c>
      <c r="AR2218">
        <v>0.01</v>
      </c>
      <c r="AS2218">
        <v>0.01</v>
      </c>
      <c r="AT2218">
        <v>1</v>
      </c>
      <c r="AU2218">
        <v>1</v>
      </c>
      <c r="AV2218" s="15">
        <v>1</v>
      </c>
      <c r="AW2218" s="15">
        <v>1</v>
      </c>
      <c r="AX2218" s="15">
        <v>1</v>
      </c>
      <c r="AY2218" s="15">
        <v>1</v>
      </c>
      <c r="AZ2218" s="15">
        <v>1</v>
      </c>
      <c r="BA2218">
        <v>0.01</v>
      </c>
      <c r="BB2218">
        <v>7.2628313326073078E-5</v>
      </c>
      <c r="BC2218">
        <v>0.01</v>
      </c>
      <c r="BD2218">
        <v>0.01</v>
      </c>
      <c r="BE2218">
        <v>0.01</v>
      </c>
      <c r="BF2218">
        <v>5.1697848011015971E-4</v>
      </c>
      <c r="BG2218">
        <v>9.9999999999999995E-7</v>
      </c>
      <c r="BH2218">
        <v>1.0000000000000001E-9</v>
      </c>
      <c r="BI2218">
        <v>1E-3</v>
      </c>
      <c r="BJ2218">
        <v>2.4981239666250288E-6</v>
      </c>
      <c r="BK2218">
        <v>1E-3</v>
      </c>
      <c r="BL2218">
        <v>2.4981239666250288E-6</v>
      </c>
      <c r="BM2218">
        <v>1E-3</v>
      </c>
      <c r="BN2218">
        <v>5.6244036898559369</v>
      </c>
      <c r="BO2218">
        <v>0.01</v>
      </c>
      <c r="BP2218">
        <v>9.7474249866621651E-5</v>
      </c>
      <c r="BQ2218">
        <v>9.9999999999999995E-7</v>
      </c>
      <c r="BR2218">
        <v>2.5870399375522999E-8</v>
      </c>
      <c r="BS2218">
        <v>0.01</v>
      </c>
      <c r="BT2218">
        <v>1</v>
      </c>
      <c r="BU2218">
        <v>9.7270161810612295E-5</v>
      </c>
      <c r="BV2218">
        <v>1E-3</v>
      </c>
      <c r="BW2218">
        <v>9.9999999999999995E-8</v>
      </c>
      <c r="BX2218">
        <v>1</v>
      </c>
      <c r="BY2218">
        <v>9.9999999999999995E-8</v>
      </c>
      <c r="BZ2218">
        <v>0.01</v>
      </c>
      <c r="CA2218">
        <v>9.9999999999999995E-7</v>
      </c>
      <c r="CB2218">
        <v>3.7691795401149199E-3</v>
      </c>
      <c r="CC2218">
        <v>1</v>
      </c>
      <c r="CE2218">
        <v>-65</v>
      </c>
      <c r="CF2218">
        <v>3.3333333333333335</v>
      </c>
      <c r="CG2218">
        <v>1E-3</v>
      </c>
      <c r="CH2218">
        <v>7</v>
      </c>
      <c r="CI2218">
        <v>1.0000000000000001E-9</v>
      </c>
      <c r="CJ2218">
        <v>0.01</v>
      </c>
      <c r="CK2218">
        <v>308.14999999999998</v>
      </c>
      <c r="CL2218">
        <v>7</v>
      </c>
      <c r="CN2218">
        <v>5624.403689855937</v>
      </c>
      <c r="CO2218">
        <v>9.7474249866621645E-3</v>
      </c>
      <c r="CP2218">
        <v>2.5870399375523E-2</v>
      </c>
      <c r="CR2218">
        <v>-63.139919669854748</v>
      </c>
      <c r="CS2218">
        <v>-0.20210395398248432</v>
      </c>
      <c r="CT2218">
        <v>-19.5</v>
      </c>
    </row>
    <row r="2219" spans="2:98" x14ac:dyDescent="0.3">
      <c r="B2219">
        <v>0</v>
      </c>
      <c r="C2219">
        <v>0</v>
      </c>
      <c r="D2219">
        <v>-1</v>
      </c>
      <c r="E2219">
        <v>0</v>
      </c>
      <c r="F2219">
        <v>0</v>
      </c>
      <c r="G2219">
        <v>-1</v>
      </c>
      <c r="H2219">
        <v>0</v>
      </c>
      <c r="I2219">
        <v>1</v>
      </c>
      <c r="J2219">
        <v>0</v>
      </c>
      <c r="K2219">
        <v>1</v>
      </c>
      <c r="L2219">
        <v>1</v>
      </c>
      <c r="M2219">
        <v>1</v>
      </c>
      <c r="N2219">
        <v>-1</v>
      </c>
      <c r="O2219">
        <v>1</v>
      </c>
      <c r="P2219">
        <v>0</v>
      </c>
      <c r="Q2219">
        <v>5.3333333333333339</v>
      </c>
      <c r="R2219">
        <v>1.6</v>
      </c>
      <c r="T2219">
        <v>0</v>
      </c>
      <c r="U2219">
        <v>-22.520616295262187</v>
      </c>
      <c r="V2219">
        <v>-8.0923624879550289</v>
      </c>
      <c r="W2219">
        <v>-7.8363441220861887</v>
      </c>
      <c r="X2219">
        <v>-27.152071292428715</v>
      </c>
      <c r="Y2219">
        <v>-7.1054273576010019E-14</v>
      </c>
      <c r="Z2219">
        <v>2.8421709430404007E-14</v>
      </c>
      <c r="AA2219">
        <v>73.100789891901556</v>
      </c>
      <c r="AB2219">
        <v>1000</v>
      </c>
      <c r="AC2219">
        <v>1000</v>
      </c>
      <c r="AD2219">
        <v>1000</v>
      </c>
      <c r="AE2219">
        <v>0</v>
      </c>
      <c r="AF2219">
        <v>0</v>
      </c>
      <c r="AG2219">
        <v>0</v>
      </c>
      <c r="AH2219">
        <v>0</v>
      </c>
      <c r="AJ2219">
        <v>0.01</v>
      </c>
      <c r="AK2219">
        <v>0.01</v>
      </c>
      <c r="AL2219" s="15">
        <v>0.01</v>
      </c>
      <c r="AM2219" s="15">
        <v>0.01</v>
      </c>
      <c r="AN2219" s="15">
        <v>9.9999999999999995E-7</v>
      </c>
      <c r="AO2219">
        <v>0.01</v>
      </c>
      <c r="AP2219">
        <v>0.01</v>
      </c>
      <c r="AQ2219">
        <v>0.01</v>
      </c>
      <c r="AR2219">
        <v>5.3006139164366365E-5</v>
      </c>
      <c r="AS2219">
        <v>1.966471325181E-4</v>
      </c>
      <c r="AT2219">
        <v>1</v>
      </c>
      <c r="AU2219">
        <v>1</v>
      </c>
      <c r="AV2219" s="15">
        <v>1</v>
      </c>
      <c r="AW2219" s="15">
        <v>1</v>
      </c>
      <c r="AX2219" s="15">
        <v>1</v>
      </c>
      <c r="AY2219" s="15">
        <v>1</v>
      </c>
      <c r="AZ2219" s="15">
        <v>1</v>
      </c>
      <c r="BA2219">
        <v>0.01</v>
      </c>
      <c r="BB2219">
        <v>7.2628313326073078E-5</v>
      </c>
      <c r="BC2219">
        <v>0.01</v>
      </c>
      <c r="BD2219">
        <v>0.01</v>
      </c>
      <c r="BE2219">
        <v>0.01</v>
      </c>
      <c r="BF2219">
        <v>5.1697848011015971E-4</v>
      </c>
      <c r="BG2219">
        <v>9.9999999999999995E-7</v>
      </c>
      <c r="BH2219">
        <v>1.0000000000000001E-9</v>
      </c>
      <c r="BI2219">
        <v>1E-3</v>
      </c>
      <c r="BJ2219">
        <v>2.4981239666250288E-6</v>
      </c>
      <c r="BK2219">
        <v>1E-3</v>
      </c>
      <c r="BL2219">
        <v>2.4981239666250288E-6</v>
      </c>
      <c r="BM2219">
        <v>1E-3</v>
      </c>
      <c r="BN2219">
        <v>5.6244036898559369</v>
      </c>
      <c r="BO2219">
        <v>0.01</v>
      </c>
      <c r="BP2219">
        <v>9.7474249866621651E-5</v>
      </c>
      <c r="BQ2219">
        <v>9.9999999999999995E-7</v>
      </c>
      <c r="BR2219">
        <v>5.2476769904650128E-5</v>
      </c>
      <c r="BS2219">
        <v>0.01</v>
      </c>
      <c r="BT2219">
        <v>1</v>
      </c>
      <c r="BU2219">
        <v>9.7270161810612295E-5</v>
      </c>
      <c r="BV2219">
        <v>1E-3</v>
      </c>
      <c r="BW2219">
        <v>9.9999999999999995E-8</v>
      </c>
      <c r="BX2219">
        <v>1</v>
      </c>
      <c r="BY2219">
        <v>9.9999999999999995E-8</v>
      </c>
      <c r="BZ2219">
        <v>0.01</v>
      </c>
      <c r="CA2219">
        <v>9.9999999999999995E-7</v>
      </c>
      <c r="CB2219">
        <v>3.7691795401149199E-3</v>
      </c>
      <c r="CC2219">
        <v>1</v>
      </c>
      <c r="CE2219">
        <v>-65</v>
      </c>
      <c r="CF2219">
        <v>3.3333333333333335</v>
      </c>
      <c r="CG2219">
        <v>1E-3</v>
      </c>
      <c r="CH2219">
        <v>7</v>
      </c>
      <c r="CI2219">
        <v>1.0000000000000001E-9</v>
      </c>
      <c r="CJ2219">
        <v>0.01</v>
      </c>
      <c r="CK2219">
        <v>308.14999999999998</v>
      </c>
      <c r="CL2219">
        <v>7</v>
      </c>
      <c r="CN2219">
        <v>5624.403689855937</v>
      </c>
      <c r="CO2219">
        <v>9.7474249866621645E-3</v>
      </c>
      <c r="CP2219">
        <v>52.476769904650133</v>
      </c>
      <c r="CR2219">
        <v>-63.139919669854748</v>
      </c>
      <c r="CS2219">
        <v>-0.20210395398248432</v>
      </c>
      <c r="CT2219">
        <v>-19.5</v>
      </c>
    </row>
    <row r="2220" spans="2:98" x14ac:dyDescent="0.3">
      <c r="B2220">
        <v>0</v>
      </c>
      <c r="C2220">
        <v>0</v>
      </c>
      <c r="D2220">
        <v>-1</v>
      </c>
      <c r="E2220">
        <v>0</v>
      </c>
      <c r="F2220">
        <v>0</v>
      </c>
      <c r="G2220">
        <v>-1</v>
      </c>
      <c r="H2220">
        <v>0</v>
      </c>
      <c r="I2220">
        <v>1</v>
      </c>
      <c r="J2220">
        <v>1</v>
      </c>
      <c r="K2220">
        <v>1</v>
      </c>
      <c r="L2220">
        <v>-1</v>
      </c>
      <c r="M2220">
        <v>-1</v>
      </c>
      <c r="N2220">
        <v>-2</v>
      </c>
      <c r="O2220">
        <v>1</v>
      </c>
      <c r="P2220">
        <v>0</v>
      </c>
      <c r="Q2220">
        <v>1.3333333333333335</v>
      </c>
      <c r="R2220">
        <v>0.4</v>
      </c>
      <c r="T2220">
        <v>0</v>
      </c>
      <c r="U2220">
        <v>-22.520616295262187</v>
      </c>
      <c r="V2220">
        <v>-8.0923624879550289</v>
      </c>
      <c r="W2220">
        <v>-7.8363441220861887</v>
      </c>
      <c r="X2220">
        <v>-27.152071292428715</v>
      </c>
      <c r="Y2220">
        <v>-6.0819656514267706</v>
      </c>
      <c r="Z2220">
        <v>-3.3571205768907646</v>
      </c>
      <c r="AA2220">
        <v>-7.1054273576010019E-14</v>
      </c>
      <c r="AB2220">
        <v>73.090698895803527</v>
      </c>
      <c r="AC2220">
        <v>1000</v>
      </c>
      <c r="AD2220">
        <v>1000</v>
      </c>
      <c r="AE2220">
        <v>0</v>
      </c>
      <c r="AF2220">
        <v>1.4210854715202004E-14</v>
      </c>
      <c r="AG2220">
        <v>0</v>
      </c>
      <c r="AH2220">
        <v>0</v>
      </c>
      <c r="AJ2220">
        <v>0.01</v>
      </c>
      <c r="AK2220">
        <v>0.01</v>
      </c>
      <c r="AL2220" s="15">
        <v>0.01</v>
      </c>
      <c r="AM2220" s="15">
        <v>0.01</v>
      </c>
      <c r="AN2220" s="15">
        <v>9.9999999999999995E-7</v>
      </c>
      <c r="AO2220">
        <v>0.01</v>
      </c>
      <c r="AP2220">
        <v>0.01</v>
      </c>
      <c r="AQ2220">
        <v>0.01</v>
      </c>
      <c r="AR2220">
        <v>0.01</v>
      </c>
      <c r="AS2220">
        <v>0.01</v>
      </c>
      <c r="AT2220">
        <v>8.3730066913072793E-5</v>
      </c>
      <c r="AU2220">
        <v>1</v>
      </c>
      <c r="AV2220" s="15">
        <v>1</v>
      </c>
      <c r="AW2220" s="15">
        <v>1</v>
      </c>
      <c r="AX2220" s="15">
        <v>1</v>
      </c>
      <c r="AY2220" s="15">
        <v>1</v>
      </c>
      <c r="AZ2220" s="15">
        <v>1</v>
      </c>
      <c r="BA2220">
        <v>0.01</v>
      </c>
      <c r="BB2220">
        <v>7.2628313326073078E-5</v>
      </c>
      <c r="BC2220">
        <v>0.01</v>
      </c>
      <c r="BD2220">
        <v>0.01</v>
      </c>
      <c r="BE2220">
        <v>0.01</v>
      </c>
      <c r="BF2220">
        <v>5.1697848011015971E-4</v>
      </c>
      <c r="BG2220">
        <v>9.9999999999999995E-7</v>
      </c>
      <c r="BH2220">
        <v>1.0000000000000001E-9</v>
      </c>
      <c r="BI2220">
        <v>1E-3</v>
      </c>
      <c r="BJ2220">
        <v>2.4981239666250288E-6</v>
      </c>
      <c r="BK2220">
        <v>1E-3</v>
      </c>
      <c r="BL2220">
        <v>2.4981239666250288E-6</v>
      </c>
      <c r="BM2220">
        <v>1E-3</v>
      </c>
      <c r="BN2220">
        <v>1.3669371938474066E-6</v>
      </c>
      <c r="BO2220">
        <v>0.01</v>
      </c>
      <c r="BP2220">
        <v>9.7474249866621651E-5</v>
      </c>
      <c r="BQ2220">
        <v>9.9999999999999995E-7</v>
      </c>
      <c r="BR2220">
        <v>2.5870399375522999E-8</v>
      </c>
      <c r="BS2220">
        <v>0.01</v>
      </c>
      <c r="BT2220">
        <v>1</v>
      </c>
      <c r="BU2220">
        <v>9.7270161810612295E-5</v>
      </c>
      <c r="BV2220">
        <v>1E-3</v>
      </c>
      <c r="BW2220">
        <v>9.9999999999999995E-8</v>
      </c>
      <c r="BX2220">
        <v>1</v>
      </c>
      <c r="BY2220">
        <v>9.9999999999999995E-8</v>
      </c>
      <c r="BZ2220">
        <v>0.01</v>
      </c>
      <c r="CA2220">
        <v>9.9999999999999995E-7</v>
      </c>
      <c r="CB2220">
        <v>3.7691795401149199E-3</v>
      </c>
      <c r="CC2220">
        <v>1</v>
      </c>
      <c r="CE2220">
        <v>-65</v>
      </c>
      <c r="CF2220">
        <v>3.3333333333333335</v>
      </c>
      <c r="CG2220">
        <v>1E-3</v>
      </c>
      <c r="CH2220">
        <v>7</v>
      </c>
      <c r="CI2220">
        <v>1.0000000000000001E-9</v>
      </c>
      <c r="CJ2220">
        <v>0.01</v>
      </c>
      <c r="CK2220">
        <v>308.14999999999998</v>
      </c>
      <c r="CL2220">
        <v>7</v>
      </c>
      <c r="CN2220">
        <v>1.3669371938474066E-3</v>
      </c>
      <c r="CO2220">
        <v>9.7474249866621645E-3</v>
      </c>
      <c r="CP2220">
        <v>2.5870399375523E-2</v>
      </c>
      <c r="CR2220">
        <v>-63.139919669854748</v>
      </c>
      <c r="CS2220">
        <v>-0.20210395398248432</v>
      </c>
      <c r="CT2220">
        <v>-19.5</v>
      </c>
    </row>
    <row r="2221" spans="2:98" x14ac:dyDescent="0.3">
      <c r="B2221">
        <v>0</v>
      </c>
      <c r="C2221">
        <v>0</v>
      </c>
      <c r="D2221">
        <v>-1</v>
      </c>
      <c r="E2221">
        <v>0</v>
      </c>
      <c r="F2221">
        <v>0</v>
      </c>
      <c r="G2221">
        <v>-1</v>
      </c>
      <c r="H2221">
        <v>0</v>
      </c>
      <c r="I2221">
        <v>1</v>
      </c>
      <c r="J2221">
        <v>1</v>
      </c>
      <c r="K2221">
        <v>1</v>
      </c>
      <c r="L2221">
        <v>-1</v>
      </c>
      <c r="M2221">
        <v>-1</v>
      </c>
      <c r="N2221">
        <v>-1</v>
      </c>
      <c r="O2221">
        <v>1</v>
      </c>
      <c r="P2221">
        <v>0</v>
      </c>
      <c r="Q2221">
        <v>2.3333333333333335</v>
      </c>
      <c r="R2221">
        <v>0.70000000000000007</v>
      </c>
      <c r="T2221">
        <v>0</v>
      </c>
      <c r="U2221">
        <v>-22.520616295262187</v>
      </c>
      <c r="V2221">
        <v>-8.0923624879550289</v>
      </c>
      <c r="W2221">
        <v>-7.8363441220861887</v>
      </c>
      <c r="X2221">
        <v>-27.152071292428715</v>
      </c>
      <c r="Y2221">
        <v>-7.1054273576010019E-14</v>
      </c>
      <c r="Z2221">
        <v>2.8421709430404007E-14</v>
      </c>
      <c r="AA2221">
        <v>4.2632564145606011E-14</v>
      </c>
      <c r="AB2221">
        <v>83.151612667485935</v>
      </c>
      <c r="AC2221">
        <v>1000</v>
      </c>
      <c r="AD2221">
        <v>1000</v>
      </c>
      <c r="AE2221">
        <v>0</v>
      </c>
      <c r="AF2221">
        <v>0</v>
      </c>
      <c r="AG2221">
        <v>0</v>
      </c>
      <c r="AH2221">
        <v>0</v>
      </c>
      <c r="AJ2221">
        <v>0.01</v>
      </c>
      <c r="AK2221">
        <v>0.01</v>
      </c>
      <c r="AL2221" s="15">
        <v>0.01</v>
      </c>
      <c r="AM2221" s="15">
        <v>0.01</v>
      </c>
      <c r="AN2221" s="15">
        <v>9.9999999999999995E-7</v>
      </c>
      <c r="AO2221">
        <v>0.01</v>
      </c>
      <c r="AP2221">
        <v>0.01</v>
      </c>
      <c r="AQ2221">
        <v>0.01</v>
      </c>
      <c r="AR2221">
        <v>5.3006139164366365E-5</v>
      </c>
      <c r="AS2221">
        <v>1.966471325181E-4</v>
      </c>
      <c r="AT2221">
        <v>1.646527756400494E-6</v>
      </c>
      <c r="AU2221">
        <v>1</v>
      </c>
      <c r="AV2221" s="15">
        <v>1</v>
      </c>
      <c r="AW2221" s="15">
        <v>1</v>
      </c>
      <c r="AX2221" s="15">
        <v>1</v>
      </c>
      <c r="AY2221" s="15">
        <v>1</v>
      </c>
      <c r="AZ2221" s="15">
        <v>1</v>
      </c>
      <c r="BA2221">
        <v>0.01</v>
      </c>
      <c r="BB2221">
        <v>7.2628313326073078E-5</v>
      </c>
      <c r="BC2221">
        <v>0.01</v>
      </c>
      <c r="BD2221">
        <v>0.01</v>
      </c>
      <c r="BE2221">
        <v>0.01</v>
      </c>
      <c r="BF2221">
        <v>5.1697848011015971E-4</v>
      </c>
      <c r="BG2221">
        <v>9.9999999999999995E-7</v>
      </c>
      <c r="BH2221">
        <v>1.0000000000000001E-9</v>
      </c>
      <c r="BI2221">
        <v>1E-3</v>
      </c>
      <c r="BJ2221">
        <v>2.4981239666250288E-6</v>
      </c>
      <c r="BK2221">
        <v>1E-3</v>
      </c>
      <c r="BL2221">
        <v>2.4981239666250288E-6</v>
      </c>
      <c r="BM2221">
        <v>1E-3</v>
      </c>
      <c r="BN2221">
        <v>1.3669371938474066E-6</v>
      </c>
      <c r="BO2221">
        <v>0.01</v>
      </c>
      <c r="BP2221">
        <v>9.7474249866621651E-5</v>
      </c>
      <c r="BQ2221">
        <v>9.9999999999999995E-7</v>
      </c>
      <c r="BR2221">
        <v>5.2476769904650128E-5</v>
      </c>
      <c r="BS2221">
        <v>0.01</v>
      </c>
      <c r="BT2221">
        <v>1</v>
      </c>
      <c r="BU2221">
        <v>9.7270161810612295E-5</v>
      </c>
      <c r="BV2221">
        <v>1E-3</v>
      </c>
      <c r="BW2221">
        <v>9.9999999999999995E-8</v>
      </c>
      <c r="BX2221">
        <v>1</v>
      </c>
      <c r="BY2221">
        <v>9.9999999999999995E-8</v>
      </c>
      <c r="BZ2221">
        <v>0.01</v>
      </c>
      <c r="CA2221">
        <v>9.9999999999999995E-7</v>
      </c>
      <c r="CB2221">
        <v>3.7691795401149199E-3</v>
      </c>
      <c r="CC2221">
        <v>1</v>
      </c>
      <c r="CE2221">
        <v>-65</v>
      </c>
      <c r="CF2221">
        <v>3.3333333333333335</v>
      </c>
      <c r="CG2221">
        <v>1E-3</v>
      </c>
      <c r="CH2221">
        <v>7</v>
      </c>
      <c r="CI2221">
        <v>1.0000000000000001E-9</v>
      </c>
      <c r="CJ2221">
        <v>0.01</v>
      </c>
      <c r="CK2221">
        <v>308.14999999999998</v>
      </c>
      <c r="CL2221">
        <v>7</v>
      </c>
      <c r="CN2221">
        <v>1.3669371938474066E-3</v>
      </c>
      <c r="CO2221">
        <v>9.7474249866621645E-3</v>
      </c>
      <c r="CP2221">
        <v>52.476769904650133</v>
      </c>
      <c r="CR2221">
        <v>-63.139919669854748</v>
      </c>
      <c r="CS2221">
        <v>-0.20210395398248432</v>
      </c>
      <c r="CT2221">
        <v>-19.5</v>
      </c>
    </row>
    <row r="2222" spans="2:98" x14ac:dyDescent="0.3">
      <c r="B2222">
        <v>0</v>
      </c>
      <c r="C2222">
        <v>0</v>
      </c>
      <c r="D2222">
        <v>-1</v>
      </c>
      <c r="E2222">
        <v>0</v>
      </c>
      <c r="F2222">
        <v>0</v>
      </c>
      <c r="G2222">
        <v>-1</v>
      </c>
      <c r="H2222">
        <v>0</v>
      </c>
      <c r="I2222">
        <v>1</v>
      </c>
      <c r="J2222">
        <v>1</v>
      </c>
      <c r="K2222">
        <v>1</v>
      </c>
      <c r="L2222">
        <v>-1</v>
      </c>
      <c r="M2222">
        <v>0</v>
      </c>
      <c r="N2222">
        <v>-2</v>
      </c>
      <c r="O2222">
        <v>1</v>
      </c>
      <c r="P2222">
        <v>0</v>
      </c>
      <c r="Q2222">
        <v>2.3333333333333335</v>
      </c>
      <c r="R2222">
        <v>0.70000000000000007</v>
      </c>
      <c r="T2222">
        <v>0</v>
      </c>
      <c r="U2222">
        <v>-22.520616295262187</v>
      </c>
      <c r="V2222">
        <v>-8.0923624879550289</v>
      </c>
      <c r="W2222">
        <v>-7.8363441220861887</v>
      </c>
      <c r="X2222">
        <v>-27.152071292428715</v>
      </c>
      <c r="Y2222">
        <v>-6.0819656514267706</v>
      </c>
      <c r="Z2222">
        <v>-3.3571205768907646</v>
      </c>
      <c r="AA2222">
        <v>43.539876120219034</v>
      </c>
      <c r="AB2222">
        <v>1000</v>
      </c>
      <c r="AC2222">
        <v>1000</v>
      </c>
      <c r="AD2222">
        <v>1000</v>
      </c>
      <c r="AE2222">
        <v>0</v>
      </c>
      <c r="AF2222">
        <v>1.4210854715202004E-14</v>
      </c>
      <c r="AG2222">
        <v>0</v>
      </c>
      <c r="AH2222">
        <v>0</v>
      </c>
      <c r="AJ2222">
        <v>0.01</v>
      </c>
      <c r="AK2222">
        <v>0.01</v>
      </c>
      <c r="AL2222" s="15">
        <v>0.01</v>
      </c>
      <c r="AM2222" s="15">
        <v>0.01</v>
      </c>
      <c r="AN2222" s="15">
        <v>9.9999999999999995E-7</v>
      </c>
      <c r="AO2222">
        <v>0.01</v>
      </c>
      <c r="AP2222">
        <v>0.01</v>
      </c>
      <c r="AQ2222">
        <v>0.01</v>
      </c>
      <c r="AR2222">
        <v>0.01</v>
      </c>
      <c r="AS2222">
        <v>0.01</v>
      </c>
      <c r="AT2222">
        <v>1</v>
      </c>
      <c r="AU2222">
        <v>1</v>
      </c>
      <c r="AV2222" s="15">
        <v>1</v>
      </c>
      <c r="AW2222" s="15">
        <v>1</v>
      </c>
      <c r="AX2222" s="15">
        <v>1</v>
      </c>
      <c r="AY2222" s="15">
        <v>1</v>
      </c>
      <c r="AZ2222" s="15">
        <v>1</v>
      </c>
      <c r="BA2222">
        <v>0.01</v>
      </c>
      <c r="BB2222">
        <v>7.2628313326073078E-5</v>
      </c>
      <c r="BC2222">
        <v>0.01</v>
      </c>
      <c r="BD2222">
        <v>0.01</v>
      </c>
      <c r="BE2222">
        <v>0.01</v>
      </c>
      <c r="BF2222">
        <v>5.1697848011015971E-4</v>
      </c>
      <c r="BG2222">
        <v>9.9999999999999995E-7</v>
      </c>
      <c r="BH2222">
        <v>1.0000000000000001E-9</v>
      </c>
      <c r="BI2222">
        <v>1E-3</v>
      </c>
      <c r="BJ2222">
        <v>2.4981239666250288E-6</v>
      </c>
      <c r="BK2222">
        <v>1E-3</v>
      </c>
      <c r="BL2222">
        <v>2.4981239666250288E-6</v>
      </c>
      <c r="BM2222">
        <v>1E-3</v>
      </c>
      <c r="BN2222">
        <v>2.7727615470639873E-3</v>
      </c>
      <c r="BO2222">
        <v>0.01</v>
      </c>
      <c r="BP2222">
        <v>9.7474249866621651E-5</v>
      </c>
      <c r="BQ2222">
        <v>9.9999999999999995E-7</v>
      </c>
      <c r="BR2222">
        <v>2.5870399375522999E-8</v>
      </c>
      <c r="BS2222">
        <v>0.01</v>
      </c>
      <c r="BT2222">
        <v>1</v>
      </c>
      <c r="BU2222">
        <v>9.7270161810612295E-5</v>
      </c>
      <c r="BV2222">
        <v>1E-3</v>
      </c>
      <c r="BW2222">
        <v>9.9999999999999995E-8</v>
      </c>
      <c r="BX2222">
        <v>1</v>
      </c>
      <c r="BY2222">
        <v>9.9999999999999995E-8</v>
      </c>
      <c r="BZ2222">
        <v>0.01</v>
      </c>
      <c r="CA2222">
        <v>9.9999999999999995E-7</v>
      </c>
      <c r="CB2222">
        <v>3.7691795401149199E-3</v>
      </c>
      <c r="CC2222">
        <v>1</v>
      </c>
      <c r="CE2222">
        <v>-65</v>
      </c>
      <c r="CF2222">
        <v>3.3333333333333335</v>
      </c>
      <c r="CG2222">
        <v>1E-3</v>
      </c>
      <c r="CH2222">
        <v>7</v>
      </c>
      <c r="CI2222">
        <v>1.0000000000000001E-9</v>
      </c>
      <c r="CJ2222">
        <v>0.01</v>
      </c>
      <c r="CK2222">
        <v>308.14999999999998</v>
      </c>
      <c r="CL2222">
        <v>7</v>
      </c>
      <c r="CN2222">
        <v>2.7727615470639875</v>
      </c>
      <c r="CO2222">
        <v>9.7474249866621645E-3</v>
      </c>
      <c r="CP2222">
        <v>2.5870399375523E-2</v>
      </c>
      <c r="CR2222">
        <v>-63.139919669854748</v>
      </c>
      <c r="CS2222">
        <v>-0.20210395398248432</v>
      </c>
      <c r="CT2222">
        <v>-19.5</v>
      </c>
    </row>
    <row r="2223" spans="2:98" x14ac:dyDescent="0.3">
      <c r="B2223">
        <v>0</v>
      </c>
      <c r="C2223">
        <v>0</v>
      </c>
      <c r="D2223">
        <v>-1</v>
      </c>
      <c r="E2223">
        <v>0</v>
      </c>
      <c r="F2223">
        <v>0</v>
      </c>
      <c r="G2223">
        <v>-1</v>
      </c>
      <c r="H2223">
        <v>0</v>
      </c>
      <c r="I2223">
        <v>1</v>
      </c>
      <c r="J2223">
        <v>1</v>
      </c>
      <c r="K2223">
        <v>1</v>
      </c>
      <c r="L2223">
        <v>-1</v>
      </c>
      <c r="M2223">
        <v>0</v>
      </c>
      <c r="N2223">
        <v>-1</v>
      </c>
      <c r="O2223">
        <v>1</v>
      </c>
      <c r="P2223">
        <v>0</v>
      </c>
      <c r="Q2223">
        <v>3.3333333333333335</v>
      </c>
      <c r="R2223">
        <v>1</v>
      </c>
      <c r="T2223">
        <v>0</v>
      </c>
      <c r="U2223">
        <v>-22.520616295262187</v>
      </c>
      <c r="V2223">
        <v>-8.0923624879550289</v>
      </c>
      <c r="W2223">
        <v>-7.8363441220861887</v>
      </c>
      <c r="X2223">
        <v>-27.152071292428715</v>
      </c>
      <c r="Y2223">
        <v>-7.1054273576010019E-14</v>
      </c>
      <c r="Z2223">
        <v>2.8421709430404007E-14</v>
      </c>
      <c r="AA2223">
        <v>53.600789891901556</v>
      </c>
      <c r="AB2223">
        <v>1000</v>
      </c>
      <c r="AC2223">
        <v>1000</v>
      </c>
      <c r="AD2223">
        <v>1000</v>
      </c>
      <c r="AE2223">
        <v>0</v>
      </c>
      <c r="AF2223">
        <v>0</v>
      </c>
      <c r="AG2223">
        <v>0</v>
      </c>
      <c r="AH2223">
        <v>0</v>
      </c>
      <c r="AJ2223">
        <v>0.01</v>
      </c>
      <c r="AK2223">
        <v>0.01</v>
      </c>
      <c r="AL2223" s="15">
        <v>0.01</v>
      </c>
      <c r="AM2223" s="15">
        <v>0.01</v>
      </c>
      <c r="AN2223" s="15">
        <v>9.9999999999999995E-7</v>
      </c>
      <c r="AO2223">
        <v>0.01</v>
      </c>
      <c r="AP2223">
        <v>0.01</v>
      </c>
      <c r="AQ2223">
        <v>0.01</v>
      </c>
      <c r="AR2223">
        <v>5.3006139164366365E-5</v>
      </c>
      <c r="AS2223">
        <v>1.966471325181E-4</v>
      </c>
      <c r="AT2223">
        <v>1</v>
      </c>
      <c r="AU2223">
        <v>1</v>
      </c>
      <c r="AV2223" s="15">
        <v>1</v>
      </c>
      <c r="AW2223" s="15">
        <v>1</v>
      </c>
      <c r="AX2223" s="15">
        <v>1</v>
      </c>
      <c r="AY2223" s="15">
        <v>1</v>
      </c>
      <c r="AZ2223" s="15">
        <v>1</v>
      </c>
      <c r="BA2223">
        <v>0.01</v>
      </c>
      <c r="BB2223">
        <v>7.2628313326073078E-5</v>
      </c>
      <c r="BC2223">
        <v>0.01</v>
      </c>
      <c r="BD2223">
        <v>0.01</v>
      </c>
      <c r="BE2223">
        <v>0.01</v>
      </c>
      <c r="BF2223">
        <v>5.1697848011015971E-4</v>
      </c>
      <c r="BG2223">
        <v>9.9999999999999995E-7</v>
      </c>
      <c r="BH2223">
        <v>1.0000000000000001E-9</v>
      </c>
      <c r="BI2223">
        <v>1E-3</v>
      </c>
      <c r="BJ2223">
        <v>2.4981239666250288E-6</v>
      </c>
      <c r="BK2223">
        <v>1E-3</v>
      </c>
      <c r="BL2223">
        <v>2.4981239666250288E-6</v>
      </c>
      <c r="BM2223">
        <v>1E-3</v>
      </c>
      <c r="BN2223">
        <v>2.7727615470639873E-3</v>
      </c>
      <c r="BO2223">
        <v>0.01</v>
      </c>
      <c r="BP2223">
        <v>9.7474249866621651E-5</v>
      </c>
      <c r="BQ2223">
        <v>9.9999999999999995E-7</v>
      </c>
      <c r="BR2223">
        <v>5.2476769904650128E-5</v>
      </c>
      <c r="BS2223">
        <v>0.01</v>
      </c>
      <c r="BT2223">
        <v>1</v>
      </c>
      <c r="BU2223">
        <v>9.7270161810612295E-5</v>
      </c>
      <c r="BV2223">
        <v>1E-3</v>
      </c>
      <c r="BW2223">
        <v>9.9999999999999995E-8</v>
      </c>
      <c r="BX2223">
        <v>1</v>
      </c>
      <c r="BY2223">
        <v>9.9999999999999995E-8</v>
      </c>
      <c r="BZ2223">
        <v>0.01</v>
      </c>
      <c r="CA2223">
        <v>9.9999999999999995E-7</v>
      </c>
      <c r="CB2223">
        <v>3.7691795401149199E-3</v>
      </c>
      <c r="CC2223">
        <v>1</v>
      </c>
      <c r="CE2223">
        <v>-65</v>
      </c>
      <c r="CF2223">
        <v>3.3333333333333335</v>
      </c>
      <c r="CG2223">
        <v>1E-3</v>
      </c>
      <c r="CH2223">
        <v>7</v>
      </c>
      <c r="CI2223">
        <v>1.0000000000000001E-9</v>
      </c>
      <c r="CJ2223">
        <v>0.01</v>
      </c>
      <c r="CK2223">
        <v>308.14999999999998</v>
      </c>
      <c r="CL2223">
        <v>7</v>
      </c>
      <c r="CN2223">
        <v>2.7727615470639875</v>
      </c>
      <c r="CO2223">
        <v>9.7474249866621645E-3</v>
      </c>
      <c r="CP2223">
        <v>52.476769904650133</v>
      </c>
      <c r="CR2223">
        <v>-63.139919669854748</v>
      </c>
      <c r="CS2223">
        <v>-0.20210395398248432</v>
      </c>
      <c r="CT2223">
        <v>-19.5</v>
      </c>
    </row>
    <row r="2224" spans="2:98" x14ac:dyDescent="0.3">
      <c r="B2224">
        <v>0</v>
      </c>
      <c r="C2224">
        <v>0</v>
      </c>
      <c r="D2224">
        <v>-1</v>
      </c>
      <c r="E2224">
        <v>0</v>
      </c>
      <c r="F2224">
        <v>0</v>
      </c>
      <c r="G2224">
        <v>-1</v>
      </c>
      <c r="H2224">
        <v>0</v>
      </c>
      <c r="I2224">
        <v>1</v>
      </c>
      <c r="J2224">
        <v>1</v>
      </c>
      <c r="K2224">
        <v>1</v>
      </c>
      <c r="L2224">
        <v>-1</v>
      </c>
      <c r="M2224">
        <v>1</v>
      </c>
      <c r="N2224">
        <v>-2</v>
      </c>
      <c r="O2224">
        <v>1</v>
      </c>
      <c r="P2224">
        <v>0</v>
      </c>
      <c r="Q2224">
        <v>3.3333333333333335</v>
      </c>
      <c r="R2224">
        <v>1</v>
      </c>
      <c r="T2224">
        <v>0</v>
      </c>
      <c r="U2224">
        <v>-22.520616295262187</v>
      </c>
      <c r="V2224">
        <v>-8.0923624879550289</v>
      </c>
      <c r="W2224">
        <v>-7.8363441220861887</v>
      </c>
      <c r="X2224">
        <v>-27.152071292428715</v>
      </c>
      <c r="Y2224">
        <v>-6.0819656514267706</v>
      </c>
      <c r="Z2224">
        <v>-3.3571205768907646</v>
      </c>
      <c r="AA2224">
        <v>63.039876120219034</v>
      </c>
      <c r="AB2224">
        <v>1000</v>
      </c>
      <c r="AC2224">
        <v>1000</v>
      </c>
      <c r="AD2224">
        <v>1000</v>
      </c>
      <c r="AE2224">
        <v>0</v>
      </c>
      <c r="AF2224">
        <v>1.4210854715202004E-14</v>
      </c>
      <c r="AG2224">
        <v>0</v>
      </c>
      <c r="AH2224">
        <v>0</v>
      </c>
      <c r="AJ2224">
        <v>0.01</v>
      </c>
      <c r="AK2224">
        <v>0.01</v>
      </c>
      <c r="AL2224" s="15">
        <v>0.01</v>
      </c>
      <c r="AM2224" s="15">
        <v>0.01</v>
      </c>
      <c r="AN2224" s="15">
        <v>9.9999999999999995E-7</v>
      </c>
      <c r="AO2224">
        <v>0.01</v>
      </c>
      <c r="AP2224">
        <v>0.01</v>
      </c>
      <c r="AQ2224">
        <v>0.01</v>
      </c>
      <c r="AR2224">
        <v>0.01</v>
      </c>
      <c r="AS2224">
        <v>0.01</v>
      </c>
      <c r="AT2224">
        <v>1</v>
      </c>
      <c r="AU2224">
        <v>1</v>
      </c>
      <c r="AV2224" s="15">
        <v>1</v>
      </c>
      <c r="AW2224" s="15">
        <v>1</v>
      </c>
      <c r="AX2224" s="15">
        <v>1</v>
      </c>
      <c r="AY2224" s="15">
        <v>1</v>
      </c>
      <c r="AZ2224" s="15">
        <v>1</v>
      </c>
      <c r="BA2224">
        <v>0.01</v>
      </c>
      <c r="BB2224">
        <v>7.2628313326073078E-5</v>
      </c>
      <c r="BC2224">
        <v>0.01</v>
      </c>
      <c r="BD2224">
        <v>0.01</v>
      </c>
      <c r="BE2224">
        <v>0.01</v>
      </c>
      <c r="BF2224">
        <v>5.1697848011015971E-4</v>
      </c>
      <c r="BG2224">
        <v>9.9999999999999995E-7</v>
      </c>
      <c r="BH2224">
        <v>1.0000000000000001E-9</v>
      </c>
      <c r="BI2224">
        <v>1E-3</v>
      </c>
      <c r="BJ2224">
        <v>2.4981239666250288E-6</v>
      </c>
      <c r="BK2224">
        <v>1E-3</v>
      </c>
      <c r="BL2224">
        <v>2.4981239666250288E-6</v>
      </c>
      <c r="BM2224">
        <v>1E-3</v>
      </c>
      <c r="BN2224">
        <v>5.6244036898559369</v>
      </c>
      <c r="BO2224">
        <v>0.01</v>
      </c>
      <c r="BP2224">
        <v>9.7474249866621651E-5</v>
      </c>
      <c r="BQ2224">
        <v>9.9999999999999995E-7</v>
      </c>
      <c r="BR2224">
        <v>2.5870399375522999E-8</v>
      </c>
      <c r="BS2224">
        <v>0.01</v>
      </c>
      <c r="BT2224">
        <v>1</v>
      </c>
      <c r="BU2224">
        <v>9.7270161810612295E-5</v>
      </c>
      <c r="BV2224">
        <v>1E-3</v>
      </c>
      <c r="BW2224">
        <v>9.9999999999999995E-8</v>
      </c>
      <c r="BX2224">
        <v>1</v>
      </c>
      <c r="BY2224">
        <v>9.9999999999999995E-8</v>
      </c>
      <c r="BZ2224">
        <v>0.01</v>
      </c>
      <c r="CA2224">
        <v>9.9999999999999995E-7</v>
      </c>
      <c r="CB2224">
        <v>3.7691795401149199E-3</v>
      </c>
      <c r="CC2224">
        <v>1</v>
      </c>
      <c r="CE2224">
        <v>-65</v>
      </c>
      <c r="CF2224">
        <v>3.3333333333333335</v>
      </c>
      <c r="CG2224">
        <v>1E-3</v>
      </c>
      <c r="CH2224">
        <v>7</v>
      </c>
      <c r="CI2224">
        <v>1.0000000000000001E-9</v>
      </c>
      <c r="CJ2224">
        <v>0.01</v>
      </c>
      <c r="CK2224">
        <v>308.14999999999998</v>
      </c>
      <c r="CL2224">
        <v>7</v>
      </c>
      <c r="CN2224">
        <v>5624.403689855937</v>
      </c>
      <c r="CO2224">
        <v>9.7474249866621645E-3</v>
      </c>
      <c r="CP2224">
        <v>2.5870399375523E-2</v>
      </c>
      <c r="CR2224">
        <v>-63.139919669854748</v>
      </c>
      <c r="CS2224">
        <v>-0.20210395398248432</v>
      </c>
      <c r="CT2224">
        <v>-19.5</v>
      </c>
    </row>
    <row r="2225" spans="2:98" x14ac:dyDescent="0.3">
      <c r="B2225">
        <v>0</v>
      </c>
      <c r="C2225">
        <v>0</v>
      </c>
      <c r="D2225">
        <v>-1</v>
      </c>
      <c r="E2225">
        <v>0</v>
      </c>
      <c r="F2225">
        <v>0</v>
      </c>
      <c r="G2225">
        <v>-1</v>
      </c>
      <c r="H2225">
        <v>0</v>
      </c>
      <c r="I2225">
        <v>1</v>
      </c>
      <c r="J2225">
        <v>1</v>
      </c>
      <c r="K2225">
        <v>1</v>
      </c>
      <c r="L2225">
        <v>-1</v>
      </c>
      <c r="M2225">
        <v>1</v>
      </c>
      <c r="N2225">
        <v>-1</v>
      </c>
      <c r="O2225">
        <v>1</v>
      </c>
      <c r="P2225">
        <v>0</v>
      </c>
      <c r="Q2225">
        <v>4.3333333333333339</v>
      </c>
      <c r="R2225">
        <v>1.3</v>
      </c>
      <c r="T2225">
        <v>0</v>
      </c>
      <c r="U2225">
        <v>-22.520616295262187</v>
      </c>
      <c r="V2225">
        <v>-8.0923624879550289</v>
      </c>
      <c r="W2225">
        <v>-7.8363441220861887</v>
      </c>
      <c r="X2225">
        <v>-27.152071292428715</v>
      </c>
      <c r="Y2225">
        <v>-7.1054273576010019E-14</v>
      </c>
      <c r="Z2225">
        <v>2.8421709430404007E-14</v>
      </c>
      <c r="AA2225">
        <v>73.100789891901556</v>
      </c>
      <c r="AB2225">
        <v>1000</v>
      </c>
      <c r="AC2225">
        <v>1000</v>
      </c>
      <c r="AD2225">
        <v>1000</v>
      </c>
      <c r="AE2225">
        <v>0</v>
      </c>
      <c r="AF2225">
        <v>0</v>
      </c>
      <c r="AG2225">
        <v>0</v>
      </c>
      <c r="AH2225">
        <v>0</v>
      </c>
      <c r="AJ2225">
        <v>0.01</v>
      </c>
      <c r="AK2225">
        <v>0.01</v>
      </c>
      <c r="AL2225" s="15">
        <v>0.01</v>
      </c>
      <c r="AM2225" s="15">
        <v>0.01</v>
      </c>
      <c r="AN2225" s="15">
        <v>9.9999999999999995E-7</v>
      </c>
      <c r="AO2225">
        <v>0.01</v>
      </c>
      <c r="AP2225">
        <v>0.01</v>
      </c>
      <c r="AQ2225">
        <v>0.01</v>
      </c>
      <c r="AR2225">
        <v>5.3006139164366365E-5</v>
      </c>
      <c r="AS2225">
        <v>1.966471325181E-4</v>
      </c>
      <c r="AT2225">
        <v>1</v>
      </c>
      <c r="AU2225">
        <v>1</v>
      </c>
      <c r="AV2225" s="15">
        <v>1</v>
      </c>
      <c r="AW2225" s="15">
        <v>1</v>
      </c>
      <c r="AX2225" s="15">
        <v>1</v>
      </c>
      <c r="AY2225" s="15">
        <v>1</v>
      </c>
      <c r="AZ2225" s="15">
        <v>1</v>
      </c>
      <c r="BA2225">
        <v>0.01</v>
      </c>
      <c r="BB2225">
        <v>7.2628313326073078E-5</v>
      </c>
      <c r="BC2225">
        <v>0.01</v>
      </c>
      <c r="BD2225">
        <v>0.01</v>
      </c>
      <c r="BE2225">
        <v>0.01</v>
      </c>
      <c r="BF2225">
        <v>5.1697848011015971E-4</v>
      </c>
      <c r="BG2225">
        <v>9.9999999999999995E-7</v>
      </c>
      <c r="BH2225">
        <v>1.0000000000000001E-9</v>
      </c>
      <c r="BI2225">
        <v>1E-3</v>
      </c>
      <c r="BJ2225">
        <v>2.4981239666250288E-6</v>
      </c>
      <c r="BK2225">
        <v>1E-3</v>
      </c>
      <c r="BL2225">
        <v>2.4981239666250288E-6</v>
      </c>
      <c r="BM2225">
        <v>1E-3</v>
      </c>
      <c r="BN2225">
        <v>5.6244036898559369</v>
      </c>
      <c r="BO2225">
        <v>0.01</v>
      </c>
      <c r="BP2225">
        <v>9.7474249866621651E-5</v>
      </c>
      <c r="BQ2225">
        <v>9.9999999999999995E-7</v>
      </c>
      <c r="BR2225">
        <v>5.2476769904650128E-5</v>
      </c>
      <c r="BS2225">
        <v>0.01</v>
      </c>
      <c r="BT2225">
        <v>1</v>
      </c>
      <c r="BU2225">
        <v>9.7270161810612295E-5</v>
      </c>
      <c r="BV2225">
        <v>1E-3</v>
      </c>
      <c r="BW2225">
        <v>9.9999999999999995E-8</v>
      </c>
      <c r="BX2225">
        <v>1</v>
      </c>
      <c r="BY2225">
        <v>9.9999999999999995E-8</v>
      </c>
      <c r="BZ2225">
        <v>0.01</v>
      </c>
      <c r="CA2225">
        <v>9.9999999999999995E-7</v>
      </c>
      <c r="CB2225">
        <v>3.7691795401149199E-3</v>
      </c>
      <c r="CC2225">
        <v>1</v>
      </c>
      <c r="CE2225">
        <v>-65</v>
      </c>
      <c r="CF2225">
        <v>3.3333333333333335</v>
      </c>
      <c r="CG2225">
        <v>1E-3</v>
      </c>
      <c r="CH2225">
        <v>7</v>
      </c>
      <c r="CI2225">
        <v>1.0000000000000001E-9</v>
      </c>
      <c r="CJ2225">
        <v>0.01</v>
      </c>
      <c r="CK2225">
        <v>308.14999999999998</v>
      </c>
      <c r="CL2225">
        <v>7</v>
      </c>
      <c r="CN2225">
        <v>5624.403689855937</v>
      </c>
      <c r="CO2225">
        <v>9.7474249866621645E-3</v>
      </c>
      <c r="CP2225">
        <v>52.476769904650133</v>
      </c>
      <c r="CR2225">
        <v>-63.139919669854748</v>
      </c>
      <c r="CS2225">
        <v>-0.20210395398248432</v>
      </c>
      <c r="CT2225">
        <v>-19.5</v>
      </c>
    </row>
    <row r="2226" spans="2:98" x14ac:dyDescent="0.3">
      <c r="B2226">
        <v>0</v>
      </c>
      <c r="C2226">
        <v>0</v>
      </c>
      <c r="D2226">
        <v>-1</v>
      </c>
      <c r="E2226">
        <v>0</v>
      </c>
      <c r="F2226">
        <v>0</v>
      </c>
      <c r="G2226">
        <v>-1</v>
      </c>
      <c r="H2226">
        <v>0</v>
      </c>
      <c r="I2226">
        <v>1</v>
      </c>
      <c r="J2226">
        <v>1</v>
      </c>
      <c r="K2226">
        <v>1</v>
      </c>
      <c r="L2226">
        <v>0</v>
      </c>
      <c r="M2226">
        <v>-1</v>
      </c>
      <c r="N2226">
        <v>-2</v>
      </c>
      <c r="O2226">
        <v>1</v>
      </c>
      <c r="P2226">
        <v>0</v>
      </c>
      <c r="Q2226">
        <v>2.3333333333333335</v>
      </c>
      <c r="R2226">
        <v>0.70000000000000007</v>
      </c>
      <c r="T2226">
        <v>0</v>
      </c>
      <c r="U2226">
        <v>-22.520616295262187</v>
      </c>
      <c r="V2226">
        <v>-8.0923624879550289</v>
      </c>
      <c r="W2226">
        <v>-7.8363441220861887</v>
      </c>
      <c r="X2226">
        <v>-27.152071292428715</v>
      </c>
      <c r="Y2226">
        <v>-6.0819656514267706</v>
      </c>
      <c r="Z2226">
        <v>-3.3571205768907646</v>
      </c>
      <c r="AA2226">
        <v>-7.1054273576010019E-14</v>
      </c>
      <c r="AB2226">
        <v>73.090698895803527</v>
      </c>
      <c r="AC2226">
        <v>1000</v>
      </c>
      <c r="AD2226">
        <v>1000</v>
      </c>
      <c r="AE2226">
        <v>0</v>
      </c>
      <c r="AF2226">
        <v>1.4210854715202004E-14</v>
      </c>
      <c r="AG2226">
        <v>0</v>
      </c>
      <c r="AH2226">
        <v>0</v>
      </c>
      <c r="AJ2226">
        <v>0.01</v>
      </c>
      <c r="AK2226">
        <v>0.01</v>
      </c>
      <c r="AL2226" s="15">
        <v>0.01</v>
      </c>
      <c r="AM2226" s="15">
        <v>0.01</v>
      </c>
      <c r="AN2226" s="15">
        <v>9.9999999999999995E-7</v>
      </c>
      <c r="AO2226">
        <v>0.01</v>
      </c>
      <c r="AP2226">
        <v>0.01</v>
      </c>
      <c r="AQ2226">
        <v>0.01</v>
      </c>
      <c r="AR2226">
        <v>0.01</v>
      </c>
      <c r="AS2226">
        <v>0.01</v>
      </c>
      <c r="AT2226">
        <v>8.3730066913072793E-5</v>
      </c>
      <c r="AU2226">
        <v>1</v>
      </c>
      <c r="AV2226" s="15">
        <v>1</v>
      </c>
      <c r="AW2226" s="15">
        <v>1</v>
      </c>
      <c r="AX2226" s="15">
        <v>1</v>
      </c>
      <c r="AY2226" s="15">
        <v>1</v>
      </c>
      <c r="AZ2226" s="15">
        <v>1</v>
      </c>
      <c r="BA2226">
        <v>0.01</v>
      </c>
      <c r="BB2226">
        <v>7.2628313326073078E-5</v>
      </c>
      <c r="BC2226">
        <v>0.01</v>
      </c>
      <c r="BD2226">
        <v>0.01</v>
      </c>
      <c r="BE2226">
        <v>0.01</v>
      </c>
      <c r="BF2226">
        <v>5.1697848011015971E-4</v>
      </c>
      <c r="BG2226">
        <v>9.9999999999999995E-7</v>
      </c>
      <c r="BH2226">
        <v>1.0000000000000001E-9</v>
      </c>
      <c r="BI2226">
        <v>1E-3</v>
      </c>
      <c r="BJ2226">
        <v>2.4981239666250288E-6</v>
      </c>
      <c r="BK2226">
        <v>1E-3</v>
      </c>
      <c r="BL2226">
        <v>2.4981239666250288E-6</v>
      </c>
      <c r="BM2226">
        <v>1E-3</v>
      </c>
      <c r="BN2226">
        <v>1.3669371938474066E-6</v>
      </c>
      <c r="BO2226">
        <v>0.01</v>
      </c>
      <c r="BP2226">
        <v>9.7474249866621651E-5</v>
      </c>
      <c r="BQ2226">
        <v>9.9999999999999995E-7</v>
      </c>
      <c r="BR2226">
        <v>2.5870399375522999E-8</v>
      </c>
      <c r="BS2226">
        <v>0.01</v>
      </c>
      <c r="BT2226">
        <v>1</v>
      </c>
      <c r="BU2226">
        <v>9.7270161810612295E-5</v>
      </c>
      <c r="BV2226">
        <v>1E-3</v>
      </c>
      <c r="BW2226">
        <v>9.9999999999999995E-8</v>
      </c>
      <c r="BX2226">
        <v>1</v>
      </c>
      <c r="BY2226">
        <v>9.9999999999999995E-8</v>
      </c>
      <c r="BZ2226">
        <v>0.01</v>
      </c>
      <c r="CA2226">
        <v>9.9999999999999995E-7</v>
      </c>
      <c r="CB2226">
        <v>3.7691795401149199E-3</v>
      </c>
      <c r="CC2226">
        <v>1</v>
      </c>
      <c r="CE2226">
        <v>-65</v>
      </c>
      <c r="CF2226">
        <v>3.3333333333333335</v>
      </c>
      <c r="CG2226">
        <v>1E-3</v>
      </c>
      <c r="CH2226">
        <v>7</v>
      </c>
      <c r="CI2226">
        <v>1.0000000000000001E-9</v>
      </c>
      <c r="CJ2226">
        <v>0.01</v>
      </c>
      <c r="CK2226">
        <v>308.14999999999998</v>
      </c>
      <c r="CL2226">
        <v>7</v>
      </c>
      <c r="CN2226">
        <v>1.3669371938474066E-3</v>
      </c>
      <c r="CO2226">
        <v>9.7474249866621645E-3</v>
      </c>
      <c r="CP2226">
        <v>2.5870399375523E-2</v>
      </c>
      <c r="CR2226">
        <v>-63.139919669854748</v>
      </c>
      <c r="CS2226">
        <v>-0.20210395398248432</v>
      </c>
      <c r="CT2226">
        <v>-19.5</v>
      </c>
    </row>
    <row r="2227" spans="2:98" x14ac:dyDescent="0.3">
      <c r="B2227">
        <v>0</v>
      </c>
      <c r="C2227">
        <v>0</v>
      </c>
      <c r="D2227">
        <v>-1</v>
      </c>
      <c r="E2227">
        <v>0</v>
      </c>
      <c r="F2227">
        <v>0</v>
      </c>
      <c r="G2227">
        <v>-1</v>
      </c>
      <c r="H2227">
        <v>0</v>
      </c>
      <c r="I2227">
        <v>1</v>
      </c>
      <c r="J2227">
        <v>1</v>
      </c>
      <c r="K2227">
        <v>1</v>
      </c>
      <c r="L2227">
        <v>0</v>
      </c>
      <c r="M2227">
        <v>-1</v>
      </c>
      <c r="N2227">
        <v>-1</v>
      </c>
      <c r="O2227">
        <v>1</v>
      </c>
      <c r="P2227">
        <v>0</v>
      </c>
      <c r="Q2227">
        <v>3.3333333333333335</v>
      </c>
      <c r="R2227">
        <v>1</v>
      </c>
      <c r="T2227">
        <v>0</v>
      </c>
      <c r="U2227">
        <v>-22.520616295262187</v>
      </c>
      <c r="V2227">
        <v>-8.0923624879550289</v>
      </c>
      <c r="W2227">
        <v>-7.8363441220861887</v>
      </c>
      <c r="X2227">
        <v>-27.152071292428715</v>
      </c>
      <c r="Y2227">
        <v>-7.1054273576010019E-14</v>
      </c>
      <c r="Z2227">
        <v>2.8421709430404007E-14</v>
      </c>
      <c r="AA2227">
        <v>4.2632564145606011E-14</v>
      </c>
      <c r="AB2227">
        <v>83.151612667485935</v>
      </c>
      <c r="AC2227">
        <v>1000</v>
      </c>
      <c r="AD2227">
        <v>1000</v>
      </c>
      <c r="AE2227">
        <v>0</v>
      </c>
      <c r="AF2227">
        <v>0</v>
      </c>
      <c r="AG2227">
        <v>0</v>
      </c>
      <c r="AH2227">
        <v>0</v>
      </c>
      <c r="AJ2227">
        <v>0.01</v>
      </c>
      <c r="AK2227">
        <v>0.01</v>
      </c>
      <c r="AL2227" s="15">
        <v>0.01</v>
      </c>
      <c r="AM2227" s="15">
        <v>0.01</v>
      </c>
      <c r="AN2227" s="15">
        <v>9.9999999999999995E-7</v>
      </c>
      <c r="AO2227">
        <v>0.01</v>
      </c>
      <c r="AP2227">
        <v>0.01</v>
      </c>
      <c r="AQ2227">
        <v>0.01</v>
      </c>
      <c r="AR2227">
        <v>5.3006139164366365E-5</v>
      </c>
      <c r="AS2227">
        <v>1.966471325181E-4</v>
      </c>
      <c r="AT2227">
        <v>1.646527756400494E-6</v>
      </c>
      <c r="AU2227">
        <v>1</v>
      </c>
      <c r="AV2227" s="15">
        <v>1</v>
      </c>
      <c r="AW2227" s="15">
        <v>1</v>
      </c>
      <c r="AX2227" s="15">
        <v>1</v>
      </c>
      <c r="AY2227" s="15">
        <v>1</v>
      </c>
      <c r="AZ2227" s="15">
        <v>1</v>
      </c>
      <c r="BA2227">
        <v>0.01</v>
      </c>
      <c r="BB2227">
        <v>7.2628313326073078E-5</v>
      </c>
      <c r="BC2227">
        <v>0.01</v>
      </c>
      <c r="BD2227">
        <v>0.01</v>
      </c>
      <c r="BE2227">
        <v>0.01</v>
      </c>
      <c r="BF2227">
        <v>5.1697848011015971E-4</v>
      </c>
      <c r="BG2227">
        <v>9.9999999999999995E-7</v>
      </c>
      <c r="BH2227">
        <v>1.0000000000000001E-9</v>
      </c>
      <c r="BI2227">
        <v>1E-3</v>
      </c>
      <c r="BJ2227">
        <v>2.4981239666250288E-6</v>
      </c>
      <c r="BK2227">
        <v>1E-3</v>
      </c>
      <c r="BL2227">
        <v>2.4981239666250288E-6</v>
      </c>
      <c r="BM2227">
        <v>1E-3</v>
      </c>
      <c r="BN2227">
        <v>1.3669371938474066E-6</v>
      </c>
      <c r="BO2227">
        <v>0.01</v>
      </c>
      <c r="BP2227">
        <v>9.7474249866621651E-5</v>
      </c>
      <c r="BQ2227">
        <v>9.9999999999999995E-7</v>
      </c>
      <c r="BR2227">
        <v>5.2476769904650128E-5</v>
      </c>
      <c r="BS2227">
        <v>0.01</v>
      </c>
      <c r="BT2227">
        <v>1</v>
      </c>
      <c r="BU2227">
        <v>9.7270161810612295E-5</v>
      </c>
      <c r="BV2227">
        <v>1E-3</v>
      </c>
      <c r="BW2227">
        <v>9.9999999999999995E-8</v>
      </c>
      <c r="BX2227">
        <v>1</v>
      </c>
      <c r="BY2227">
        <v>9.9999999999999995E-8</v>
      </c>
      <c r="BZ2227">
        <v>0.01</v>
      </c>
      <c r="CA2227">
        <v>9.9999999999999995E-7</v>
      </c>
      <c r="CB2227">
        <v>3.7691795401149199E-3</v>
      </c>
      <c r="CC2227">
        <v>1</v>
      </c>
      <c r="CE2227">
        <v>-65</v>
      </c>
      <c r="CF2227">
        <v>3.3333333333333335</v>
      </c>
      <c r="CG2227">
        <v>1E-3</v>
      </c>
      <c r="CH2227">
        <v>7</v>
      </c>
      <c r="CI2227">
        <v>1.0000000000000001E-9</v>
      </c>
      <c r="CJ2227">
        <v>0.01</v>
      </c>
      <c r="CK2227">
        <v>308.14999999999998</v>
      </c>
      <c r="CL2227">
        <v>7</v>
      </c>
      <c r="CN2227">
        <v>1.3669371938474066E-3</v>
      </c>
      <c r="CO2227">
        <v>9.7474249866621645E-3</v>
      </c>
      <c r="CP2227">
        <v>52.476769904650133</v>
      </c>
      <c r="CR2227">
        <v>-63.139919669854748</v>
      </c>
      <c r="CS2227">
        <v>-0.20210395398248432</v>
      </c>
      <c r="CT2227">
        <v>-19.5</v>
      </c>
    </row>
    <row r="2228" spans="2:98" x14ac:dyDescent="0.3">
      <c r="B2228">
        <v>0</v>
      </c>
      <c r="C2228">
        <v>0</v>
      </c>
      <c r="D2228">
        <v>-1</v>
      </c>
      <c r="E2228">
        <v>0</v>
      </c>
      <c r="F2228">
        <v>0</v>
      </c>
      <c r="G2228">
        <v>-1</v>
      </c>
      <c r="H2228">
        <v>0</v>
      </c>
      <c r="I2228">
        <v>1</v>
      </c>
      <c r="J2228">
        <v>1</v>
      </c>
      <c r="K2228">
        <v>1</v>
      </c>
      <c r="L2228">
        <v>0</v>
      </c>
      <c r="M2228">
        <v>0</v>
      </c>
      <c r="N2228">
        <v>-2</v>
      </c>
      <c r="O2228">
        <v>1</v>
      </c>
      <c r="P2228">
        <v>0</v>
      </c>
      <c r="Q2228">
        <v>3.3333333333333335</v>
      </c>
      <c r="R2228">
        <v>1</v>
      </c>
      <c r="T2228">
        <v>0</v>
      </c>
      <c r="U2228">
        <v>-22.520616295262187</v>
      </c>
      <c r="V2228">
        <v>-8.0923624879550289</v>
      </c>
      <c r="W2228">
        <v>-7.8363441220861887</v>
      </c>
      <c r="X2228">
        <v>-27.152071292428715</v>
      </c>
      <c r="Y2228">
        <v>-6.0819656514267706</v>
      </c>
      <c r="Z2228">
        <v>-3.3571205768907646</v>
      </c>
      <c r="AA2228">
        <v>43.539876120219034</v>
      </c>
      <c r="AB2228">
        <v>1000</v>
      </c>
      <c r="AC2228">
        <v>1000</v>
      </c>
      <c r="AD2228">
        <v>1000</v>
      </c>
      <c r="AE2228">
        <v>0</v>
      </c>
      <c r="AF2228">
        <v>1.4210854715202004E-14</v>
      </c>
      <c r="AG2228">
        <v>0</v>
      </c>
      <c r="AH2228">
        <v>0</v>
      </c>
      <c r="AJ2228">
        <v>0.01</v>
      </c>
      <c r="AK2228">
        <v>0.01</v>
      </c>
      <c r="AL2228" s="15">
        <v>0.01</v>
      </c>
      <c r="AM2228" s="15">
        <v>0.01</v>
      </c>
      <c r="AN2228" s="15">
        <v>9.9999999999999995E-7</v>
      </c>
      <c r="AO2228">
        <v>0.01</v>
      </c>
      <c r="AP2228">
        <v>0.01</v>
      </c>
      <c r="AQ2228">
        <v>0.01</v>
      </c>
      <c r="AR2228">
        <v>0.01</v>
      </c>
      <c r="AS2228">
        <v>0.01</v>
      </c>
      <c r="AT2228">
        <v>1</v>
      </c>
      <c r="AU2228">
        <v>1</v>
      </c>
      <c r="AV2228" s="15">
        <v>1</v>
      </c>
      <c r="AW2228" s="15">
        <v>1</v>
      </c>
      <c r="AX2228" s="15">
        <v>1</v>
      </c>
      <c r="AY2228" s="15">
        <v>1</v>
      </c>
      <c r="AZ2228" s="15">
        <v>1</v>
      </c>
      <c r="BA2228">
        <v>0.01</v>
      </c>
      <c r="BB2228">
        <v>7.2628313326073078E-5</v>
      </c>
      <c r="BC2228">
        <v>0.01</v>
      </c>
      <c r="BD2228">
        <v>0.01</v>
      </c>
      <c r="BE2228">
        <v>0.01</v>
      </c>
      <c r="BF2228">
        <v>5.1697848011015971E-4</v>
      </c>
      <c r="BG2228">
        <v>9.9999999999999995E-7</v>
      </c>
      <c r="BH2228">
        <v>1.0000000000000001E-9</v>
      </c>
      <c r="BI2228">
        <v>1E-3</v>
      </c>
      <c r="BJ2228">
        <v>2.4981239666250288E-6</v>
      </c>
      <c r="BK2228">
        <v>1E-3</v>
      </c>
      <c r="BL2228">
        <v>2.4981239666250288E-6</v>
      </c>
      <c r="BM2228">
        <v>1E-3</v>
      </c>
      <c r="BN2228">
        <v>2.7727615470639873E-3</v>
      </c>
      <c r="BO2228">
        <v>0.01</v>
      </c>
      <c r="BP2228">
        <v>9.7474249866621651E-5</v>
      </c>
      <c r="BQ2228">
        <v>9.9999999999999995E-7</v>
      </c>
      <c r="BR2228">
        <v>2.5870399375522999E-8</v>
      </c>
      <c r="BS2228">
        <v>0.01</v>
      </c>
      <c r="BT2228">
        <v>1</v>
      </c>
      <c r="BU2228">
        <v>9.7270161810612295E-5</v>
      </c>
      <c r="BV2228">
        <v>1E-3</v>
      </c>
      <c r="BW2228">
        <v>9.9999999999999995E-8</v>
      </c>
      <c r="BX2228">
        <v>1</v>
      </c>
      <c r="BY2228">
        <v>9.9999999999999995E-8</v>
      </c>
      <c r="BZ2228">
        <v>0.01</v>
      </c>
      <c r="CA2228">
        <v>9.9999999999999995E-7</v>
      </c>
      <c r="CB2228">
        <v>3.7691795401149199E-3</v>
      </c>
      <c r="CC2228">
        <v>1</v>
      </c>
      <c r="CE2228">
        <v>-65</v>
      </c>
      <c r="CF2228">
        <v>3.3333333333333335</v>
      </c>
      <c r="CG2228">
        <v>1E-3</v>
      </c>
      <c r="CH2228">
        <v>7</v>
      </c>
      <c r="CI2228">
        <v>1.0000000000000001E-9</v>
      </c>
      <c r="CJ2228">
        <v>0.01</v>
      </c>
      <c r="CK2228">
        <v>308.14999999999998</v>
      </c>
      <c r="CL2228">
        <v>7</v>
      </c>
      <c r="CN2228">
        <v>2.7727615470639875</v>
      </c>
      <c r="CO2228">
        <v>9.7474249866621645E-3</v>
      </c>
      <c r="CP2228">
        <v>2.5870399375523E-2</v>
      </c>
      <c r="CR2228">
        <v>-63.139919669854748</v>
      </c>
      <c r="CS2228">
        <v>-0.20210395398248432</v>
      </c>
      <c r="CT2228">
        <v>-19.5</v>
      </c>
    </row>
    <row r="2229" spans="2:98" x14ac:dyDescent="0.3">
      <c r="B2229">
        <v>0</v>
      </c>
      <c r="C2229">
        <v>0</v>
      </c>
      <c r="D2229">
        <v>-1</v>
      </c>
      <c r="E2229">
        <v>0</v>
      </c>
      <c r="F2229">
        <v>0</v>
      </c>
      <c r="G2229">
        <v>-1</v>
      </c>
      <c r="H2229">
        <v>0</v>
      </c>
      <c r="I2229">
        <v>1</v>
      </c>
      <c r="J2229">
        <v>1</v>
      </c>
      <c r="K2229">
        <v>1</v>
      </c>
      <c r="L2229">
        <v>0</v>
      </c>
      <c r="M2229">
        <v>0</v>
      </c>
      <c r="N2229">
        <v>-1</v>
      </c>
      <c r="O2229">
        <v>1</v>
      </c>
      <c r="P2229">
        <v>0</v>
      </c>
      <c r="Q2229">
        <v>4.3333333333333339</v>
      </c>
      <c r="R2229">
        <v>1.3</v>
      </c>
      <c r="T2229">
        <v>0</v>
      </c>
      <c r="U2229">
        <v>-22.520616295262187</v>
      </c>
      <c r="V2229">
        <v>-8.0923624879550289</v>
      </c>
      <c r="W2229">
        <v>-7.8363441220861887</v>
      </c>
      <c r="X2229">
        <v>-27.152071292428715</v>
      </c>
      <c r="Y2229">
        <v>-7.1054273576010019E-14</v>
      </c>
      <c r="Z2229">
        <v>2.8421709430404007E-14</v>
      </c>
      <c r="AA2229">
        <v>53.600789891901556</v>
      </c>
      <c r="AB2229">
        <v>1000</v>
      </c>
      <c r="AC2229">
        <v>1000</v>
      </c>
      <c r="AD2229">
        <v>1000</v>
      </c>
      <c r="AE2229">
        <v>0</v>
      </c>
      <c r="AF2229">
        <v>0</v>
      </c>
      <c r="AG2229">
        <v>0</v>
      </c>
      <c r="AH2229">
        <v>0</v>
      </c>
      <c r="AJ2229">
        <v>0.01</v>
      </c>
      <c r="AK2229">
        <v>0.01</v>
      </c>
      <c r="AL2229" s="15">
        <v>0.01</v>
      </c>
      <c r="AM2229" s="15">
        <v>0.01</v>
      </c>
      <c r="AN2229" s="15">
        <v>9.9999999999999995E-7</v>
      </c>
      <c r="AO2229">
        <v>0.01</v>
      </c>
      <c r="AP2229">
        <v>0.01</v>
      </c>
      <c r="AQ2229">
        <v>0.01</v>
      </c>
      <c r="AR2229">
        <v>5.3006139164366365E-5</v>
      </c>
      <c r="AS2229">
        <v>1.966471325181E-4</v>
      </c>
      <c r="AT2229">
        <v>1</v>
      </c>
      <c r="AU2229">
        <v>1</v>
      </c>
      <c r="AV2229" s="15">
        <v>1</v>
      </c>
      <c r="AW2229" s="15">
        <v>1</v>
      </c>
      <c r="AX2229" s="15">
        <v>1</v>
      </c>
      <c r="AY2229" s="15">
        <v>1</v>
      </c>
      <c r="AZ2229" s="15">
        <v>1</v>
      </c>
      <c r="BA2229">
        <v>0.01</v>
      </c>
      <c r="BB2229">
        <v>7.2628313326073078E-5</v>
      </c>
      <c r="BC2229">
        <v>0.01</v>
      </c>
      <c r="BD2229">
        <v>0.01</v>
      </c>
      <c r="BE2229">
        <v>0.01</v>
      </c>
      <c r="BF2229">
        <v>5.1697848011015971E-4</v>
      </c>
      <c r="BG2229">
        <v>9.9999999999999995E-7</v>
      </c>
      <c r="BH2229">
        <v>1.0000000000000001E-9</v>
      </c>
      <c r="BI2229">
        <v>1E-3</v>
      </c>
      <c r="BJ2229">
        <v>2.4981239666250288E-6</v>
      </c>
      <c r="BK2229">
        <v>1E-3</v>
      </c>
      <c r="BL2229">
        <v>2.4981239666250288E-6</v>
      </c>
      <c r="BM2229">
        <v>1E-3</v>
      </c>
      <c r="BN2229">
        <v>2.7727615470639873E-3</v>
      </c>
      <c r="BO2229">
        <v>0.01</v>
      </c>
      <c r="BP2229">
        <v>9.7474249866621651E-5</v>
      </c>
      <c r="BQ2229">
        <v>9.9999999999999995E-7</v>
      </c>
      <c r="BR2229">
        <v>5.2476769904650128E-5</v>
      </c>
      <c r="BS2229">
        <v>0.01</v>
      </c>
      <c r="BT2229">
        <v>1</v>
      </c>
      <c r="BU2229">
        <v>9.7270161810612295E-5</v>
      </c>
      <c r="BV2229">
        <v>1E-3</v>
      </c>
      <c r="BW2229">
        <v>9.9999999999999995E-8</v>
      </c>
      <c r="BX2229">
        <v>1</v>
      </c>
      <c r="BY2229">
        <v>9.9999999999999995E-8</v>
      </c>
      <c r="BZ2229">
        <v>0.01</v>
      </c>
      <c r="CA2229">
        <v>9.9999999999999995E-7</v>
      </c>
      <c r="CB2229">
        <v>3.7691795401149199E-3</v>
      </c>
      <c r="CC2229">
        <v>1</v>
      </c>
      <c r="CE2229">
        <v>-65</v>
      </c>
      <c r="CF2229">
        <v>3.3333333333333335</v>
      </c>
      <c r="CG2229">
        <v>1E-3</v>
      </c>
      <c r="CH2229">
        <v>7</v>
      </c>
      <c r="CI2229">
        <v>1.0000000000000001E-9</v>
      </c>
      <c r="CJ2229">
        <v>0.01</v>
      </c>
      <c r="CK2229">
        <v>308.14999999999998</v>
      </c>
      <c r="CL2229">
        <v>7</v>
      </c>
      <c r="CN2229">
        <v>2.7727615470639875</v>
      </c>
      <c r="CO2229">
        <v>9.7474249866621645E-3</v>
      </c>
      <c r="CP2229">
        <v>52.476769904650133</v>
      </c>
      <c r="CR2229">
        <v>-63.139919669854748</v>
      </c>
      <c r="CS2229">
        <v>-0.20210395398248432</v>
      </c>
      <c r="CT2229">
        <v>-19.5</v>
      </c>
    </row>
    <row r="2230" spans="2:98" x14ac:dyDescent="0.3">
      <c r="B2230">
        <v>0</v>
      </c>
      <c r="C2230">
        <v>0</v>
      </c>
      <c r="D2230">
        <v>-1</v>
      </c>
      <c r="E2230">
        <v>0</v>
      </c>
      <c r="F2230">
        <v>0</v>
      </c>
      <c r="G2230">
        <v>-1</v>
      </c>
      <c r="H2230">
        <v>0</v>
      </c>
      <c r="I2230">
        <v>1</v>
      </c>
      <c r="J2230">
        <v>1</v>
      </c>
      <c r="K2230">
        <v>1</v>
      </c>
      <c r="L2230">
        <v>0</v>
      </c>
      <c r="M2230">
        <v>1</v>
      </c>
      <c r="N2230">
        <v>-2</v>
      </c>
      <c r="O2230">
        <v>1</v>
      </c>
      <c r="P2230">
        <v>0</v>
      </c>
      <c r="Q2230">
        <v>4.3333333333333339</v>
      </c>
      <c r="R2230">
        <v>1.3</v>
      </c>
      <c r="T2230">
        <v>0</v>
      </c>
      <c r="U2230">
        <v>-22.520616295262187</v>
      </c>
      <c r="V2230">
        <v>-8.0923624879550289</v>
      </c>
      <c r="W2230">
        <v>-7.8363441220861887</v>
      </c>
      <c r="X2230">
        <v>-27.152071292428715</v>
      </c>
      <c r="Y2230">
        <v>-6.0819656514267706</v>
      </c>
      <c r="Z2230">
        <v>-3.3571205768907646</v>
      </c>
      <c r="AA2230">
        <v>63.039876120219034</v>
      </c>
      <c r="AB2230">
        <v>1000</v>
      </c>
      <c r="AC2230">
        <v>1000</v>
      </c>
      <c r="AD2230">
        <v>1000</v>
      </c>
      <c r="AE2230">
        <v>0</v>
      </c>
      <c r="AF2230">
        <v>1.4210854715202004E-14</v>
      </c>
      <c r="AG2230">
        <v>0</v>
      </c>
      <c r="AH2230">
        <v>0</v>
      </c>
      <c r="AJ2230">
        <v>0.01</v>
      </c>
      <c r="AK2230">
        <v>0.01</v>
      </c>
      <c r="AL2230" s="15">
        <v>0.01</v>
      </c>
      <c r="AM2230" s="15">
        <v>0.01</v>
      </c>
      <c r="AN2230" s="15">
        <v>9.9999999999999995E-7</v>
      </c>
      <c r="AO2230">
        <v>0.01</v>
      </c>
      <c r="AP2230">
        <v>0.01</v>
      </c>
      <c r="AQ2230">
        <v>0.01</v>
      </c>
      <c r="AR2230">
        <v>0.01</v>
      </c>
      <c r="AS2230">
        <v>0.01</v>
      </c>
      <c r="AT2230">
        <v>1</v>
      </c>
      <c r="AU2230">
        <v>1</v>
      </c>
      <c r="AV2230" s="15">
        <v>1</v>
      </c>
      <c r="AW2230" s="15">
        <v>1</v>
      </c>
      <c r="AX2230" s="15">
        <v>1</v>
      </c>
      <c r="AY2230" s="15">
        <v>1</v>
      </c>
      <c r="AZ2230" s="15">
        <v>1</v>
      </c>
      <c r="BA2230">
        <v>0.01</v>
      </c>
      <c r="BB2230">
        <v>7.2628313326073078E-5</v>
      </c>
      <c r="BC2230">
        <v>0.01</v>
      </c>
      <c r="BD2230">
        <v>0.01</v>
      </c>
      <c r="BE2230">
        <v>0.01</v>
      </c>
      <c r="BF2230">
        <v>5.1697848011015971E-4</v>
      </c>
      <c r="BG2230">
        <v>9.9999999999999995E-7</v>
      </c>
      <c r="BH2230">
        <v>1.0000000000000001E-9</v>
      </c>
      <c r="BI2230">
        <v>1E-3</v>
      </c>
      <c r="BJ2230">
        <v>2.4981239666250288E-6</v>
      </c>
      <c r="BK2230">
        <v>1E-3</v>
      </c>
      <c r="BL2230">
        <v>2.4981239666250288E-6</v>
      </c>
      <c r="BM2230">
        <v>1E-3</v>
      </c>
      <c r="BN2230">
        <v>5.6244036898559369</v>
      </c>
      <c r="BO2230">
        <v>0.01</v>
      </c>
      <c r="BP2230">
        <v>9.7474249866621651E-5</v>
      </c>
      <c r="BQ2230">
        <v>9.9999999999999995E-7</v>
      </c>
      <c r="BR2230">
        <v>2.5870399375522999E-8</v>
      </c>
      <c r="BS2230">
        <v>0.01</v>
      </c>
      <c r="BT2230">
        <v>1</v>
      </c>
      <c r="BU2230">
        <v>9.7270161810612295E-5</v>
      </c>
      <c r="BV2230">
        <v>1E-3</v>
      </c>
      <c r="BW2230">
        <v>9.9999999999999995E-8</v>
      </c>
      <c r="BX2230">
        <v>1</v>
      </c>
      <c r="BY2230">
        <v>9.9999999999999995E-8</v>
      </c>
      <c r="BZ2230">
        <v>0.01</v>
      </c>
      <c r="CA2230">
        <v>9.9999999999999995E-7</v>
      </c>
      <c r="CB2230">
        <v>3.7691795401149199E-3</v>
      </c>
      <c r="CC2230">
        <v>1</v>
      </c>
      <c r="CE2230">
        <v>-65</v>
      </c>
      <c r="CF2230">
        <v>3.3333333333333335</v>
      </c>
      <c r="CG2230">
        <v>1E-3</v>
      </c>
      <c r="CH2230">
        <v>7</v>
      </c>
      <c r="CI2230">
        <v>1.0000000000000001E-9</v>
      </c>
      <c r="CJ2230">
        <v>0.01</v>
      </c>
      <c r="CK2230">
        <v>308.14999999999998</v>
      </c>
      <c r="CL2230">
        <v>7</v>
      </c>
      <c r="CN2230">
        <v>5624.403689855937</v>
      </c>
      <c r="CO2230">
        <v>9.7474249866621645E-3</v>
      </c>
      <c r="CP2230">
        <v>2.5870399375523E-2</v>
      </c>
      <c r="CR2230">
        <v>-63.139919669854748</v>
      </c>
      <c r="CS2230">
        <v>-0.20210395398248432</v>
      </c>
      <c r="CT2230">
        <v>-19.5</v>
      </c>
    </row>
    <row r="2231" spans="2:98" x14ac:dyDescent="0.3">
      <c r="B2231">
        <v>0</v>
      </c>
      <c r="C2231">
        <v>0</v>
      </c>
      <c r="D2231">
        <v>-1</v>
      </c>
      <c r="E2231">
        <v>0</v>
      </c>
      <c r="F2231">
        <v>0</v>
      </c>
      <c r="G2231">
        <v>-1</v>
      </c>
      <c r="H2231">
        <v>0</v>
      </c>
      <c r="I2231">
        <v>1</v>
      </c>
      <c r="J2231">
        <v>1</v>
      </c>
      <c r="K2231">
        <v>1</v>
      </c>
      <c r="L2231">
        <v>0</v>
      </c>
      <c r="M2231">
        <v>1</v>
      </c>
      <c r="N2231">
        <v>-1</v>
      </c>
      <c r="O2231">
        <v>1</v>
      </c>
      <c r="P2231">
        <v>0</v>
      </c>
      <c r="Q2231">
        <v>5.3333333333333339</v>
      </c>
      <c r="R2231">
        <v>1.6</v>
      </c>
      <c r="T2231">
        <v>0</v>
      </c>
      <c r="U2231">
        <v>-22.520616295262187</v>
      </c>
      <c r="V2231">
        <v>-8.0923624879550289</v>
      </c>
      <c r="W2231">
        <v>-7.8363441220861887</v>
      </c>
      <c r="X2231">
        <v>-27.152071292428715</v>
      </c>
      <c r="Y2231">
        <v>-7.1054273576010019E-14</v>
      </c>
      <c r="Z2231">
        <v>2.8421709430404007E-14</v>
      </c>
      <c r="AA2231">
        <v>73.100789891901556</v>
      </c>
      <c r="AB2231">
        <v>1000</v>
      </c>
      <c r="AC2231">
        <v>1000</v>
      </c>
      <c r="AD2231">
        <v>1000</v>
      </c>
      <c r="AE2231">
        <v>0</v>
      </c>
      <c r="AF2231">
        <v>0</v>
      </c>
      <c r="AG2231">
        <v>0</v>
      </c>
      <c r="AH2231">
        <v>0</v>
      </c>
      <c r="AJ2231">
        <v>0.01</v>
      </c>
      <c r="AK2231">
        <v>0.01</v>
      </c>
      <c r="AL2231" s="15">
        <v>0.01</v>
      </c>
      <c r="AM2231" s="15">
        <v>0.01</v>
      </c>
      <c r="AN2231" s="15">
        <v>9.9999999999999995E-7</v>
      </c>
      <c r="AO2231">
        <v>0.01</v>
      </c>
      <c r="AP2231">
        <v>0.01</v>
      </c>
      <c r="AQ2231">
        <v>0.01</v>
      </c>
      <c r="AR2231">
        <v>5.3006139164366365E-5</v>
      </c>
      <c r="AS2231">
        <v>1.966471325181E-4</v>
      </c>
      <c r="AT2231">
        <v>1</v>
      </c>
      <c r="AU2231">
        <v>1</v>
      </c>
      <c r="AV2231" s="15">
        <v>1</v>
      </c>
      <c r="AW2231" s="15">
        <v>1</v>
      </c>
      <c r="AX2231" s="15">
        <v>1</v>
      </c>
      <c r="AY2231" s="15">
        <v>1</v>
      </c>
      <c r="AZ2231" s="15">
        <v>1</v>
      </c>
      <c r="BA2231">
        <v>0.01</v>
      </c>
      <c r="BB2231">
        <v>7.2628313326073078E-5</v>
      </c>
      <c r="BC2231">
        <v>0.01</v>
      </c>
      <c r="BD2231">
        <v>0.01</v>
      </c>
      <c r="BE2231">
        <v>0.01</v>
      </c>
      <c r="BF2231">
        <v>5.1697848011015971E-4</v>
      </c>
      <c r="BG2231">
        <v>9.9999999999999995E-7</v>
      </c>
      <c r="BH2231">
        <v>1.0000000000000001E-9</v>
      </c>
      <c r="BI2231">
        <v>1E-3</v>
      </c>
      <c r="BJ2231">
        <v>2.4981239666250288E-6</v>
      </c>
      <c r="BK2231">
        <v>1E-3</v>
      </c>
      <c r="BL2231">
        <v>2.4981239666250288E-6</v>
      </c>
      <c r="BM2231">
        <v>1E-3</v>
      </c>
      <c r="BN2231">
        <v>5.6244036898559369</v>
      </c>
      <c r="BO2231">
        <v>0.01</v>
      </c>
      <c r="BP2231">
        <v>9.7474249866621651E-5</v>
      </c>
      <c r="BQ2231">
        <v>9.9999999999999995E-7</v>
      </c>
      <c r="BR2231">
        <v>5.2476769904650128E-5</v>
      </c>
      <c r="BS2231">
        <v>0.01</v>
      </c>
      <c r="BT2231">
        <v>1</v>
      </c>
      <c r="BU2231">
        <v>9.7270161810612295E-5</v>
      </c>
      <c r="BV2231">
        <v>1E-3</v>
      </c>
      <c r="BW2231">
        <v>9.9999999999999995E-8</v>
      </c>
      <c r="BX2231">
        <v>1</v>
      </c>
      <c r="BY2231">
        <v>9.9999999999999995E-8</v>
      </c>
      <c r="BZ2231">
        <v>0.01</v>
      </c>
      <c r="CA2231">
        <v>9.9999999999999995E-7</v>
      </c>
      <c r="CB2231">
        <v>3.7691795401149199E-3</v>
      </c>
      <c r="CC2231">
        <v>1</v>
      </c>
      <c r="CE2231">
        <v>-65</v>
      </c>
      <c r="CF2231">
        <v>3.3333333333333335</v>
      </c>
      <c r="CG2231">
        <v>1E-3</v>
      </c>
      <c r="CH2231">
        <v>7</v>
      </c>
      <c r="CI2231">
        <v>1.0000000000000001E-9</v>
      </c>
      <c r="CJ2231">
        <v>0.01</v>
      </c>
      <c r="CK2231">
        <v>308.14999999999998</v>
      </c>
      <c r="CL2231">
        <v>7</v>
      </c>
      <c r="CN2231">
        <v>5624.403689855937</v>
      </c>
      <c r="CO2231">
        <v>9.7474249866621645E-3</v>
      </c>
      <c r="CP2231">
        <v>52.476769904650133</v>
      </c>
      <c r="CR2231">
        <v>-63.139919669854748</v>
      </c>
      <c r="CS2231">
        <v>-0.20210395398248432</v>
      </c>
      <c r="CT2231">
        <v>-19.5</v>
      </c>
    </row>
    <row r="2232" spans="2:98" x14ac:dyDescent="0.3">
      <c r="B2232">
        <v>0</v>
      </c>
      <c r="C2232">
        <v>0</v>
      </c>
      <c r="D2232">
        <v>-1</v>
      </c>
      <c r="E2232">
        <v>0</v>
      </c>
      <c r="F2232">
        <v>0</v>
      </c>
      <c r="G2232">
        <v>-1</v>
      </c>
      <c r="H2232">
        <v>0</v>
      </c>
      <c r="I2232">
        <v>1</v>
      </c>
      <c r="J2232">
        <v>1</v>
      </c>
      <c r="K2232">
        <v>1</v>
      </c>
      <c r="L2232">
        <v>1</v>
      </c>
      <c r="M2232">
        <v>-1</v>
      </c>
      <c r="N2232">
        <v>-2</v>
      </c>
      <c r="O2232">
        <v>1</v>
      </c>
      <c r="P2232">
        <v>0</v>
      </c>
      <c r="Q2232">
        <v>3.3333333333333335</v>
      </c>
      <c r="R2232">
        <v>1</v>
      </c>
      <c r="T2232">
        <v>0</v>
      </c>
      <c r="U2232">
        <v>-22.520616295262187</v>
      </c>
      <c r="V2232">
        <v>-8.0923624879550289</v>
      </c>
      <c r="W2232">
        <v>-7.8363441220861887</v>
      </c>
      <c r="X2232">
        <v>-27.152071292428715</v>
      </c>
      <c r="Y2232">
        <v>-6.0819656514267706</v>
      </c>
      <c r="Z2232">
        <v>-3.3571205768907646</v>
      </c>
      <c r="AA2232">
        <v>-7.1054273576010019E-14</v>
      </c>
      <c r="AB2232">
        <v>73.090698895803527</v>
      </c>
      <c r="AC2232">
        <v>1000</v>
      </c>
      <c r="AD2232">
        <v>1000</v>
      </c>
      <c r="AE2232">
        <v>0</v>
      </c>
      <c r="AF2232">
        <v>1.4210854715202004E-14</v>
      </c>
      <c r="AG2232">
        <v>0</v>
      </c>
      <c r="AH2232">
        <v>0</v>
      </c>
      <c r="AJ2232">
        <v>0.01</v>
      </c>
      <c r="AK2232">
        <v>0.01</v>
      </c>
      <c r="AL2232" s="15">
        <v>0.01</v>
      </c>
      <c r="AM2232" s="15">
        <v>0.01</v>
      </c>
      <c r="AN2232" s="15">
        <v>9.9999999999999995E-7</v>
      </c>
      <c r="AO2232">
        <v>0.01</v>
      </c>
      <c r="AP2232">
        <v>0.01</v>
      </c>
      <c r="AQ2232">
        <v>0.01</v>
      </c>
      <c r="AR2232">
        <v>0.01</v>
      </c>
      <c r="AS2232">
        <v>0.01</v>
      </c>
      <c r="AT2232">
        <v>8.3730066913072793E-5</v>
      </c>
      <c r="AU2232">
        <v>1</v>
      </c>
      <c r="AV2232" s="15">
        <v>1</v>
      </c>
      <c r="AW2232" s="15">
        <v>1</v>
      </c>
      <c r="AX2232" s="15">
        <v>1</v>
      </c>
      <c r="AY2232" s="15">
        <v>1</v>
      </c>
      <c r="AZ2232" s="15">
        <v>1</v>
      </c>
      <c r="BA2232">
        <v>0.01</v>
      </c>
      <c r="BB2232">
        <v>7.2628313326073078E-5</v>
      </c>
      <c r="BC2232">
        <v>0.01</v>
      </c>
      <c r="BD2232">
        <v>0.01</v>
      </c>
      <c r="BE2232">
        <v>0.01</v>
      </c>
      <c r="BF2232">
        <v>5.1697848011015971E-4</v>
      </c>
      <c r="BG2232">
        <v>9.9999999999999995E-7</v>
      </c>
      <c r="BH2232">
        <v>1.0000000000000001E-9</v>
      </c>
      <c r="BI2232">
        <v>1E-3</v>
      </c>
      <c r="BJ2232">
        <v>2.4981239666250288E-6</v>
      </c>
      <c r="BK2232">
        <v>1E-3</v>
      </c>
      <c r="BL2232">
        <v>2.4981239666250288E-6</v>
      </c>
      <c r="BM2232">
        <v>1E-3</v>
      </c>
      <c r="BN2232">
        <v>1.3669371938474066E-6</v>
      </c>
      <c r="BO2232">
        <v>0.01</v>
      </c>
      <c r="BP2232">
        <v>9.7474249866621651E-5</v>
      </c>
      <c r="BQ2232">
        <v>9.9999999999999995E-7</v>
      </c>
      <c r="BR2232">
        <v>2.5870399375522999E-8</v>
      </c>
      <c r="BS2232">
        <v>0.01</v>
      </c>
      <c r="BT2232">
        <v>1</v>
      </c>
      <c r="BU2232">
        <v>9.7270161810612295E-5</v>
      </c>
      <c r="BV2232">
        <v>1E-3</v>
      </c>
      <c r="BW2232">
        <v>9.9999999999999995E-8</v>
      </c>
      <c r="BX2232">
        <v>1</v>
      </c>
      <c r="BY2232">
        <v>9.9999999999999995E-8</v>
      </c>
      <c r="BZ2232">
        <v>0.01</v>
      </c>
      <c r="CA2232">
        <v>9.9999999999999995E-7</v>
      </c>
      <c r="CB2232">
        <v>3.7691795401149199E-3</v>
      </c>
      <c r="CC2232">
        <v>1</v>
      </c>
      <c r="CE2232">
        <v>-65</v>
      </c>
      <c r="CF2232">
        <v>3.3333333333333335</v>
      </c>
      <c r="CG2232">
        <v>1E-3</v>
      </c>
      <c r="CH2232">
        <v>7</v>
      </c>
      <c r="CI2232">
        <v>1.0000000000000001E-9</v>
      </c>
      <c r="CJ2232">
        <v>0.01</v>
      </c>
      <c r="CK2232">
        <v>308.14999999999998</v>
      </c>
      <c r="CL2232">
        <v>7</v>
      </c>
      <c r="CN2232">
        <v>1.3669371938474066E-3</v>
      </c>
      <c r="CO2232">
        <v>9.7474249866621645E-3</v>
      </c>
      <c r="CP2232">
        <v>2.5870399375523E-2</v>
      </c>
      <c r="CR2232">
        <v>-63.139919669854748</v>
      </c>
      <c r="CS2232">
        <v>-0.20210395398248432</v>
      </c>
      <c r="CT2232">
        <v>-19.5</v>
      </c>
    </row>
    <row r="2233" spans="2:98" x14ac:dyDescent="0.3">
      <c r="B2233">
        <v>0</v>
      </c>
      <c r="C2233">
        <v>0</v>
      </c>
      <c r="D2233">
        <v>-1</v>
      </c>
      <c r="E2233">
        <v>0</v>
      </c>
      <c r="F2233">
        <v>0</v>
      </c>
      <c r="G2233">
        <v>-1</v>
      </c>
      <c r="H2233">
        <v>0</v>
      </c>
      <c r="I2233">
        <v>1</v>
      </c>
      <c r="J2233">
        <v>1</v>
      </c>
      <c r="K2233">
        <v>1</v>
      </c>
      <c r="L2233">
        <v>1</v>
      </c>
      <c r="M2233">
        <v>-1</v>
      </c>
      <c r="N2233">
        <v>-1</v>
      </c>
      <c r="O2233">
        <v>1</v>
      </c>
      <c r="P2233">
        <v>0</v>
      </c>
      <c r="Q2233">
        <v>4.3333333333333339</v>
      </c>
      <c r="R2233">
        <v>1.3</v>
      </c>
      <c r="T2233">
        <v>0</v>
      </c>
      <c r="U2233">
        <v>-22.520616295262187</v>
      </c>
      <c r="V2233">
        <v>-8.0923624879550289</v>
      </c>
      <c r="W2233">
        <v>-7.8363441220861887</v>
      </c>
      <c r="X2233">
        <v>-27.152071292428715</v>
      </c>
      <c r="Y2233">
        <v>-7.1054273576010019E-14</v>
      </c>
      <c r="Z2233">
        <v>2.8421709430404007E-14</v>
      </c>
      <c r="AA2233">
        <v>4.2632564145606011E-14</v>
      </c>
      <c r="AB2233">
        <v>83.151612667485935</v>
      </c>
      <c r="AC2233">
        <v>1000</v>
      </c>
      <c r="AD2233">
        <v>1000</v>
      </c>
      <c r="AE2233">
        <v>0</v>
      </c>
      <c r="AF2233">
        <v>0</v>
      </c>
      <c r="AG2233">
        <v>0</v>
      </c>
      <c r="AH2233">
        <v>0</v>
      </c>
      <c r="AJ2233">
        <v>0.01</v>
      </c>
      <c r="AK2233">
        <v>0.01</v>
      </c>
      <c r="AL2233" s="15">
        <v>0.01</v>
      </c>
      <c r="AM2233" s="15">
        <v>0.01</v>
      </c>
      <c r="AN2233" s="15">
        <v>9.9999999999999995E-7</v>
      </c>
      <c r="AO2233">
        <v>0.01</v>
      </c>
      <c r="AP2233">
        <v>0.01</v>
      </c>
      <c r="AQ2233">
        <v>0.01</v>
      </c>
      <c r="AR2233">
        <v>5.3006139164366365E-5</v>
      </c>
      <c r="AS2233">
        <v>1.966471325181E-4</v>
      </c>
      <c r="AT2233">
        <v>1.646527756400494E-6</v>
      </c>
      <c r="AU2233">
        <v>1</v>
      </c>
      <c r="AV2233" s="15">
        <v>1</v>
      </c>
      <c r="AW2233" s="15">
        <v>1</v>
      </c>
      <c r="AX2233" s="15">
        <v>1</v>
      </c>
      <c r="AY2233" s="15">
        <v>1</v>
      </c>
      <c r="AZ2233" s="15">
        <v>1</v>
      </c>
      <c r="BA2233">
        <v>0.01</v>
      </c>
      <c r="BB2233">
        <v>7.2628313326073078E-5</v>
      </c>
      <c r="BC2233">
        <v>0.01</v>
      </c>
      <c r="BD2233">
        <v>0.01</v>
      </c>
      <c r="BE2233">
        <v>0.01</v>
      </c>
      <c r="BF2233">
        <v>5.1697848011015971E-4</v>
      </c>
      <c r="BG2233">
        <v>9.9999999999999995E-7</v>
      </c>
      <c r="BH2233">
        <v>1.0000000000000001E-9</v>
      </c>
      <c r="BI2233">
        <v>1E-3</v>
      </c>
      <c r="BJ2233">
        <v>2.4981239666250288E-6</v>
      </c>
      <c r="BK2233">
        <v>1E-3</v>
      </c>
      <c r="BL2233">
        <v>2.4981239666250288E-6</v>
      </c>
      <c r="BM2233">
        <v>1E-3</v>
      </c>
      <c r="BN2233">
        <v>1.3669371938474066E-6</v>
      </c>
      <c r="BO2233">
        <v>0.01</v>
      </c>
      <c r="BP2233">
        <v>9.7474249866621651E-5</v>
      </c>
      <c r="BQ2233">
        <v>9.9999999999999995E-7</v>
      </c>
      <c r="BR2233">
        <v>5.2476769904650128E-5</v>
      </c>
      <c r="BS2233">
        <v>0.01</v>
      </c>
      <c r="BT2233">
        <v>1</v>
      </c>
      <c r="BU2233">
        <v>9.7270161810612295E-5</v>
      </c>
      <c r="BV2233">
        <v>1E-3</v>
      </c>
      <c r="BW2233">
        <v>9.9999999999999995E-8</v>
      </c>
      <c r="BX2233">
        <v>1</v>
      </c>
      <c r="BY2233">
        <v>9.9999999999999995E-8</v>
      </c>
      <c r="BZ2233">
        <v>0.01</v>
      </c>
      <c r="CA2233">
        <v>9.9999999999999995E-7</v>
      </c>
      <c r="CB2233">
        <v>3.7691795401149199E-3</v>
      </c>
      <c r="CC2233">
        <v>1</v>
      </c>
      <c r="CE2233">
        <v>-65</v>
      </c>
      <c r="CF2233">
        <v>3.3333333333333335</v>
      </c>
      <c r="CG2233">
        <v>1E-3</v>
      </c>
      <c r="CH2233">
        <v>7</v>
      </c>
      <c r="CI2233">
        <v>1.0000000000000001E-9</v>
      </c>
      <c r="CJ2233">
        <v>0.01</v>
      </c>
      <c r="CK2233">
        <v>308.14999999999998</v>
      </c>
      <c r="CL2233">
        <v>7</v>
      </c>
      <c r="CN2233">
        <v>1.3669371938474066E-3</v>
      </c>
      <c r="CO2233">
        <v>9.7474249866621645E-3</v>
      </c>
      <c r="CP2233">
        <v>52.476769904650133</v>
      </c>
      <c r="CR2233">
        <v>-63.139919669854748</v>
      </c>
      <c r="CS2233">
        <v>-0.20210395398248432</v>
      </c>
      <c r="CT2233">
        <v>-19.5</v>
      </c>
    </row>
    <row r="2234" spans="2:98" x14ac:dyDescent="0.3">
      <c r="B2234">
        <v>0</v>
      </c>
      <c r="C2234">
        <v>0</v>
      </c>
      <c r="D2234">
        <v>-1</v>
      </c>
      <c r="E2234">
        <v>0</v>
      </c>
      <c r="F2234">
        <v>0</v>
      </c>
      <c r="G2234">
        <v>-1</v>
      </c>
      <c r="H2234">
        <v>0</v>
      </c>
      <c r="I2234">
        <v>1</v>
      </c>
      <c r="J2234">
        <v>1</v>
      </c>
      <c r="K2234">
        <v>1</v>
      </c>
      <c r="L2234">
        <v>1</v>
      </c>
      <c r="M2234">
        <v>0</v>
      </c>
      <c r="N2234">
        <v>-2</v>
      </c>
      <c r="O2234">
        <v>1</v>
      </c>
      <c r="P2234">
        <v>0</v>
      </c>
      <c r="Q2234">
        <v>4.3333333333333339</v>
      </c>
      <c r="R2234">
        <v>1.3</v>
      </c>
      <c r="T2234">
        <v>0</v>
      </c>
      <c r="U2234">
        <v>-22.520616295262187</v>
      </c>
      <c r="V2234">
        <v>-8.0923624879550289</v>
      </c>
      <c r="W2234">
        <v>-7.8363441220861887</v>
      </c>
      <c r="X2234">
        <v>-27.152071292428715</v>
      </c>
      <c r="Y2234">
        <v>-6.0819656514267706</v>
      </c>
      <c r="Z2234">
        <v>-3.3571205768907646</v>
      </c>
      <c r="AA2234">
        <v>43.539876120219034</v>
      </c>
      <c r="AB2234">
        <v>1000</v>
      </c>
      <c r="AC2234">
        <v>1000</v>
      </c>
      <c r="AD2234">
        <v>1000</v>
      </c>
      <c r="AE2234">
        <v>0</v>
      </c>
      <c r="AF2234">
        <v>1.4210854715202004E-14</v>
      </c>
      <c r="AG2234">
        <v>0</v>
      </c>
      <c r="AH2234">
        <v>0</v>
      </c>
      <c r="AJ2234">
        <v>0.01</v>
      </c>
      <c r="AK2234">
        <v>0.01</v>
      </c>
      <c r="AL2234" s="15">
        <v>0.01</v>
      </c>
      <c r="AM2234" s="15">
        <v>0.01</v>
      </c>
      <c r="AN2234" s="15">
        <v>9.9999999999999995E-7</v>
      </c>
      <c r="AO2234">
        <v>0.01</v>
      </c>
      <c r="AP2234">
        <v>0.01</v>
      </c>
      <c r="AQ2234">
        <v>0.01</v>
      </c>
      <c r="AR2234">
        <v>0.01</v>
      </c>
      <c r="AS2234">
        <v>0.01</v>
      </c>
      <c r="AT2234">
        <v>1</v>
      </c>
      <c r="AU2234">
        <v>1</v>
      </c>
      <c r="AV2234" s="15">
        <v>1</v>
      </c>
      <c r="AW2234" s="15">
        <v>1</v>
      </c>
      <c r="AX2234" s="15">
        <v>1</v>
      </c>
      <c r="AY2234" s="15">
        <v>1</v>
      </c>
      <c r="AZ2234" s="15">
        <v>1</v>
      </c>
      <c r="BA2234">
        <v>0.01</v>
      </c>
      <c r="BB2234">
        <v>7.2628313326073078E-5</v>
      </c>
      <c r="BC2234">
        <v>0.01</v>
      </c>
      <c r="BD2234">
        <v>0.01</v>
      </c>
      <c r="BE2234">
        <v>0.01</v>
      </c>
      <c r="BF2234">
        <v>5.1697848011015971E-4</v>
      </c>
      <c r="BG2234">
        <v>9.9999999999999995E-7</v>
      </c>
      <c r="BH2234">
        <v>1.0000000000000001E-9</v>
      </c>
      <c r="BI2234">
        <v>1E-3</v>
      </c>
      <c r="BJ2234">
        <v>2.4981239666250288E-6</v>
      </c>
      <c r="BK2234">
        <v>1E-3</v>
      </c>
      <c r="BL2234">
        <v>2.4981239666250288E-6</v>
      </c>
      <c r="BM2234">
        <v>1E-3</v>
      </c>
      <c r="BN2234">
        <v>2.7727615470639873E-3</v>
      </c>
      <c r="BO2234">
        <v>0.01</v>
      </c>
      <c r="BP2234">
        <v>9.7474249866621651E-5</v>
      </c>
      <c r="BQ2234">
        <v>9.9999999999999995E-7</v>
      </c>
      <c r="BR2234">
        <v>2.5870399375522999E-8</v>
      </c>
      <c r="BS2234">
        <v>0.01</v>
      </c>
      <c r="BT2234">
        <v>1</v>
      </c>
      <c r="BU2234">
        <v>9.7270161810612295E-5</v>
      </c>
      <c r="BV2234">
        <v>1E-3</v>
      </c>
      <c r="BW2234">
        <v>9.9999999999999995E-8</v>
      </c>
      <c r="BX2234">
        <v>1</v>
      </c>
      <c r="BY2234">
        <v>9.9999999999999995E-8</v>
      </c>
      <c r="BZ2234">
        <v>0.01</v>
      </c>
      <c r="CA2234">
        <v>9.9999999999999995E-7</v>
      </c>
      <c r="CB2234">
        <v>3.7691795401149199E-3</v>
      </c>
      <c r="CC2234">
        <v>1</v>
      </c>
      <c r="CE2234">
        <v>-65</v>
      </c>
      <c r="CF2234">
        <v>3.3333333333333335</v>
      </c>
      <c r="CG2234">
        <v>1E-3</v>
      </c>
      <c r="CH2234">
        <v>7</v>
      </c>
      <c r="CI2234">
        <v>1.0000000000000001E-9</v>
      </c>
      <c r="CJ2234">
        <v>0.01</v>
      </c>
      <c r="CK2234">
        <v>308.14999999999998</v>
      </c>
      <c r="CL2234">
        <v>7</v>
      </c>
      <c r="CN2234">
        <v>2.7727615470639875</v>
      </c>
      <c r="CO2234">
        <v>9.7474249866621645E-3</v>
      </c>
      <c r="CP2234">
        <v>2.5870399375523E-2</v>
      </c>
      <c r="CR2234">
        <v>-63.139919669854748</v>
      </c>
      <c r="CS2234">
        <v>-0.20210395398248432</v>
      </c>
      <c r="CT2234">
        <v>-19.5</v>
      </c>
    </row>
    <row r="2235" spans="2:98" x14ac:dyDescent="0.3">
      <c r="B2235">
        <v>0</v>
      </c>
      <c r="C2235">
        <v>0</v>
      </c>
      <c r="D2235">
        <v>-1</v>
      </c>
      <c r="E2235">
        <v>0</v>
      </c>
      <c r="F2235">
        <v>0</v>
      </c>
      <c r="G2235">
        <v>-1</v>
      </c>
      <c r="H2235">
        <v>0</v>
      </c>
      <c r="I2235">
        <v>1</v>
      </c>
      <c r="J2235">
        <v>1</v>
      </c>
      <c r="K2235">
        <v>1</v>
      </c>
      <c r="L2235">
        <v>1</v>
      </c>
      <c r="M2235">
        <v>0</v>
      </c>
      <c r="N2235">
        <v>-1</v>
      </c>
      <c r="O2235">
        <v>1</v>
      </c>
      <c r="P2235">
        <v>0</v>
      </c>
      <c r="Q2235">
        <v>5.3333333333333339</v>
      </c>
      <c r="R2235">
        <v>1.6</v>
      </c>
      <c r="T2235">
        <v>0</v>
      </c>
      <c r="U2235">
        <v>-22.520616295262187</v>
      </c>
      <c r="V2235">
        <v>-8.0923624879550289</v>
      </c>
      <c r="W2235">
        <v>-7.8363441220861887</v>
      </c>
      <c r="X2235">
        <v>-27.152071292428715</v>
      </c>
      <c r="Y2235">
        <v>-7.1054273576010019E-14</v>
      </c>
      <c r="Z2235">
        <v>2.8421709430404007E-14</v>
      </c>
      <c r="AA2235">
        <v>53.600789891901556</v>
      </c>
      <c r="AB2235">
        <v>1000</v>
      </c>
      <c r="AC2235">
        <v>1000</v>
      </c>
      <c r="AD2235">
        <v>1000</v>
      </c>
      <c r="AE2235">
        <v>0</v>
      </c>
      <c r="AF2235">
        <v>0</v>
      </c>
      <c r="AG2235">
        <v>0</v>
      </c>
      <c r="AH2235">
        <v>0</v>
      </c>
      <c r="AJ2235">
        <v>0.01</v>
      </c>
      <c r="AK2235">
        <v>0.01</v>
      </c>
      <c r="AL2235" s="15">
        <v>0.01</v>
      </c>
      <c r="AM2235" s="15">
        <v>0.01</v>
      </c>
      <c r="AN2235" s="15">
        <v>9.9999999999999995E-7</v>
      </c>
      <c r="AO2235">
        <v>0.01</v>
      </c>
      <c r="AP2235">
        <v>0.01</v>
      </c>
      <c r="AQ2235">
        <v>0.01</v>
      </c>
      <c r="AR2235">
        <v>5.3006139164366365E-5</v>
      </c>
      <c r="AS2235">
        <v>1.966471325181E-4</v>
      </c>
      <c r="AT2235">
        <v>1</v>
      </c>
      <c r="AU2235">
        <v>1</v>
      </c>
      <c r="AV2235" s="15">
        <v>1</v>
      </c>
      <c r="AW2235" s="15">
        <v>1</v>
      </c>
      <c r="AX2235" s="15">
        <v>1</v>
      </c>
      <c r="AY2235" s="15">
        <v>1</v>
      </c>
      <c r="AZ2235" s="15">
        <v>1</v>
      </c>
      <c r="BA2235">
        <v>0.01</v>
      </c>
      <c r="BB2235">
        <v>7.2628313326073078E-5</v>
      </c>
      <c r="BC2235">
        <v>0.01</v>
      </c>
      <c r="BD2235">
        <v>0.01</v>
      </c>
      <c r="BE2235">
        <v>0.01</v>
      </c>
      <c r="BF2235">
        <v>5.1697848011015971E-4</v>
      </c>
      <c r="BG2235">
        <v>9.9999999999999995E-7</v>
      </c>
      <c r="BH2235">
        <v>1.0000000000000001E-9</v>
      </c>
      <c r="BI2235">
        <v>1E-3</v>
      </c>
      <c r="BJ2235">
        <v>2.4981239666250288E-6</v>
      </c>
      <c r="BK2235">
        <v>1E-3</v>
      </c>
      <c r="BL2235">
        <v>2.4981239666250288E-6</v>
      </c>
      <c r="BM2235">
        <v>1E-3</v>
      </c>
      <c r="BN2235">
        <v>2.7727615470639873E-3</v>
      </c>
      <c r="BO2235">
        <v>0.01</v>
      </c>
      <c r="BP2235">
        <v>9.7474249866621651E-5</v>
      </c>
      <c r="BQ2235">
        <v>9.9999999999999995E-7</v>
      </c>
      <c r="BR2235">
        <v>5.2476769904650128E-5</v>
      </c>
      <c r="BS2235">
        <v>0.01</v>
      </c>
      <c r="BT2235">
        <v>1</v>
      </c>
      <c r="BU2235">
        <v>9.7270161810612295E-5</v>
      </c>
      <c r="BV2235">
        <v>1E-3</v>
      </c>
      <c r="BW2235">
        <v>9.9999999999999995E-8</v>
      </c>
      <c r="BX2235">
        <v>1</v>
      </c>
      <c r="BY2235">
        <v>9.9999999999999995E-8</v>
      </c>
      <c r="BZ2235">
        <v>0.01</v>
      </c>
      <c r="CA2235">
        <v>9.9999999999999995E-7</v>
      </c>
      <c r="CB2235">
        <v>3.7691795401149199E-3</v>
      </c>
      <c r="CC2235">
        <v>1</v>
      </c>
      <c r="CE2235">
        <v>-65</v>
      </c>
      <c r="CF2235">
        <v>3.3333333333333335</v>
      </c>
      <c r="CG2235">
        <v>1E-3</v>
      </c>
      <c r="CH2235">
        <v>7</v>
      </c>
      <c r="CI2235">
        <v>1.0000000000000001E-9</v>
      </c>
      <c r="CJ2235">
        <v>0.01</v>
      </c>
      <c r="CK2235">
        <v>308.14999999999998</v>
      </c>
      <c r="CL2235">
        <v>7</v>
      </c>
      <c r="CN2235">
        <v>2.7727615470639875</v>
      </c>
      <c r="CO2235">
        <v>9.7474249866621645E-3</v>
      </c>
      <c r="CP2235">
        <v>52.476769904650133</v>
      </c>
      <c r="CR2235">
        <v>-63.139919669854748</v>
      </c>
      <c r="CS2235">
        <v>-0.20210395398248432</v>
      </c>
      <c r="CT2235">
        <v>-19.5</v>
      </c>
    </row>
    <row r="2236" spans="2:98" x14ac:dyDescent="0.3">
      <c r="B2236">
        <v>0</v>
      </c>
      <c r="C2236">
        <v>0</v>
      </c>
      <c r="D2236">
        <v>-1</v>
      </c>
      <c r="E2236">
        <v>0</v>
      </c>
      <c r="F2236">
        <v>0</v>
      </c>
      <c r="G2236">
        <v>-1</v>
      </c>
      <c r="H2236">
        <v>0</v>
      </c>
      <c r="I2236">
        <v>1</v>
      </c>
      <c r="J2236">
        <v>1</v>
      </c>
      <c r="K2236">
        <v>1</v>
      </c>
      <c r="L2236">
        <v>1</v>
      </c>
      <c r="M2236">
        <v>1</v>
      </c>
      <c r="N2236">
        <v>-2</v>
      </c>
      <c r="O2236">
        <v>1</v>
      </c>
      <c r="P2236">
        <v>0</v>
      </c>
      <c r="Q2236">
        <v>5.3333333333333339</v>
      </c>
      <c r="R2236">
        <v>1.6</v>
      </c>
      <c r="T2236">
        <v>0</v>
      </c>
      <c r="U2236">
        <v>-22.520616295262187</v>
      </c>
      <c r="V2236">
        <v>-8.0923624879550289</v>
      </c>
      <c r="W2236">
        <v>-7.8363441220861887</v>
      </c>
      <c r="X2236">
        <v>-27.152071292428715</v>
      </c>
      <c r="Y2236">
        <v>-6.0819656514267706</v>
      </c>
      <c r="Z2236">
        <v>-3.3571205768907646</v>
      </c>
      <c r="AA2236">
        <v>63.039876120219034</v>
      </c>
      <c r="AB2236">
        <v>1000</v>
      </c>
      <c r="AC2236">
        <v>1000</v>
      </c>
      <c r="AD2236">
        <v>1000</v>
      </c>
      <c r="AE2236">
        <v>0</v>
      </c>
      <c r="AF2236">
        <v>1.4210854715202004E-14</v>
      </c>
      <c r="AG2236">
        <v>0</v>
      </c>
      <c r="AH2236">
        <v>0</v>
      </c>
      <c r="AJ2236">
        <v>0.01</v>
      </c>
      <c r="AK2236">
        <v>0.01</v>
      </c>
      <c r="AL2236" s="15">
        <v>0.01</v>
      </c>
      <c r="AM2236" s="15">
        <v>0.01</v>
      </c>
      <c r="AN2236" s="15">
        <v>9.9999999999999995E-7</v>
      </c>
      <c r="AO2236">
        <v>0.01</v>
      </c>
      <c r="AP2236">
        <v>0.01</v>
      </c>
      <c r="AQ2236">
        <v>0.01</v>
      </c>
      <c r="AR2236">
        <v>0.01</v>
      </c>
      <c r="AS2236">
        <v>0.01</v>
      </c>
      <c r="AT2236">
        <v>1</v>
      </c>
      <c r="AU2236">
        <v>1</v>
      </c>
      <c r="AV2236" s="15">
        <v>1</v>
      </c>
      <c r="AW2236" s="15">
        <v>1</v>
      </c>
      <c r="AX2236" s="15">
        <v>1</v>
      </c>
      <c r="AY2236" s="15">
        <v>1</v>
      </c>
      <c r="AZ2236" s="15">
        <v>1</v>
      </c>
      <c r="BA2236">
        <v>0.01</v>
      </c>
      <c r="BB2236">
        <v>7.2628313326073078E-5</v>
      </c>
      <c r="BC2236">
        <v>0.01</v>
      </c>
      <c r="BD2236">
        <v>0.01</v>
      </c>
      <c r="BE2236">
        <v>0.01</v>
      </c>
      <c r="BF2236">
        <v>5.1697848011015971E-4</v>
      </c>
      <c r="BG2236">
        <v>9.9999999999999995E-7</v>
      </c>
      <c r="BH2236">
        <v>1.0000000000000001E-9</v>
      </c>
      <c r="BI2236">
        <v>1E-3</v>
      </c>
      <c r="BJ2236">
        <v>2.4981239666250288E-6</v>
      </c>
      <c r="BK2236">
        <v>1E-3</v>
      </c>
      <c r="BL2236">
        <v>2.4981239666250288E-6</v>
      </c>
      <c r="BM2236">
        <v>1E-3</v>
      </c>
      <c r="BN2236">
        <v>5.6244036898559369</v>
      </c>
      <c r="BO2236">
        <v>0.01</v>
      </c>
      <c r="BP2236">
        <v>9.7474249866621651E-5</v>
      </c>
      <c r="BQ2236">
        <v>9.9999999999999995E-7</v>
      </c>
      <c r="BR2236">
        <v>2.5870399375522999E-8</v>
      </c>
      <c r="BS2236">
        <v>0.01</v>
      </c>
      <c r="BT2236">
        <v>1</v>
      </c>
      <c r="BU2236">
        <v>9.7270161810612295E-5</v>
      </c>
      <c r="BV2236">
        <v>1E-3</v>
      </c>
      <c r="BW2236">
        <v>9.9999999999999995E-8</v>
      </c>
      <c r="BX2236">
        <v>1</v>
      </c>
      <c r="BY2236">
        <v>9.9999999999999995E-8</v>
      </c>
      <c r="BZ2236">
        <v>0.01</v>
      </c>
      <c r="CA2236">
        <v>9.9999999999999995E-7</v>
      </c>
      <c r="CB2236">
        <v>3.7691795401149199E-3</v>
      </c>
      <c r="CC2236">
        <v>1</v>
      </c>
      <c r="CE2236">
        <v>-65</v>
      </c>
      <c r="CF2236">
        <v>3.3333333333333335</v>
      </c>
      <c r="CG2236">
        <v>1E-3</v>
      </c>
      <c r="CH2236">
        <v>7</v>
      </c>
      <c r="CI2236">
        <v>1.0000000000000001E-9</v>
      </c>
      <c r="CJ2236">
        <v>0.01</v>
      </c>
      <c r="CK2236">
        <v>308.14999999999998</v>
      </c>
      <c r="CL2236">
        <v>7</v>
      </c>
      <c r="CN2236">
        <v>5624.403689855937</v>
      </c>
      <c r="CO2236">
        <v>9.7474249866621645E-3</v>
      </c>
      <c r="CP2236">
        <v>2.5870399375523E-2</v>
      </c>
      <c r="CR2236">
        <v>-63.139919669854748</v>
      </c>
      <c r="CS2236">
        <v>-0.20210395398248432</v>
      </c>
      <c r="CT2236">
        <v>-19.5</v>
      </c>
    </row>
    <row r="2237" spans="2:98" x14ac:dyDescent="0.3">
      <c r="B2237">
        <v>0</v>
      </c>
      <c r="C2237">
        <v>0</v>
      </c>
      <c r="D2237">
        <v>-1</v>
      </c>
      <c r="E2237">
        <v>0</v>
      </c>
      <c r="F2237">
        <v>0</v>
      </c>
      <c r="G2237">
        <v>-1</v>
      </c>
      <c r="H2237">
        <v>0</v>
      </c>
      <c r="I2237">
        <v>1</v>
      </c>
      <c r="J2237">
        <v>1</v>
      </c>
      <c r="K2237">
        <v>1</v>
      </c>
      <c r="L2237">
        <v>1</v>
      </c>
      <c r="M2237">
        <v>1</v>
      </c>
      <c r="N2237">
        <v>-1</v>
      </c>
      <c r="O2237">
        <v>1</v>
      </c>
      <c r="P2237">
        <v>0</v>
      </c>
      <c r="Q2237">
        <v>6.3333333333333339</v>
      </c>
      <c r="R2237">
        <v>1.9000000000000001</v>
      </c>
      <c r="T2237">
        <v>0</v>
      </c>
      <c r="U2237">
        <v>-22.520616295262187</v>
      </c>
      <c r="V2237">
        <v>-8.0923624879550289</v>
      </c>
      <c r="W2237">
        <v>-7.8363441220861887</v>
      </c>
      <c r="X2237">
        <v>-27.152071292428715</v>
      </c>
      <c r="Y2237">
        <v>-7.1054273576010019E-14</v>
      </c>
      <c r="Z2237">
        <v>2.8421709430404007E-14</v>
      </c>
      <c r="AA2237">
        <v>73.100789891901556</v>
      </c>
      <c r="AB2237">
        <v>1000</v>
      </c>
      <c r="AC2237">
        <v>1000</v>
      </c>
      <c r="AD2237">
        <v>1000</v>
      </c>
      <c r="AE2237">
        <v>0</v>
      </c>
      <c r="AF2237">
        <v>0</v>
      </c>
      <c r="AG2237">
        <v>0</v>
      </c>
      <c r="AH2237">
        <v>0</v>
      </c>
      <c r="AJ2237">
        <v>0.01</v>
      </c>
      <c r="AK2237">
        <v>0.01</v>
      </c>
      <c r="AL2237" s="15">
        <v>0.01</v>
      </c>
      <c r="AM2237" s="15">
        <v>0.01</v>
      </c>
      <c r="AN2237" s="15">
        <v>9.9999999999999995E-7</v>
      </c>
      <c r="AO2237">
        <v>0.01</v>
      </c>
      <c r="AP2237">
        <v>0.01</v>
      </c>
      <c r="AQ2237">
        <v>0.01</v>
      </c>
      <c r="AR2237">
        <v>5.3006139164366365E-5</v>
      </c>
      <c r="AS2237">
        <v>1.966471325181E-4</v>
      </c>
      <c r="AT2237">
        <v>1</v>
      </c>
      <c r="AU2237">
        <v>1</v>
      </c>
      <c r="AV2237" s="15">
        <v>1</v>
      </c>
      <c r="AW2237" s="15">
        <v>1</v>
      </c>
      <c r="AX2237" s="15">
        <v>1</v>
      </c>
      <c r="AY2237" s="15">
        <v>1</v>
      </c>
      <c r="AZ2237" s="15">
        <v>1</v>
      </c>
      <c r="BA2237">
        <v>0.01</v>
      </c>
      <c r="BB2237">
        <v>7.2628313326073078E-5</v>
      </c>
      <c r="BC2237">
        <v>0.01</v>
      </c>
      <c r="BD2237">
        <v>0.01</v>
      </c>
      <c r="BE2237">
        <v>0.01</v>
      </c>
      <c r="BF2237">
        <v>5.1697848011015971E-4</v>
      </c>
      <c r="BG2237">
        <v>9.9999999999999995E-7</v>
      </c>
      <c r="BH2237">
        <v>1.0000000000000001E-9</v>
      </c>
      <c r="BI2237">
        <v>1E-3</v>
      </c>
      <c r="BJ2237">
        <v>2.4981239666250288E-6</v>
      </c>
      <c r="BK2237">
        <v>1E-3</v>
      </c>
      <c r="BL2237">
        <v>2.4981239666250288E-6</v>
      </c>
      <c r="BM2237">
        <v>1E-3</v>
      </c>
      <c r="BN2237">
        <v>5.6244036898559369</v>
      </c>
      <c r="BO2237">
        <v>0.01</v>
      </c>
      <c r="BP2237">
        <v>9.7474249866621651E-5</v>
      </c>
      <c r="BQ2237">
        <v>9.9999999999999995E-7</v>
      </c>
      <c r="BR2237">
        <v>5.2476769904650128E-5</v>
      </c>
      <c r="BS2237">
        <v>0.01</v>
      </c>
      <c r="BT2237">
        <v>1</v>
      </c>
      <c r="BU2237">
        <v>9.7270161810612295E-5</v>
      </c>
      <c r="BV2237">
        <v>1E-3</v>
      </c>
      <c r="BW2237">
        <v>9.9999999999999995E-8</v>
      </c>
      <c r="BX2237">
        <v>1</v>
      </c>
      <c r="BY2237">
        <v>9.9999999999999995E-8</v>
      </c>
      <c r="BZ2237">
        <v>0.01</v>
      </c>
      <c r="CA2237">
        <v>9.9999999999999995E-7</v>
      </c>
      <c r="CB2237">
        <v>3.7691795401149199E-3</v>
      </c>
      <c r="CC2237">
        <v>1</v>
      </c>
      <c r="CE2237">
        <v>-65</v>
      </c>
      <c r="CF2237">
        <v>3.3333333333333335</v>
      </c>
      <c r="CG2237">
        <v>1E-3</v>
      </c>
      <c r="CH2237">
        <v>7</v>
      </c>
      <c r="CI2237">
        <v>1.0000000000000001E-9</v>
      </c>
      <c r="CJ2237">
        <v>0.01</v>
      </c>
      <c r="CK2237">
        <v>308.14999999999998</v>
      </c>
      <c r="CL2237">
        <v>7</v>
      </c>
      <c r="CN2237">
        <v>5624.403689855937</v>
      </c>
      <c r="CO2237">
        <v>9.7474249866621645E-3</v>
      </c>
      <c r="CP2237">
        <v>52.476769904650133</v>
      </c>
      <c r="CR2237">
        <v>-63.139919669854748</v>
      </c>
      <c r="CS2237">
        <v>-0.20210395398248432</v>
      </c>
      <c r="CT2237">
        <v>-19.5</v>
      </c>
    </row>
    <row r="2238" spans="2:98" x14ac:dyDescent="0.3">
      <c r="B2238">
        <v>0</v>
      </c>
      <c r="C2238">
        <v>0</v>
      </c>
      <c r="D2238">
        <v>-1</v>
      </c>
      <c r="E2238">
        <v>0</v>
      </c>
      <c r="F2238">
        <v>0</v>
      </c>
      <c r="G2238">
        <v>0</v>
      </c>
      <c r="H2238">
        <v>0</v>
      </c>
      <c r="I2238">
        <v>-2</v>
      </c>
      <c r="J2238">
        <v>-1</v>
      </c>
      <c r="K2238">
        <v>1</v>
      </c>
      <c r="L2238">
        <v>-1</v>
      </c>
      <c r="M2238">
        <v>-1</v>
      </c>
      <c r="N2238">
        <v>-1</v>
      </c>
      <c r="O2238">
        <v>1</v>
      </c>
      <c r="P2238">
        <v>0</v>
      </c>
      <c r="Q2238">
        <v>-1.6666666666666665</v>
      </c>
      <c r="R2238">
        <v>-0.49999999999999994</v>
      </c>
      <c r="T2238">
        <v>0</v>
      </c>
      <c r="U2238">
        <v>-22.520616295262187</v>
      </c>
      <c r="V2238">
        <v>-8.0923624879550289</v>
      </c>
      <c r="W2238">
        <v>-7.8363441220861887</v>
      </c>
      <c r="X2238">
        <v>-27.152071292428715</v>
      </c>
      <c r="Y2238">
        <v>44.710615680842849</v>
      </c>
      <c r="Z2238">
        <v>1000</v>
      </c>
      <c r="AA2238">
        <v>1000</v>
      </c>
      <c r="AB2238">
        <v>1000</v>
      </c>
      <c r="AC2238">
        <v>1000</v>
      </c>
      <c r="AD2238">
        <v>1000</v>
      </c>
      <c r="AE2238">
        <v>0</v>
      </c>
      <c r="AF2238">
        <v>0</v>
      </c>
      <c r="AG2238">
        <v>0</v>
      </c>
      <c r="AH2238">
        <v>0</v>
      </c>
      <c r="AJ2238">
        <v>0.01</v>
      </c>
      <c r="AK2238">
        <v>0.01</v>
      </c>
      <c r="AL2238" s="15">
        <v>0.01</v>
      </c>
      <c r="AM2238" s="15">
        <v>0.01</v>
      </c>
      <c r="AN2238" s="15">
        <v>9.9999999999999995E-7</v>
      </c>
      <c r="AO2238">
        <v>0.01</v>
      </c>
      <c r="AP2238">
        <v>0.01</v>
      </c>
      <c r="AQ2238">
        <v>0.01</v>
      </c>
      <c r="AR2238">
        <v>1</v>
      </c>
      <c r="AS2238">
        <v>1</v>
      </c>
      <c r="AT2238">
        <v>1</v>
      </c>
      <c r="AU2238">
        <v>1</v>
      </c>
      <c r="AV2238" s="15">
        <v>1</v>
      </c>
      <c r="AW2238" s="15">
        <v>1</v>
      </c>
      <c r="AX2238" s="15">
        <v>1</v>
      </c>
      <c r="AY2238" s="15">
        <v>1</v>
      </c>
      <c r="AZ2238" s="15">
        <v>1</v>
      </c>
      <c r="BA2238">
        <v>0.01</v>
      </c>
      <c r="BB2238">
        <v>7.2628313326073078E-5</v>
      </c>
      <c r="BC2238">
        <v>0.01</v>
      </c>
      <c r="BD2238">
        <v>0.01</v>
      </c>
      <c r="BE2238">
        <v>0.01</v>
      </c>
      <c r="BF2238">
        <v>5.1697848011015971E-4</v>
      </c>
      <c r="BG2238">
        <v>9.9999999999999995E-7</v>
      </c>
      <c r="BH2238">
        <v>1.0000000000000001E-9</v>
      </c>
      <c r="BI2238">
        <v>1E-3</v>
      </c>
      <c r="BJ2238">
        <v>2.4981239666250288E-6</v>
      </c>
      <c r="BK2238">
        <v>1E-3</v>
      </c>
      <c r="BL2238">
        <v>2.4981239666250288E-6</v>
      </c>
      <c r="BM2238">
        <v>1E-3</v>
      </c>
      <c r="BN2238">
        <v>1.3669371938474066E-6</v>
      </c>
      <c r="BO2238">
        <v>0.01</v>
      </c>
      <c r="BP2238">
        <v>9.7474249866621651E-5</v>
      </c>
      <c r="BQ2238">
        <v>9.9999999999999995E-7</v>
      </c>
      <c r="BR2238">
        <v>5.2476769904650128E-5</v>
      </c>
      <c r="BS2238">
        <v>0.01</v>
      </c>
      <c r="BT2238">
        <v>1</v>
      </c>
      <c r="BU2238">
        <v>9.7270161810612295E-5</v>
      </c>
      <c r="BV2238">
        <v>1E-3</v>
      </c>
      <c r="BW2238">
        <v>9.9999999999999995E-8</v>
      </c>
      <c r="BX2238">
        <v>1</v>
      </c>
      <c r="BY2238">
        <v>9.9999999999999995E-8</v>
      </c>
      <c r="BZ2238">
        <v>0.01</v>
      </c>
      <c r="CA2238">
        <v>9.9999999999999995E-7</v>
      </c>
      <c r="CB2238">
        <v>3.7691795401149199E-3</v>
      </c>
      <c r="CC2238">
        <v>1</v>
      </c>
      <c r="CE2238">
        <v>-65</v>
      </c>
      <c r="CF2238">
        <v>3.3333333333333335</v>
      </c>
      <c r="CG2238">
        <v>1E-3</v>
      </c>
      <c r="CH2238">
        <v>7</v>
      </c>
      <c r="CI2238">
        <v>1.0000000000000001E-9</v>
      </c>
      <c r="CJ2238">
        <v>0.01</v>
      </c>
      <c r="CK2238">
        <v>308.14999999999998</v>
      </c>
      <c r="CL2238">
        <v>7</v>
      </c>
      <c r="CN2238">
        <v>1.3669371938474066E-3</v>
      </c>
      <c r="CO2238">
        <v>9.7474249866621645E-3</v>
      </c>
      <c r="CP2238">
        <v>52.476769904650133</v>
      </c>
      <c r="CR2238">
        <v>-63.139919669854748</v>
      </c>
      <c r="CS2238">
        <v>-0.20210395398248432</v>
      </c>
      <c r="CT2238">
        <v>-19.5</v>
      </c>
    </row>
    <row r="2239" spans="2:98" x14ac:dyDescent="0.3">
      <c r="B2239">
        <v>0</v>
      </c>
      <c r="C2239">
        <v>0</v>
      </c>
      <c r="D2239">
        <v>-1</v>
      </c>
      <c r="E2239">
        <v>0</v>
      </c>
      <c r="F2239">
        <v>0</v>
      </c>
      <c r="G2239">
        <v>0</v>
      </c>
      <c r="H2239">
        <v>0</v>
      </c>
      <c r="I2239">
        <v>-2</v>
      </c>
      <c r="J2239">
        <v>-1</v>
      </c>
      <c r="K2239">
        <v>1</v>
      </c>
      <c r="L2239">
        <v>-1</v>
      </c>
      <c r="M2239">
        <v>0</v>
      </c>
      <c r="N2239">
        <v>-2</v>
      </c>
      <c r="O2239">
        <v>1</v>
      </c>
      <c r="P2239">
        <v>0</v>
      </c>
      <c r="Q2239">
        <v>-1.6666666666666665</v>
      </c>
      <c r="R2239">
        <v>-0.49999999999999994</v>
      </c>
      <c r="T2239">
        <v>0</v>
      </c>
      <c r="U2239">
        <v>0</v>
      </c>
      <c r="V2239">
        <v>-8.0923624879550289</v>
      </c>
      <c r="W2239">
        <v>-7.8363441220861887</v>
      </c>
      <c r="X2239">
        <v>-27.152071292428715</v>
      </c>
      <c r="Y2239">
        <v>-8.5265128291212022E-14</v>
      </c>
      <c r="Z2239">
        <v>2.8421709430404007E-14</v>
      </c>
      <c r="AA2239">
        <v>-16.69179144036805</v>
      </c>
      <c r="AB2239">
        <v>-1.4210854715202004E-14</v>
      </c>
      <c r="AC2239">
        <v>5.6843418860808015E-14</v>
      </c>
      <c r="AD2239">
        <v>-35.867350327016766</v>
      </c>
      <c r="AE2239">
        <v>0</v>
      </c>
      <c r="AF2239">
        <v>1.4210854715202004E-14</v>
      </c>
      <c r="AG2239">
        <v>0</v>
      </c>
      <c r="AH2239">
        <v>0</v>
      </c>
      <c r="AJ2239">
        <v>0.01</v>
      </c>
      <c r="AK2239">
        <v>0.01</v>
      </c>
      <c r="AL2239" s="15">
        <v>0.01</v>
      </c>
      <c r="AM2239" s="15">
        <v>0.01</v>
      </c>
      <c r="AN2239" s="15">
        <v>9.9999999999999995E-7</v>
      </c>
      <c r="AO2239">
        <v>0.01</v>
      </c>
      <c r="AP2239">
        <v>0.01</v>
      </c>
      <c r="AQ2239">
        <v>0.01</v>
      </c>
      <c r="AR2239">
        <v>5.3006139164366365E-5</v>
      </c>
      <c r="AS2239">
        <v>1.966471325181E-4</v>
      </c>
      <c r="AT2239">
        <v>0.01</v>
      </c>
      <c r="AU2239">
        <v>1.974235842240976E-4</v>
      </c>
      <c r="AV2239" s="15">
        <v>1E-3</v>
      </c>
      <c r="AW2239" s="15">
        <v>1E-3</v>
      </c>
      <c r="AX2239" s="15">
        <v>1E-3</v>
      </c>
      <c r="AY2239" s="15">
        <v>1E-3</v>
      </c>
      <c r="AZ2239" s="15">
        <v>1E-3</v>
      </c>
      <c r="BA2239">
        <v>9.0451852046141235E-4</v>
      </c>
      <c r="BB2239">
        <v>7.2628313326073078E-5</v>
      </c>
      <c r="BC2239">
        <v>0.01</v>
      </c>
      <c r="BD2239">
        <v>0.01</v>
      </c>
      <c r="BE2239">
        <v>0.01</v>
      </c>
      <c r="BF2239">
        <v>5.1697848011015971E-4</v>
      </c>
      <c r="BG2239">
        <v>5.968598519339581E-4</v>
      </c>
      <c r="BH2239">
        <v>1.0000000000000001E-9</v>
      </c>
      <c r="BI2239">
        <v>1E-3</v>
      </c>
      <c r="BJ2239">
        <v>2.4981239666250288E-6</v>
      </c>
      <c r="BK2239">
        <v>1E-3</v>
      </c>
      <c r="BL2239">
        <v>2.4981239666250288E-6</v>
      </c>
      <c r="BM2239">
        <v>1E-3</v>
      </c>
      <c r="BN2239">
        <v>2.7727615470639873E-3</v>
      </c>
      <c r="BO2239">
        <v>0.01</v>
      </c>
      <c r="BP2239">
        <v>9.7474249866621651E-5</v>
      </c>
      <c r="BQ2239">
        <v>9.9999999999999995E-7</v>
      </c>
      <c r="BR2239">
        <v>2.5870399375522999E-8</v>
      </c>
      <c r="BS2239">
        <v>0.01</v>
      </c>
      <c r="BT2239">
        <v>1</v>
      </c>
      <c r="BU2239">
        <v>9.7270161810612295E-5</v>
      </c>
      <c r="BV2239">
        <v>1E-3</v>
      </c>
      <c r="BW2239">
        <v>9.9999999999999995E-8</v>
      </c>
      <c r="BX2239">
        <v>1</v>
      </c>
      <c r="BY2239">
        <v>9.9999999999999995E-8</v>
      </c>
      <c r="BZ2239">
        <v>0.01</v>
      </c>
      <c r="CA2239">
        <v>9.9999999999999995E-7</v>
      </c>
      <c r="CB2239">
        <v>3.7691795401149199E-3</v>
      </c>
      <c r="CC2239">
        <v>1</v>
      </c>
      <c r="CE2239">
        <v>-65</v>
      </c>
      <c r="CF2239">
        <v>3.3333333333333335</v>
      </c>
      <c r="CG2239">
        <v>1E-3</v>
      </c>
      <c r="CH2239">
        <v>7</v>
      </c>
      <c r="CI2239">
        <v>1.0000000000000001E-9</v>
      </c>
      <c r="CJ2239">
        <v>0.01</v>
      </c>
      <c r="CK2239">
        <v>308.14999999999998</v>
      </c>
      <c r="CL2239">
        <v>7</v>
      </c>
      <c r="CN2239">
        <v>2.7727615470639875</v>
      </c>
      <c r="CO2239">
        <v>9.7474249866621645E-3</v>
      </c>
      <c r="CP2239">
        <v>2.5870399375523E-2</v>
      </c>
      <c r="CR2239">
        <v>-63.139919669854748</v>
      </c>
      <c r="CS2239">
        <v>-0.20210395398248432</v>
      </c>
      <c r="CT2239">
        <v>-19.5</v>
      </c>
    </row>
    <row r="2240" spans="2:98" x14ac:dyDescent="0.3">
      <c r="B2240">
        <v>0</v>
      </c>
      <c r="C2240">
        <v>0</v>
      </c>
      <c r="D2240">
        <v>-1</v>
      </c>
      <c r="E2240">
        <v>0</v>
      </c>
      <c r="F2240">
        <v>0</v>
      </c>
      <c r="G2240">
        <v>0</v>
      </c>
      <c r="H2240">
        <v>0</v>
      </c>
      <c r="I2240">
        <v>-2</v>
      </c>
      <c r="J2240">
        <v>-1</v>
      </c>
      <c r="K2240">
        <v>1</v>
      </c>
      <c r="L2240">
        <v>-1</v>
      </c>
      <c r="M2240">
        <v>0</v>
      </c>
      <c r="N2240">
        <v>-1</v>
      </c>
      <c r="O2240">
        <v>1</v>
      </c>
      <c r="P2240">
        <v>0</v>
      </c>
      <c r="Q2240">
        <v>-0.66666666666666652</v>
      </c>
      <c r="R2240">
        <v>-0.19999999999999996</v>
      </c>
      <c r="T2240">
        <v>0</v>
      </c>
      <c r="U2240">
        <v>-22.520616295262187</v>
      </c>
      <c r="V2240">
        <v>-8.0923624879550289</v>
      </c>
      <c r="W2240">
        <v>-7.8363441220861887</v>
      </c>
      <c r="X2240">
        <v>-27.152071292428715</v>
      </c>
      <c r="Y2240">
        <v>44.710615680842849</v>
      </c>
      <c r="Z2240">
        <v>1000</v>
      </c>
      <c r="AA2240">
        <v>1000</v>
      </c>
      <c r="AB2240">
        <v>1000</v>
      </c>
      <c r="AC2240">
        <v>1000</v>
      </c>
      <c r="AD2240">
        <v>1000</v>
      </c>
      <c r="AE2240">
        <v>0</v>
      </c>
      <c r="AF2240">
        <v>0</v>
      </c>
      <c r="AG2240">
        <v>0</v>
      </c>
      <c r="AH2240">
        <v>0</v>
      </c>
      <c r="AJ2240">
        <v>0.01</v>
      </c>
      <c r="AK2240">
        <v>0.01</v>
      </c>
      <c r="AL2240" s="15">
        <v>0.01</v>
      </c>
      <c r="AM2240" s="15">
        <v>0.01</v>
      </c>
      <c r="AN2240" s="15">
        <v>9.9999999999999995E-7</v>
      </c>
      <c r="AO2240">
        <v>0.01</v>
      </c>
      <c r="AP2240">
        <v>0.01</v>
      </c>
      <c r="AQ2240">
        <v>0.01</v>
      </c>
      <c r="AR2240">
        <v>1</v>
      </c>
      <c r="AS2240">
        <v>1</v>
      </c>
      <c r="AT2240">
        <v>1</v>
      </c>
      <c r="AU2240">
        <v>1</v>
      </c>
      <c r="AV2240" s="15">
        <v>1</v>
      </c>
      <c r="AW2240" s="15">
        <v>1</v>
      </c>
      <c r="AX2240" s="15">
        <v>1</v>
      </c>
      <c r="AY2240" s="15">
        <v>1</v>
      </c>
      <c r="AZ2240" s="15">
        <v>1</v>
      </c>
      <c r="BA2240">
        <v>0.01</v>
      </c>
      <c r="BB2240">
        <v>7.2628313326073078E-5</v>
      </c>
      <c r="BC2240">
        <v>0.01</v>
      </c>
      <c r="BD2240">
        <v>0.01</v>
      </c>
      <c r="BE2240">
        <v>0.01</v>
      </c>
      <c r="BF2240">
        <v>5.1697848011015971E-4</v>
      </c>
      <c r="BG2240">
        <v>9.9999999999999995E-7</v>
      </c>
      <c r="BH2240">
        <v>1.0000000000000001E-9</v>
      </c>
      <c r="BI2240">
        <v>1E-3</v>
      </c>
      <c r="BJ2240">
        <v>2.4981239666250288E-6</v>
      </c>
      <c r="BK2240">
        <v>1E-3</v>
      </c>
      <c r="BL2240">
        <v>2.4981239666250288E-6</v>
      </c>
      <c r="BM2240">
        <v>1E-3</v>
      </c>
      <c r="BN2240">
        <v>2.7727615470639873E-3</v>
      </c>
      <c r="BO2240">
        <v>0.01</v>
      </c>
      <c r="BP2240">
        <v>9.7474249866621651E-5</v>
      </c>
      <c r="BQ2240">
        <v>9.9999999999999995E-7</v>
      </c>
      <c r="BR2240">
        <v>5.2476769904650128E-5</v>
      </c>
      <c r="BS2240">
        <v>0.01</v>
      </c>
      <c r="BT2240">
        <v>1</v>
      </c>
      <c r="BU2240">
        <v>9.7270161810612295E-5</v>
      </c>
      <c r="BV2240">
        <v>1E-3</v>
      </c>
      <c r="BW2240">
        <v>9.9999999999999995E-8</v>
      </c>
      <c r="BX2240">
        <v>1</v>
      </c>
      <c r="BY2240">
        <v>9.9999999999999995E-8</v>
      </c>
      <c r="BZ2240">
        <v>0.01</v>
      </c>
      <c r="CA2240">
        <v>9.9999999999999995E-7</v>
      </c>
      <c r="CB2240">
        <v>3.7691795401149199E-3</v>
      </c>
      <c r="CC2240">
        <v>1</v>
      </c>
      <c r="CE2240">
        <v>-65</v>
      </c>
      <c r="CF2240">
        <v>3.3333333333333335</v>
      </c>
      <c r="CG2240">
        <v>1E-3</v>
      </c>
      <c r="CH2240">
        <v>7</v>
      </c>
      <c r="CI2240">
        <v>1.0000000000000001E-9</v>
      </c>
      <c r="CJ2240">
        <v>0.01</v>
      </c>
      <c r="CK2240">
        <v>308.14999999999998</v>
      </c>
      <c r="CL2240">
        <v>7</v>
      </c>
      <c r="CN2240">
        <v>2.7727615470639875</v>
      </c>
      <c r="CO2240">
        <v>9.7474249866621645E-3</v>
      </c>
      <c r="CP2240">
        <v>52.476769904650133</v>
      </c>
      <c r="CR2240">
        <v>-63.139919669854748</v>
      </c>
      <c r="CS2240">
        <v>-0.20210395398248432</v>
      </c>
      <c r="CT2240">
        <v>-19.5</v>
      </c>
    </row>
    <row r="2241" spans="2:98" x14ac:dyDescent="0.3">
      <c r="B2241">
        <v>0</v>
      </c>
      <c r="C2241">
        <v>0</v>
      </c>
      <c r="D2241">
        <v>-1</v>
      </c>
      <c r="E2241">
        <v>0</v>
      </c>
      <c r="F2241">
        <v>0</v>
      </c>
      <c r="G2241">
        <v>0</v>
      </c>
      <c r="H2241">
        <v>0</v>
      </c>
      <c r="I2241">
        <v>-2</v>
      </c>
      <c r="J2241">
        <v>-1</v>
      </c>
      <c r="K2241">
        <v>1</v>
      </c>
      <c r="L2241">
        <v>-1</v>
      </c>
      <c r="M2241">
        <v>1</v>
      </c>
      <c r="N2241">
        <v>-2</v>
      </c>
      <c r="O2241">
        <v>1</v>
      </c>
      <c r="P2241">
        <v>0</v>
      </c>
      <c r="Q2241">
        <v>-0.66666666666666652</v>
      </c>
      <c r="R2241">
        <v>-0.19999999999999996</v>
      </c>
      <c r="T2241">
        <v>0</v>
      </c>
      <c r="U2241">
        <v>0</v>
      </c>
      <c r="V2241">
        <v>-8.0923624879550289</v>
      </c>
      <c r="W2241">
        <v>-7.8363441220861887</v>
      </c>
      <c r="X2241">
        <v>-27.152071292428715</v>
      </c>
      <c r="Y2241">
        <v>-8.5265128291212022E-14</v>
      </c>
      <c r="Z2241">
        <v>2.8421709430404007E-14</v>
      </c>
      <c r="AA2241">
        <v>4.2632564145606011E-14</v>
      </c>
      <c r="AB2241">
        <v>-1.4210854715202004E-14</v>
      </c>
      <c r="AC2241">
        <v>5.6843418860808015E-14</v>
      </c>
      <c r="AD2241">
        <v>-33.059141767384858</v>
      </c>
      <c r="AE2241">
        <v>0</v>
      </c>
      <c r="AF2241">
        <v>1.4210854715202004E-14</v>
      </c>
      <c r="AG2241">
        <v>0</v>
      </c>
      <c r="AH2241">
        <v>0</v>
      </c>
      <c r="AJ2241">
        <v>0.01</v>
      </c>
      <c r="AK2241">
        <v>0.01</v>
      </c>
      <c r="AL2241" s="15">
        <v>0.01</v>
      </c>
      <c r="AM2241" s="15">
        <v>0.01</v>
      </c>
      <c r="AN2241" s="15">
        <v>9.9999999999999995E-7</v>
      </c>
      <c r="AO2241">
        <v>0.01</v>
      </c>
      <c r="AP2241">
        <v>0.01</v>
      </c>
      <c r="AQ2241">
        <v>0.01</v>
      </c>
      <c r="AR2241">
        <v>5.3006139164366365E-5</v>
      </c>
      <c r="AS2241">
        <v>1.966471325181E-4</v>
      </c>
      <c r="AT2241">
        <v>3.3398965729148754E-3</v>
      </c>
      <c r="AU2241">
        <v>6.5937435236262696E-5</v>
      </c>
      <c r="AV2241" s="15">
        <v>1E-3</v>
      </c>
      <c r="AW2241" s="15">
        <v>1E-3</v>
      </c>
      <c r="AX2241" s="15">
        <v>1E-3</v>
      </c>
      <c r="AY2241" s="15">
        <v>1E-3</v>
      </c>
      <c r="AZ2241" s="15">
        <v>1E-3</v>
      </c>
      <c r="BA2241">
        <v>3.0209983066270714E-4</v>
      </c>
      <c r="BB2241">
        <v>7.2628313326073078E-5</v>
      </c>
      <c r="BC2241">
        <v>0.01</v>
      </c>
      <c r="BD2241">
        <v>0.01</v>
      </c>
      <c r="BE2241">
        <v>0.01</v>
      </c>
      <c r="BF2241">
        <v>5.1697848011015971E-4</v>
      </c>
      <c r="BG2241">
        <v>1.993450173984683E-4</v>
      </c>
      <c r="BH2241">
        <v>1.0000000000000001E-9</v>
      </c>
      <c r="BI2241">
        <v>1E-3</v>
      </c>
      <c r="BJ2241">
        <v>2.4981239666250288E-6</v>
      </c>
      <c r="BK2241">
        <v>1E-3</v>
      </c>
      <c r="BL2241">
        <v>2.4981239666250288E-6</v>
      </c>
      <c r="BM2241">
        <v>1E-3</v>
      </c>
      <c r="BN2241">
        <v>5.6244036898559369</v>
      </c>
      <c r="BO2241">
        <v>0.01</v>
      </c>
      <c r="BP2241">
        <v>9.7474249866621651E-5</v>
      </c>
      <c r="BQ2241">
        <v>9.9999999999999995E-7</v>
      </c>
      <c r="BR2241">
        <v>2.5870399375522999E-8</v>
      </c>
      <c r="BS2241">
        <v>0.01</v>
      </c>
      <c r="BT2241">
        <v>1</v>
      </c>
      <c r="BU2241">
        <v>9.7270161810612295E-5</v>
      </c>
      <c r="BV2241">
        <v>1E-3</v>
      </c>
      <c r="BW2241">
        <v>9.9999999999999995E-8</v>
      </c>
      <c r="BX2241">
        <v>1</v>
      </c>
      <c r="BY2241">
        <v>9.9999999999999995E-8</v>
      </c>
      <c r="BZ2241">
        <v>0.01</v>
      </c>
      <c r="CA2241">
        <v>9.9999999999999995E-7</v>
      </c>
      <c r="CB2241">
        <v>3.7691795401149199E-3</v>
      </c>
      <c r="CC2241">
        <v>1</v>
      </c>
      <c r="CE2241">
        <v>-65</v>
      </c>
      <c r="CF2241">
        <v>3.3333333333333335</v>
      </c>
      <c r="CG2241">
        <v>1E-3</v>
      </c>
      <c r="CH2241">
        <v>7</v>
      </c>
      <c r="CI2241">
        <v>1.0000000000000001E-9</v>
      </c>
      <c r="CJ2241">
        <v>0.01</v>
      </c>
      <c r="CK2241">
        <v>308.14999999999998</v>
      </c>
      <c r="CL2241">
        <v>7</v>
      </c>
      <c r="CN2241">
        <v>5624.403689855937</v>
      </c>
      <c r="CO2241">
        <v>9.7474249866621645E-3</v>
      </c>
      <c r="CP2241">
        <v>2.5870399375523E-2</v>
      </c>
      <c r="CR2241">
        <v>-63.139919669854748</v>
      </c>
      <c r="CS2241">
        <v>-0.20210395398248432</v>
      </c>
      <c r="CT2241">
        <v>-19.5</v>
      </c>
    </row>
    <row r="2242" spans="2:98" x14ac:dyDescent="0.3">
      <c r="B2242">
        <v>0</v>
      </c>
      <c r="C2242">
        <v>0</v>
      </c>
      <c r="D2242">
        <v>-1</v>
      </c>
      <c r="E2242">
        <v>0</v>
      </c>
      <c r="F2242">
        <v>0</v>
      </c>
      <c r="G2242">
        <v>0</v>
      </c>
      <c r="H2242">
        <v>0</v>
      </c>
      <c r="I2242">
        <v>-2</v>
      </c>
      <c r="J2242">
        <v>-1</v>
      </c>
      <c r="K2242">
        <v>1</v>
      </c>
      <c r="L2242">
        <v>-1</v>
      </c>
      <c r="M2242">
        <v>1</v>
      </c>
      <c r="N2242">
        <v>-1</v>
      </c>
      <c r="O2242">
        <v>1</v>
      </c>
      <c r="P2242">
        <v>0</v>
      </c>
      <c r="Q2242">
        <v>0.33333333333333348</v>
      </c>
      <c r="R2242">
        <v>0.10000000000000003</v>
      </c>
      <c r="T2242">
        <v>0</v>
      </c>
      <c r="U2242">
        <v>-22.520616295262187</v>
      </c>
      <c r="V2242">
        <v>-8.0923624879550289</v>
      </c>
      <c r="W2242">
        <v>-7.8363441220861887</v>
      </c>
      <c r="X2242">
        <v>-27.152071292428715</v>
      </c>
      <c r="Y2242">
        <v>44.710615680842849</v>
      </c>
      <c r="Z2242">
        <v>1000</v>
      </c>
      <c r="AA2242">
        <v>1000</v>
      </c>
      <c r="AB2242">
        <v>1000</v>
      </c>
      <c r="AC2242">
        <v>1000</v>
      </c>
      <c r="AD2242">
        <v>1000</v>
      </c>
      <c r="AE2242">
        <v>0</v>
      </c>
      <c r="AF2242">
        <v>0</v>
      </c>
      <c r="AG2242">
        <v>0</v>
      </c>
      <c r="AH2242">
        <v>0</v>
      </c>
      <c r="AJ2242">
        <v>0.01</v>
      </c>
      <c r="AK2242">
        <v>0.01</v>
      </c>
      <c r="AL2242" s="15">
        <v>0.01</v>
      </c>
      <c r="AM2242" s="15">
        <v>0.01</v>
      </c>
      <c r="AN2242" s="15">
        <v>9.9999999999999995E-7</v>
      </c>
      <c r="AO2242">
        <v>0.01</v>
      </c>
      <c r="AP2242">
        <v>0.01</v>
      </c>
      <c r="AQ2242">
        <v>0.01</v>
      </c>
      <c r="AR2242">
        <v>1</v>
      </c>
      <c r="AS2242">
        <v>1</v>
      </c>
      <c r="AT2242">
        <v>1</v>
      </c>
      <c r="AU2242">
        <v>1</v>
      </c>
      <c r="AV2242" s="15">
        <v>1</v>
      </c>
      <c r="AW2242" s="15">
        <v>1</v>
      </c>
      <c r="AX2242" s="15">
        <v>1</v>
      </c>
      <c r="AY2242" s="15">
        <v>1</v>
      </c>
      <c r="AZ2242" s="15">
        <v>1</v>
      </c>
      <c r="BA2242">
        <v>0.01</v>
      </c>
      <c r="BB2242">
        <v>7.2628313326073078E-5</v>
      </c>
      <c r="BC2242">
        <v>0.01</v>
      </c>
      <c r="BD2242">
        <v>0.01</v>
      </c>
      <c r="BE2242">
        <v>0.01</v>
      </c>
      <c r="BF2242">
        <v>5.1697848011015971E-4</v>
      </c>
      <c r="BG2242">
        <v>9.9999999999999995E-7</v>
      </c>
      <c r="BH2242">
        <v>1.0000000000000001E-9</v>
      </c>
      <c r="BI2242">
        <v>1E-3</v>
      </c>
      <c r="BJ2242">
        <v>2.4981239666250288E-6</v>
      </c>
      <c r="BK2242">
        <v>1E-3</v>
      </c>
      <c r="BL2242">
        <v>2.4981239666250288E-6</v>
      </c>
      <c r="BM2242">
        <v>1E-3</v>
      </c>
      <c r="BN2242">
        <v>5.6244036898559369</v>
      </c>
      <c r="BO2242">
        <v>0.01</v>
      </c>
      <c r="BP2242">
        <v>9.7474249866621651E-5</v>
      </c>
      <c r="BQ2242">
        <v>9.9999999999999995E-7</v>
      </c>
      <c r="BR2242">
        <v>5.2476769904650128E-5</v>
      </c>
      <c r="BS2242">
        <v>0.01</v>
      </c>
      <c r="BT2242">
        <v>1</v>
      </c>
      <c r="BU2242">
        <v>9.7270161810612295E-5</v>
      </c>
      <c r="BV2242">
        <v>1E-3</v>
      </c>
      <c r="BW2242">
        <v>9.9999999999999995E-8</v>
      </c>
      <c r="BX2242">
        <v>1</v>
      </c>
      <c r="BY2242">
        <v>9.9999999999999995E-8</v>
      </c>
      <c r="BZ2242">
        <v>0.01</v>
      </c>
      <c r="CA2242">
        <v>9.9999999999999995E-7</v>
      </c>
      <c r="CB2242">
        <v>3.7691795401149199E-3</v>
      </c>
      <c r="CC2242">
        <v>1</v>
      </c>
      <c r="CE2242">
        <v>-65</v>
      </c>
      <c r="CF2242">
        <v>3.3333333333333335</v>
      </c>
      <c r="CG2242">
        <v>1E-3</v>
      </c>
      <c r="CH2242">
        <v>7</v>
      </c>
      <c r="CI2242">
        <v>1.0000000000000001E-9</v>
      </c>
      <c r="CJ2242">
        <v>0.01</v>
      </c>
      <c r="CK2242">
        <v>308.14999999999998</v>
      </c>
      <c r="CL2242">
        <v>7</v>
      </c>
      <c r="CN2242">
        <v>5624.403689855937</v>
      </c>
      <c r="CO2242">
        <v>9.7474249866621645E-3</v>
      </c>
      <c r="CP2242">
        <v>52.476769904650133</v>
      </c>
      <c r="CR2242">
        <v>-63.139919669854748</v>
      </c>
      <c r="CS2242">
        <v>-0.20210395398248432</v>
      </c>
      <c r="CT2242">
        <v>-19.5</v>
      </c>
    </row>
    <row r="2243" spans="2:98" x14ac:dyDescent="0.3">
      <c r="B2243">
        <v>0</v>
      </c>
      <c r="C2243">
        <v>0</v>
      </c>
      <c r="D2243">
        <v>-1</v>
      </c>
      <c r="E2243">
        <v>0</v>
      </c>
      <c r="F2243">
        <v>0</v>
      </c>
      <c r="G2243">
        <v>0</v>
      </c>
      <c r="H2243">
        <v>0</v>
      </c>
      <c r="I2243">
        <v>-2</v>
      </c>
      <c r="J2243">
        <v>-1</v>
      </c>
      <c r="K2243">
        <v>1</v>
      </c>
      <c r="L2243">
        <v>0</v>
      </c>
      <c r="M2243">
        <v>-1</v>
      </c>
      <c r="N2243">
        <v>-2</v>
      </c>
      <c r="O2243">
        <v>1</v>
      </c>
      <c r="P2243">
        <v>0</v>
      </c>
      <c r="Q2243">
        <v>-1.6666666666666665</v>
      </c>
      <c r="R2243">
        <v>-0.49999999999999994</v>
      </c>
      <c r="T2243">
        <v>0</v>
      </c>
      <c r="U2243">
        <v>0</v>
      </c>
      <c r="V2243">
        <v>-8.0923624879550289</v>
      </c>
      <c r="W2243">
        <v>-7.8363441220861887</v>
      </c>
      <c r="X2243">
        <v>-27.152071292428715</v>
      </c>
      <c r="Y2243">
        <v>-8.5265128291212022E-14</v>
      </c>
      <c r="Z2243">
        <v>2.8421709430404007E-14</v>
      </c>
      <c r="AA2243">
        <v>-36.19179144036805</v>
      </c>
      <c r="AB2243">
        <v>-1.4210854715202004E-14</v>
      </c>
      <c r="AC2243">
        <v>5.6843418860808015E-14</v>
      </c>
      <c r="AD2243">
        <v>-16.367350327016766</v>
      </c>
      <c r="AE2243">
        <v>0</v>
      </c>
      <c r="AF2243">
        <v>1.4210854715202004E-14</v>
      </c>
      <c r="AG2243">
        <v>0</v>
      </c>
      <c r="AH2243">
        <v>0</v>
      </c>
      <c r="AJ2243">
        <v>0.01</v>
      </c>
      <c r="AK2243">
        <v>0.01</v>
      </c>
      <c r="AL2243" s="15">
        <v>0.01</v>
      </c>
      <c r="AM2243" s="15">
        <v>0.01</v>
      </c>
      <c r="AN2243" s="15">
        <v>9.9999999999999995E-7</v>
      </c>
      <c r="AO2243">
        <v>0.01</v>
      </c>
      <c r="AP2243">
        <v>0.01</v>
      </c>
      <c r="AQ2243">
        <v>0.01</v>
      </c>
      <c r="AR2243">
        <v>5.3006139164366365E-5</v>
      </c>
      <c r="AS2243">
        <v>1.966471325181E-4</v>
      </c>
      <c r="AT2243">
        <v>0.01</v>
      </c>
      <c r="AU2243">
        <v>1.974235842240976E-4</v>
      </c>
      <c r="AV2243" s="15">
        <v>1E-3</v>
      </c>
      <c r="AW2243" s="15">
        <v>1E-3</v>
      </c>
      <c r="AX2243" s="15">
        <v>1E-3</v>
      </c>
      <c r="AY2243" s="15">
        <v>1E-3</v>
      </c>
      <c r="AZ2243" s="15">
        <v>1E-3</v>
      </c>
      <c r="BA2243">
        <v>9.0451852046141235E-4</v>
      </c>
      <c r="BB2243">
        <v>7.2628313326073078E-5</v>
      </c>
      <c r="BC2243">
        <v>0.01</v>
      </c>
      <c r="BD2243">
        <v>0.01</v>
      </c>
      <c r="BE2243">
        <v>0.01</v>
      </c>
      <c r="BF2243">
        <v>5.1697848011015971E-4</v>
      </c>
      <c r="BG2243">
        <v>5.968598519339581E-4</v>
      </c>
      <c r="BH2243">
        <v>1.0000000000000001E-9</v>
      </c>
      <c r="BI2243">
        <v>1E-3</v>
      </c>
      <c r="BJ2243">
        <v>2.4981239666250288E-6</v>
      </c>
      <c r="BK2243">
        <v>1E-3</v>
      </c>
      <c r="BL2243">
        <v>2.4981239666250288E-6</v>
      </c>
      <c r="BM2243">
        <v>1E-3</v>
      </c>
      <c r="BN2243">
        <v>1.3669371938474066E-6</v>
      </c>
      <c r="BO2243">
        <v>0.01</v>
      </c>
      <c r="BP2243">
        <v>9.7474249866621651E-5</v>
      </c>
      <c r="BQ2243">
        <v>9.9999999999999995E-7</v>
      </c>
      <c r="BR2243">
        <v>2.5870399375522999E-8</v>
      </c>
      <c r="BS2243">
        <v>0.01</v>
      </c>
      <c r="BT2243">
        <v>1</v>
      </c>
      <c r="BU2243">
        <v>9.7270161810612295E-5</v>
      </c>
      <c r="BV2243">
        <v>1E-3</v>
      </c>
      <c r="BW2243">
        <v>9.9999999999999995E-8</v>
      </c>
      <c r="BX2243">
        <v>1</v>
      </c>
      <c r="BY2243">
        <v>9.9999999999999995E-8</v>
      </c>
      <c r="BZ2243">
        <v>0.01</v>
      </c>
      <c r="CA2243">
        <v>9.9999999999999995E-7</v>
      </c>
      <c r="CB2243">
        <v>3.7691795401149199E-3</v>
      </c>
      <c r="CC2243">
        <v>1</v>
      </c>
      <c r="CE2243">
        <v>-65</v>
      </c>
      <c r="CF2243">
        <v>3.3333333333333335</v>
      </c>
      <c r="CG2243">
        <v>1E-3</v>
      </c>
      <c r="CH2243">
        <v>7</v>
      </c>
      <c r="CI2243">
        <v>1.0000000000000001E-9</v>
      </c>
      <c r="CJ2243">
        <v>0.01</v>
      </c>
      <c r="CK2243">
        <v>308.14999999999998</v>
      </c>
      <c r="CL2243">
        <v>7</v>
      </c>
      <c r="CN2243">
        <v>1.3669371938474066E-3</v>
      </c>
      <c r="CO2243">
        <v>9.7474249866621645E-3</v>
      </c>
      <c r="CP2243">
        <v>2.5870399375523E-2</v>
      </c>
      <c r="CR2243">
        <v>-63.139919669854748</v>
      </c>
      <c r="CS2243">
        <v>-0.20210395398248432</v>
      </c>
      <c r="CT2243">
        <v>-19.5</v>
      </c>
    </row>
    <row r="2244" spans="2:98" x14ac:dyDescent="0.3">
      <c r="B2244">
        <v>0</v>
      </c>
      <c r="C2244">
        <v>0</v>
      </c>
      <c r="D2244">
        <v>-1</v>
      </c>
      <c r="E2244">
        <v>0</v>
      </c>
      <c r="F2244">
        <v>0</v>
      </c>
      <c r="G2244">
        <v>0</v>
      </c>
      <c r="H2244">
        <v>0</v>
      </c>
      <c r="I2244">
        <v>-2</v>
      </c>
      <c r="J2244">
        <v>-1</v>
      </c>
      <c r="K2244">
        <v>1</v>
      </c>
      <c r="L2244">
        <v>0</v>
      </c>
      <c r="M2244">
        <v>-1</v>
      </c>
      <c r="N2244">
        <v>-1</v>
      </c>
      <c r="O2244">
        <v>1</v>
      </c>
      <c r="P2244">
        <v>0</v>
      </c>
      <c r="Q2244">
        <v>-0.66666666666666652</v>
      </c>
      <c r="R2244">
        <v>-0.19999999999999996</v>
      </c>
      <c r="T2244">
        <v>0</v>
      </c>
      <c r="U2244">
        <v>-22.520616295262187</v>
      </c>
      <c r="V2244">
        <v>-8.0923624879550289</v>
      </c>
      <c r="W2244">
        <v>-7.8363441220861887</v>
      </c>
      <c r="X2244">
        <v>-27.152071292428715</v>
      </c>
      <c r="Y2244">
        <v>44.710615680842849</v>
      </c>
      <c r="Z2244">
        <v>1000</v>
      </c>
      <c r="AA2244">
        <v>1000</v>
      </c>
      <c r="AB2244">
        <v>1000</v>
      </c>
      <c r="AC2244">
        <v>1000</v>
      </c>
      <c r="AD2244">
        <v>1000</v>
      </c>
      <c r="AE2244">
        <v>0</v>
      </c>
      <c r="AF2244">
        <v>0</v>
      </c>
      <c r="AG2244">
        <v>0</v>
      </c>
      <c r="AH2244">
        <v>0</v>
      </c>
      <c r="AJ2244">
        <v>0.01</v>
      </c>
      <c r="AK2244">
        <v>0.01</v>
      </c>
      <c r="AL2244" s="15">
        <v>0.01</v>
      </c>
      <c r="AM2244" s="15">
        <v>0.01</v>
      </c>
      <c r="AN2244" s="15">
        <v>9.9999999999999995E-7</v>
      </c>
      <c r="AO2244">
        <v>0.01</v>
      </c>
      <c r="AP2244">
        <v>0.01</v>
      </c>
      <c r="AQ2244">
        <v>0.01</v>
      </c>
      <c r="AR2244">
        <v>1</v>
      </c>
      <c r="AS2244">
        <v>1</v>
      </c>
      <c r="AT2244">
        <v>1</v>
      </c>
      <c r="AU2244">
        <v>1</v>
      </c>
      <c r="AV2244" s="15">
        <v>1</v>
      </c>
      <c r="AW2244" s="15">
        <v>1</v>
      </c>
      <c r="AX2244" s="15">
        <v>1</v>
      </c>
      <c r="AY2244" s="15">
        <v>1</v>
      </c>
      <c r="AZ2244" s="15">
        <v>1</v>
      </c>
      <c r="BA2244">
        <v>0.01</v>
      </c>
      <c r="BB2244">
        <v>7.2628313326073078E-5</v>
      </c>
      <c r="BC2244">
        <v>0.01</v>
      </c>
      <c r="BD2244">
        <v>0.01</v>
      </c>
      <c r="BE2244">
        <v>0.01</v>
      </c>
      <c r="BF2244">
        <v>5.1697848011015971E-4</v>
      </c>
      <c r="BG2244">
        <v>9.9999999999999995E-7</v>
      </c>
      <c r="BH2244">
        <v>1.0000000000000001E-9</v>
      </c>
      <c r="BI2244">
        <v>1E-3</v>
      </c>
      <c r="BJ2244">
        <v>2.4981239666250288E-6</v>
      </c>
      <c r="BK2244">
        <v>1E-3</v>
      </c>
      <c r="BL2244">
        <v>2.4981239666250288E-6</v>
      </c>
      <c r="BM2244">
        <v>1E-3</v>
      </c>
      <c r="BN2244">
        <v>1.3669371938474066E-6</v>
      </c>
      <c r="BO2244">
        <v>0.01</v>
      </c>
      <c r="BP2244">
        <v>9.7474249866621651E-5</v>
      </c>
      <c r="BQ2244">
        <v>9.9999999999999995E-7</v>
      </c>
      <c r="BR2244">
        <v>5.2476769904650128E-5</v>
      </c>
      <c r="BS2244">
        <v>0.01</v>
      </c>
      <c r="BT2244">
        <v>1</v>
      </c>
      <c r="BU2244">
        <v>9.7270161810612295E-5</v>
      </c>
      <c r="BV2244">
        <v>1E-3</v>
      </c>
      <c r="BW2244">
        <v>9.9999999999999995E-8</v>
      </c>
      <c r="BX2244">
        <v>1</v>
      </c>
      <c r="BY2244">
        <v>9.9999999999999995E-8</v>
      </c>
      <c r="BZ2244">
        <v>0.01</v>
      </c>
      <c r="CA2244">
        <v>9.9999999999999995E-7</v>
      </c>
      <c r="CB2244">
        <v>3.7691795401149199E-3</v>
      </c>
      <c r="CC2244">
        <v>1</v>
      </c>
      <c r="CE2244">
        <v>-65</v>
      </c>
      <c r="CF2244">
        <v>3.3333333333333335</v>
      </c>
      <c r="CG2244">
        <v>1E-3</v>
      </c>
      <c r="CH2244">
        <v>7</v>
      </c>
      <c r="CI2244">
        <v>1.0000000000000001E-9</v>
      </c>
      <c r="CJ2244">
        <v>0.01</v>
      </c>
      <c r="CK2244">
        <v>308.14999999999998</v>
      </c>
      <c r="CL2244">
        <v>7</v>
      </c>
      <c r="CN2244">
        <v>1.3669371938474066E-3</v>
      </c>
      <c r="CO2244">
        <v>9.7474249866621645E-3</v>
      </c>
      <c r="CP2244">
        <v>52.476769904650133</v>
      </c>
      <c r="CR2244">
        <v>-63.139919669854748</v>
      </c>
      <c r="CS2244">
        <v>-0.20210395398248432</v>
      </c>
      <c r="CT2244">
        <v>-19.5</v>
      </c>
    </row>
    <row r="2245" spans="2:98" x14ac:dyDescent="0.3">
      <c r="B2245">
        <v>0</v>
      </c>
      <c r="C2245">
        <v>0</v>
      </c>
      <c r="D2245">
        <v>-1</v>
      </c>
      <c r="E2245">
        <v>0</v>
      </c>
      <c r="F2245">
        <v>0</v>
      </c>
      <c r="G2245">
        <v>0</v>
      </c>
      <c r="H2245">
        <v>0</v>
      </c>
      <c r="I2245">
        <v>-2</v>
      </c>
      <c r="J2245">
        <v>-1</v>
      </c>
      <c r="K2245">
        <v>1</v>
      </c>
      <c r="L2245">
        <v>0</v>
      </c>
      <c r="M2245">
        <v>0</v>
      </c>
      <c r="N2245">
        <v>-2</v>
      </c>
      <c r="O2245">
        <v>1</v>
      </c>
      <c r="P2245">
        <v>0</v>
      </c>
      <c r="Q2245">
        <v>-0.66666666666666652</v>
      </c>
      <c r="R2245">
        <v>-0.19999999999999996</v>
      </c>
      <c r="T2245">
        <v>0</v>
      </c>
      <c r="U2245">
        <v>0</v>
      </c>
      <c r="V2245">
        <v>-8.0923624879550289</v>
      </c>
      <c r="W2245">
        <v>-7.8363441220861887</v>
      </c>
      <c r="X2245">
        <v>-27.152071292428715</v>
      </c>
      <c r="Y2245">
        <v>-8.5265128291212022E-14</v>
      </c>
      <c r="Z2245">
        <v>2.8421709430404007E-14</v>
      </c>
      <c r="AA2245">
        <v>-16.69179144036805</v>
      </c>
      <c r="AB2245">
        <v>-1.4210854715202004E-14</v>
      </c>
      <c r="AC2245">
        <v>5.6843418860808015E-14</v>
      </c>
      <c r="AD2245">
        <v>-16.367350327016766</v>
      </c>
      <c r="AE2245">
        <v>0</v>
      </c>
      <c r="AF2245">
        <v>1.4210854715202004E-14</v>
      </c>
      <c r="AG2245">
        <v>0</v>
      </c>
      <c r="AH2245">
        <v>0</v>
      </c>
      <c r="AJ2245">
        <v>0.01</v>
      </c>
      <c r="AK2245">
        <v>0.01</v>
      </c>
      <c r="AL2245" s="15">
        <v>0.01</v>
      </c>
      <c r="AM2245" s="15">
        <v>0.01</v>
      </c>
      <c r="AN2245" s="15">
        <v>9.9999999999999995E-7</v>
      </c>
      <c r="AO2245">
        <v>0.01</v>
      </c>
      <c r="AP2245">
        <v>0.01</v>
      </c>
      <c r="AQ2245">
        <v>0.01</v>
      </c>
      <c r="AR2245">
        <v>5.3006139164366365E-5</v>
      </c>
      <c r="AS2245">
        <v>1.966471325181E-4</v>
      </c>
      <c r="AT2245">
        <v>0.01</v>
      </c>
      <c r="AU2245">
        <v>1.974235842240976E-4</v>
      </c>
      <c r="AV2245" s="15">
        <v>1E-3</v>
      </c>
      <c r="AW2245" s="15">
        <v>1E-3</v>
      </c>
      <c r="AX2245" s="15">
        <v>1E-3</v>
      </c>
      <c r="AY2245" s="15">
        <v>1E-3</v>
      </c>
      <c r="AZ2245" s="15">
        <v>1E-3</v>
      </c>
      <c r="BA2245">
        <v>9.0451852046141235E-4</v>
      </c>
      <c r="BB2245">
        <v>7.2628313326073078E-5</v>
      </c>
      <c r="BC2245">
        <v>0.01</v>
      </c>
      <c r="BD2245">
        <v>0.01</v>
      </c>
      <c r="BE2245">
        <v>0.01</v>
      </c>
      <c r="BF2245">
        <v>5.1697848011015971E-4</v>
      </c>
      <c r="BG2245">
        <v>5.968598519339581E-4</v>
      </c>
      <c r="BH2245">
        <v>1.0000000000000001E-9</v>
      </c>
      <c r="BI2245">
        <v>1E-3</v>
      </c>
      <c r="BJ2245">
        <v>2.4981239666250288E-6</v>
      </c>
      <c r="BK2245">
        <v>1E-3</v>
      </c>
      <c r="BL2245">
        <v>2.4981239666250288E-6</v>
      </c>
      <c r="BM2245">
        <v>1E-3</v>
      </c>
      <c r="BN2245">
        <v>2.7727615470639873E-3</v>
      </c>
      <c r="BO2245">
        <v>0.01</v>
      </c>
      <c r="BP2245">
        <v>9.7474249866621651E-5</v>
      </c>
      <c r="BQ2245">
        <v>9.9999999999999995E-7</v>
      </c>
      <c r="BR2245">
        <v>2.5870399375522999E-8</v>
      </c>
      <c r="BS2245">
        <v>0.01</v>
      </c>
      <c r="BT2245">
        <v>1</v>
      </c>
      <c r="BU2245">
        <v>9.7270161810612295E-5</v>
      </c>
      <c r="BV2245">
        <v>1E-3</v>
      </c>
      <c r="BW2245">
        <v>9.9999999999999995E-8</v>
      </c>
      <c r="BX2245">
        <v>1</v>
      </c>
      <c r="BY2245">
        <v>9.9999999999999995E-8</v>
      </c>
      <c r="BZ2245">
        <v>0.01</v>
      </c>
      <c r="CA2245">
        <v>9.9999999999999995E-7</v>
      </c>
      <c r="CB2245">
        <v>3.7691795401149199E-3</v>
      </c>
      <c r="CC2245">
        <v>1</v>
      </c>
      <c r="CE2245">
        <v>-65</v>
      </c>
      <c r="CF2245">
        <v>3.3333333333333335</v>
      </c>
      <c r="CG2245">
        <v>1E-3</v>
      </c>
      <c r="CH2245">
        <v>7</v>
      </c>
      <c r="CI2245">
        <v>1.0000000000000001E-9</v>
      </c>
      <c r="CJ2245">
        <v>0.01</v>
      </c>
      <c r="CK2245">
        <v>308.14999999999998</v>
      </c>
      <c r="CL2245">
        <v>7</v>
      </c>
      <c r="CN2245">
        <v>2.7727615470639875</v>
      </c>
      <c r="CO2245">
        <v>9.7474249866621645E-3</v>
      </c>
      <c r="CP2245">
        <v>2.5870399375523E-2</v>
      </c>
      <c r="CR2245">
        <v>-63.139919669854748</v>
      </c>
      <c r="CS2245">
        <v>-0.20210395398248432</v>
      </c>
      <c r="CT2245">
        <v>-19.5</v>
      </c>
    </row>
    <row r="2246" spans="2:98" x14ac:dyDescent="0.3">
      <c r="B2246">
        <v>0</v>
      </c>
      <c r="C2246">
        <v>0</v>
      </c>
      <c r="D2246">
        <v>-1</v>
      </c>
      <c r="E2246">
        <v>0</v>
      </c>
      <c r="F2246">
        <v>0</v>
      </c>
      <c r="G2246">
        <v>0</v>
      </c>
      <c r="H2246">
        <v>0</v>
      </c>
      <c r="I2246">
        <v>-2</v>
      </c>
      <c r="J2246">
        <v>-1</v>
      </c>
      <c r="K2246">
        <v>1</v>
      </c>
      <c r="L2246">
        <v>0</v>
      </c>
      <c r="M2246">
        <v>0</v>
      </c>
      <c r="N2246">
        <v>-1</v>
      </c>
      <c r="O2246">
        <v>1</v>
      </c>
      <c r="P2246">
        <v>0</v>
      </c>
      <c r="Q2246">
        <v>0.33333333333333348</v>
      </c>
      <c r="R2246">
        <v>0.10000000000000003</v>
      </c>
      <c r="T2246">
        <v>0</v>
      </c>
      <c r="U2246">
        <v>-22.520616295262187</v>
      </c>
      <c r="V2246">
        <v>-8.0923624879550289</v>
      </c>
      <c r="W2246">
        <v>-7.8363441220861887</v>
      </c>
      <c r="X2246">
        <v>-27.152071292428715</v>
      </c>
      <c r="Y2246">
        <v>44.710615680842849</v>
      </c>
      <c r="Z2246">
        <v>1000</v>
      </c>
      <c r="AA2246">
        <v>1000</v>
      </c>
      <c r="AB2246">
        <v>1000</v>
      </c>
      <c r="AC2246">
        <v>1000</v>
      </c>
      <c r="AD2246">
        <v>1000</v>
      </c>
      <c r="AE2246">
        <v>0</v>
      </c>
      <c r="AF2246">
        <v>0</v>
      </c>
      <c r="AG2246">
        <v>0</v>
      </c>
      <c r="AH2246">
        <v>0</v>
      </c>
      <c r="AJ2246">
        <v>0.01</v>
      </c>
      <c r="AK2246">
        <v>0.01</v>
      </c>
      <c r="AL2246" s="15">
        <v>0.01</v>
      </c>
      <c r="AM2246" s="15">
        <v>0.01</v>
      </c>
      <c r="AN2246" s="15">
        <v>9.9999999999999995E-7</v>
      </c>
      <c r="AO2246">
        <v>0.01</v>
      </c>
      <c r="AP2246">
        <v>0.01</v>
      </c>
      <c r="AQ2246">
        <v>0.01</v>
      </c>
      <c r="AR2246">
        <v>1</v>
      </c>
      <c r="AS2246">
        <v>1</v>
      </c>
      <c r="AT2246">
        <v>1</v>
      </c>
      <c r="AU2246">
        <v>1</v>
      </c>
      <c r="AV2246" s="15">
        <v>1</v>
      </c>
      <c r="AW2246" s="15">
        <v>1</v>
      </c>
      <c r="AX2246" s="15">
        <v>1</v>
      </c>
      <c r="AY2246" s="15">
        <v>1</v>
      </c>
      <c r="AZ2246" s="15">
        <v>1</v>
      </c>
      <c r="BA2246">
        <v>0.01</v>
      </c>
      <c r="BB2246">
        <v>7.2628313326073078E-5</v>
      </c>
      <c r="BC2246">
        <v>0.01</v>
      </c>
      <c r="BD2246">
        <v>0.01</v>
      </c>
      <c r="BE2246">
        <v>0.01</v>
      </c>
      <c r="BF2246">
        <v>5.1697848011015971E-4</v>
      </c>
      <c r="BG2246">
        <v>9.9999999999999995E-7</v>
      </c>
      <c r="BH2246">
        <v>1.0000000000000001E-9</v>
      </c>
      <c r="BI2246">
        <v>1E-3</v>
      </c>
      <c r="BJ2246">
        <v>2.4981239666250288E-6</v>
      </c>
      <c r="BK2246">
        <v>1E-3</v>
      </c>
      <c r="BL2246">
        <v>2.4981239666250288E-6</v>
      </c>
      <c r="BM2246">
        <v>1E-3</v>
      </c>
      <c r="BN2246">
        <v>2.7727615470639873E-3</v>
      </c>
      <c r="BO2246">
        <v>0.01</v>
      </c>
      <c r="BP2246">
        <v>9.7474249866621651E-5</v>
      </c>
      <c r="BQ2246">
        <v>9.9999999999999995E-7</v>
      </c>
      <c r="BR2246">
        <v>5.2476769904650128E-5</v>
      </c>
      <c r="BS2246">
        <v>0.01</v>
      </c>
      <c r="BT2246">
        <v>1</v>
      </c>
      <c r="BU2246">
        <v>9.7270161810612295E-5</v>
      </c>
      <c r="BV2246">
        <v>1E-3</v>
      </c>
      <c r="BW2246">
        <v>9.9999999999999995E-8</v>
      </c>
      <c r="BX2246">
        <v>1</v>
      </c>
      <c r="BY2246">
        <v>9.9999999999999995E-8</v>
      </c>
      <c r="BZ2246">
        <v>0.01</v>
      </c>
      <c r="CA2246">
        <v>9.9999999999999995E-7</v>
      </c>
      <c r="CB2246">
        <v>3.7691795401149199E-3</v>
      </c>
      <c r="CC2246">
        <v>1</v>
      </c>
      <c r="CE2246">
        <v>-65</v>
      </c>
      <c r="CF2246">
        <v>3.3333333333333335</v>
      </c>
      <c r="CG2246">
        <v>1E-3</v>
      </c>
      <c r="CH2246">
        <v>7</v>
      </c>
      <c r="CI2246">
        <v>1.0000000000000001E-9</v>
      </c>
      <c r="CJ2246">
        <v>0.01</v>
      </c>
      <c r="CK2246">
        <v>308.14999999999998</v>
      </c>
      <c r="CL2246">
        <v>7</v>
      </c>
      <c r="CN2246">
        <v>2.7727615470639875</v>
      </c>
      <c r="CO2246">
        <v>9.7474249866621645E-3</v>
      </c>
      <c r="CP2246">
        <v>52.476769904650133</v>
      </c>
      <c r="CR2246">
        <v>-63.139919669854748</v>
      </c>
      <c r="CS2246">
        <v>-0.20210395398248432</v>
      </c>
      <c r="CT2246">
        <v>-19.5</v>
      </c>
    </row>
    <row r="2247" spans="2:98" x14ac:dyDescent="0.3">
      <c r="B2247">
        <v>0</v>
      </c>
      <c r="C2247">
        <v>0</v>
      </c>
      <c r="D2247">
        <v>-1</v>
      </c>
      <c r="E2247">
        <v>0</v>
      </c>
      <c r="F2247">
        <v>0</v>
      </c>
      <c r="G2247">
        <v>0</v>
      </c>
      <c r="H2247">
        <v>0</v>
      </c>
      <c r="I2247">
        <v>-2</v>
      </c>
      <c r="J2247">
        <v>-1</v>
      </c>
      <c r="K2247">
        <v>1</v>
      </c>
      <c r="L2247">
        <v>0</v>
      </c>
      <c r="M2247">
        <v>1</v>
      </c>
      <c r="N2247">
        <v>-2</v>
      </c>
      <c r="O2247">
        <v>1</v>
      </c>
      <c r="P2247">
        <v>0</v>
      </c>
      <c r="Q2247">
        <v>0.33333333333333348</v>
      </c>
      <c r="R2247">
        <v>0.10000000000000003</v>
      </c>
      <c r="T2247">
        <v>0</v>
      </c>
      <c r="U2247">
        <v>0</v>
      </c>
      <c r="V2247">
        <v>-8.0923624879550289</v>
      </c>
      <c r="W2247">
        <v>-7.8363441220861887</v>
      </c>
      <c r="X2247">
        <v>-27.152071292428715</v>
      </c>
      <c r="Y2247">
        <v>-8.5265128291212022E-14</v>
      </c>
      <c r="Z2247">
        <v>2.8421709430404007E-14</v>
      </c>
      <c r="AA2247">
        <v>4.2632564145606011E-14</v>
      </c>
      <c r="AB2247">
        <v>-1.4210854715202004E-14</v>
      </c>
      <c r="AC2247">
        <v>5.6843418860808015E-14</v>
      </c>
      <c r="AD2247">
        <v>-13.559141767384858</v>
      </c>
      <c r="AE2247">
        <v>0</v>
      </c>
      <c r="AF2247">
        <v>1.4210854715202004E-14</v>
      </c>
      <c r="AG2247">
        <v>0</v>
      </c>
      <c r="AH2247">
        <v>0</v>
      </c>
      <c r="AJ2247">
        <v>0.01</v>
      </c>
      <c r="AK2247">
        <v>0.01</v>
      </c>
      <c r="AL2247" s="15">
        <v>0.01</v>
      </c>
      <c r="AM2247" s="15">
        <v>0.01</v>
      </c>
      <c r="AN2247" s="15">
        <v>9.9999999999999995E-7</v>
      </c>
      <c r="AO2247">
        <v>0.01</v>
      </c>
      <c r="AP2247">
        <v>0.01</v>
      </c>
      <c r="AQ2247">
        <v>0.01</v>
      </c>
      <c r="AR2247">
        <v>5.3006139164366365E-5</v>
      </c>
      <c r="AS2247">
        <v>1.966471325181E-4</v>
      </c>
      <c r="AT2247">
        <v>3.3398965729148754E-3</v>
      </c>
      <c r="AU2247">
        <v>6.5937435236262696E-5</v>
      </c>
      <c r="AV2247" s="15">
        <v>1E-3</v>
      </c>
      <c r="AW2247" s="15">
        <v>1E-3</v>
      </c>
      <c r="AX2247" s="15">
        <v>1E-3</v>
      </c>
      <c r="AY2247" s="15">
        <v>1E-3</v>
      </c>
      <c r="AZ2247" s="15">
        <v>1E-3</v>
      </c>
      <c r="BA2247">
        <v>3.0209983066270714E-4</v>
      </c>
      <c r="BB2247">
        <v>7.2628313326073078E-5</v>
      </c>
      <c r="BC2247">
        <v>0.01</v>
      </c>
      <c r="BD2247">
        <v>0.01</v>
      </c>
      <c r="BE2247">
        <v>0.01</v>
      </c>
      <c r="BF2247">
        <v>5.1697848011015971E-4</v>
      </c>
      <c r="BG2247">
        <v>1.993450173984683E-4</v>
      </c>
      <c r="BH2247">
        <v>1.0000000000000001E-9</v>
      </c>
      <c r="BI2247">
        <v>1E-3</v>
      </c>
      <c r="BJ2247">
        <v>2.4981239666250288E-6</v>
      </c>
      <c r="BK2247">
        <v>1E-3</v>
      </c>
      <c r="BL2247">
        <v>2.4981239666250288E-6</v>
      </c>
      <c r="BM2247">
        <v>1E-3</v>
      </c>
      <c r="BN2247">
        <v>5.6244036898559369</v>
      </c>
      <c r="BO2247">
        <v>0.01</v>
      </c>
      <c r="BP2247">
        <v>9.7474249866621651E-5</v>
      </c>
      <c r="BQ2247">
        <v>9.9999999999999995E-7</v>
      </c>
      <c r="BR2247">
        <v>2.5870399375522999E-8</v>
      </c>
      <c r="BS2247">
        <v>0.01</v>
      </c>
      <c r="BT2247">
        <v>1</v>
      </c>
      <c r="BU2247">
        <v>9.7270161810612295E-5</v>
      </c>
      <c r="BV2247">
        <v>1E-3</v>
      </c>
      <c r="BW2247">
        <v>9.9999999999999995E-8</v>
      </c>
      <c r="BX2247">
        <v>1</v>
      </c>
      <c r="BY2247">
        <v>9.9999999999999995E-8</v>
      </c>
      <c r="BZ2247">
        <v>0.01</v>
      </c>
      <c r="CA2247">
        <v>9.9999999999999995E-7</v>
      </c>
      <c r="CB2247">
        <v>3.7691795401149199E-3</v>
      </c>
      <c r="CC2247">
        <v>1</v>
      </c>
      <c r="CE2247">
        <v>-65</v>
      </c>
      <c r="CF2247">
        <v>3.3333333333333335</v>
      </c>
      <c r="CG2247">
        <v>1E-3</v>
      </c>
      <c r="CH2247">
        <v>7</v>
      </c>
      <c r="CI2247">
        <v>1.0000000000000001E-9</v>
      </c>
      <c r="CJ2247">
        <v>0.01</v>
      </c>
      <c r="CK2247">
        <v>308.14999999999998</v>
      </c>
      <c r="CL2247">
        <v>7</v>
      </c>
      <c r="CN2247">
        <v>5624.403689855937</v>
      </c>
      <c r="CO2247">
        <v>9.7474249866621645E-3</v>
      </c>
      <c r="CP2247">
        <v>2.5870399375523E-2</v>
      </c>
      <c r="CR2247">
        <v>-63.139919669854748</v>
      </c>
      <c r="CS2247">
        <v>-0.20210395398248432</v>
      </c>
      <c r="CT2247">
        <v>-19.5</v>
      </c>
    </row>
    <row r="2248" spans="2:98" x14ac:dyDescent="0.3">
      <c r="B2248">
        <v>0</v>
      </c>
      <c r="C2248">
        <v>0</v>
      </c>
      <c r="D2248">
        <v>-1</v>
      </c>
      <c r="E2248">
        <v>0</v>
      </c>
      <c r="F2248">
        <v>0</v>
      </c>
      <c r="G2248">
        <v>0</v>
      </c>
      <c r="H2248">
        <v>0</v>
      </c>
      <c r="I2248">
        <v>-2</v>
      </c>
      <c r="J2248">
        <v>-1</v>
      </c>
      <c r="K2248">
        <v>1</v>
      </c>
      <c r="L2248">
        <v>0</v>
      </c>
      <c r="M2248">
        <v>1</v>
      </c>
      <c r="N2248">
        <v>-1</v>
      </c>
      <c r="O2248">
        <v>1</v>
      </c>
      <c r="P2248">
        <v>0</v>
      </c>
      <c r="Q2248">
        <v>1.3333333333333335</v>
      </c>
      <c r="R2248">
        <v>0.4</v>
      </c>
      <c r="T2248">
        <v>0</v>
      </c>
      <c r="U2248">
        <v>-22.520616295262187</v>
      </c>
      <c r="V2248">
        <v>-8.0923624879550289</v>
      </c>
      <c r="W2248">
        <v>-7.8363441220861887</v>
      </c>
      <c r="X2248">
        <v>-27.152071292428715</v>
      </c>
      <c r="Y2248">
        <v>44.710615680842849</v>
      </c>
      <c r="Z2248">
        <v>1000</v>
      </c>
      <c r="AA2248">
        <v>1000</v>
      </c>
      <c r="AB2248">
        <v>1000</v>
      </c>
      <c r="AC2248">
        <v>1000</v>
      </c>
      <c r="AD2248">
        <v>1000</v>
      </c>
      <c r="AE2248">
        <v>0</v>
      </c>
      <c r="AF2248">
        <v>0</v>
      </c>
      <c r="AG2248">
        <v>0</v>
      </c>
      <c r="AH2248">
        <v>0</v>
      </c>
      <c r="AJ2248">
        <v>0.01</v>
      </c>
      <c r="AK2248">
        <v>0.01</v>
      </c>
      <c r="AL2248" s="15">
        <v>0.01</v>
      </c>
      <c r="AM2248" s="15">
        <v>0.01</v>
      </c>
      <c r="AN2248" s="15">
        <v>9.9999999999999995E-7</v>
      </c>
      <c r="AO2248">
        <v>0.01</v>
      </c>
      <c r="AP2248">
        <v>0.01</v>
      </c>
      <c r="AQ2248">
        <v>0.01</v>
      </c>
      <c r="AR2248">
        <v>1</v>
      </c>
      <c r="AS2248">
        <v>1</v>
      </c>
      <c r="AT2248">
        <v>1</v>
      </c>
      <c r="AU2248">
        <v>1</v>
      </c>
      <c r="AV2248" s="15">
        <v>1</v>
      </c>
      <c r="AW2248" s="15">
        <v>1</v>
      </c>
      <c r="AX2248" s="15">
        <v>1</v>
      </c>
      <c r="AY2248" s="15">
        <v>1</v>
      </c>
      <c r="AZ2248" s="15">
        <v>1</v>
      </c>
      <c r="BA2248">
        <v>0.01</v>
      </c>
      <c r="BB2248">
        <v>7.2628313326073078E-5</v>
      </c>
      <c r="BC2248">
        <v>0.01</v>
      </c>
      <c r="BD2248">
        <v>0.01</v>
      </c>
      <c r="BE2248">
        <v>0.01</v>
      </c>
      <c r="BF2248">
        <v>5.1697848011015971E-4</v>
      </c>
      <c r="BG2248">
        <v>9.9999999999999995E-7</v>
      </c>
      <c r="BH2248">
        <v>1.0000000000000001E-9</v>
      </c>
      <c r="BI2248">
        <v>1E-3</v>
      </c>
      <c r="BJ2248">
        <v>2.4981239666250288E-6</v>
      </c>
      <c r="BK2248">
        <v>1E-3</v>
      </c>
      <c r="BL2248">
        <v>2.4981239666250288E-6</v>
      </c>
      <c r="BM2248">
        <v>1E-3</v>
      </c>
      <c r="BN2248">
        <v>5.6244036898559369</v>
      </c>
      <c r="BO2248">
        <v>0.01</v>
      </c>
      <c r="BP2248">
        <v>9.7474249866621651E-5</v>
      </c>
      <c r="BQ2248">
        <v>9.9999999999999995E-7</v>
      </c>
      <c r="BR2248">
        <v>5.2476769904650128E-5</v>
      </c>
      <c r="BS2248">
        <v>0.01</v>
      </c>
      <c r="BT2248">
        <v>1</v>
      </c>
      <c r="BU2248">
        <v>9.7270161810612295E-5</v>
      </c>
      <c r="BV2248">
        <v>1E-3</v>
      </c>
      <c r="BW2248">
        <v>9.9999999999999995E-8</v>
      </c>
      <c r="BX2248">
        <v>1</v>
      </c>
      <c r="BY2248">
        <v>9.9999999999999995E-8</v>
      </c>
      <c r="BZ2248">
        <v>0.01</v>
      </c>
      <c r="CA2248">
        <v>9.9999999999999995E-7</v>
      </c>
      <c r="CB2248">
        <v>3.7691795401149199E-3</v>
      </c>
      <c r="CC2248">
        <v>1</v>
      </c>
      <c r="CE2248">
        <v>-65</v>
      </c>
      <c r="CF2248">
        <v>3.3333333333333335</v>
      </c>
      <c r="CG2248">
        <v>1E-3</v>
      </c>
      <c r="CH2248">
        <v>7</v>
      </c>
      <c r="CI2248">
        <v>1.0000000000000001E-9</v>
      </c>
      <c r="CJ2248">
        <v>0.01</v>
      </c>
      <c r="CK2248">
        <v>308.14999999999998</v>
      </c>
      <c r="CL2248">
        <v>7</v>
      </c>
      <c r="CN2248">
        <v>5624.403689855937</v>
      </c>
      <c r="CO2248">
        <v>9.7474249866621645E-3</v>
      </c>
      <c r="CP2248">
        <v>52.476769904650133</v>
      </c>
      <c r="CR2248">
        <v>-63.139919669854748</v>
      </c>
      <c r="CS2248">
        <v>-0.20210395398248432</v>
      </c>
      <c r="CT2248">
        <v>-19.5</v>
      </c>
    </row>
    <row r="2249" spans="2:98" x14ac:dyDescent="0.3">
      <c r="B2249">
        <v>0</v>
      </c>
      <c r="C2249">
        <v>0</v>
      </c>
      <c r="D2249">
        <v>-1</v>
      </c>
      <c r="E2249">
        <v>0</v>
      </c>
      <c r="F2249">
        <v>0</v>
      </c>
      <c r="G2249">
        <v>0</v>
      </c>
      <c r="H2249">
        <v>0</v>
      </c>
      <c r="I2249">
        <v>-2</v>
      </c>
      <c r="J2249">
        <v>-1</v>
      </c>
      <c r="K2249">
        <v>1</v>
      </c>
      <c r="L2249">
        <v>1</v>
      </c>
      <c r="M2249">
        <v>-1</v>
      </c>
      <c r="N2249">
        <v>-2</v>
      </c>
      <c r="O2249">
        <v>1</v>
      </c>
      <c r="P2249">
        <v>0</v>
      </c>
      <c r="Q2249">
        <v>-0.66666666666666652</v>
      </c>
      <c r="R2249">
        <v>-0.19999999999999996</v>
      </c>
      <c r="T2249">
        <v>0</v>
      </c>
      <c r="U2249">
        <v>0</v>
      </c>
      <c r="V2249">
        <v>-8.0923624879550289</v>
      </c>
      <c r="W2249">
        <v>-7.8363441220861887</v>
      </c>
      <c r="X2249">
        <v>-27.152071292428715</v>
      </c>
      <c r="Y2249">
        <v>-8.5265128291212022E-14</v>
      </c>
      <c r="Z2249">
        <v>2.8421709430404007E-14</v>
      </c>
      <c r="AA2249">
        <v>-36.19179144036805</v>
      </c>
      <c r="AB2249">
        <v>-1.4210854715202004E-14</v>
      </c>
      <c r="AC2249">
        <v>5.6843418860808015E-14</v>
      </c>
      <c r="AD2249">
        <v>3.1326496729832343</v>
      </c>
      <c r="AE2249">
        <v>0</v>
      </c>
      <c r="AF2249">
        <v>1.4210854715202004E-14</v>
      </c>
      <c r="AG2249">
        <v>0</v>
      </c>
      <c r="AH2249">
        <v>0</v>
      </c>
      <c r="AJ2249">
        <v>0.01</v>
      </c>
      <c r="AK2249">
        <v>0.01</v>
      </c>
      <c r="AL2249" s="15">
        <v>0.01</v>
      </c>
      <c r="AM2249" s="15">
        <v>0.01</v>
      </c>
      <c r="AN2249" s="15">
        <v>9.9999999999999995E-7</v>
      </c>
      <c r="AO2249">
        <v>0.01</v>
      </c>
      <c r="AP2249">
        <v>0.01</v>
      </c>
      <c r="AQ2249">
        <v>0.01</v>
      </c>
      <c r="AR2249">
        <v>5.3006139164366365E-5</v>
      </c>
      <c r="AS2249">
        <v>1.966471325181E-4</v>
      </c>
      <c r="AT2249">
        <v>0.01</v>
      </c>
      <c r="AU2249">
        <v>1.974235842240976E-4</v>
      </c>
      <c r="AV2249" s="15">
        <v>1E-3</v>
      </c>
      <c r="AW2249" s="15">
        <v>1E-3</v>
      </c>
      <c r="AX2249" s="15">
        <v>1E-3</v>
      </c>
      <c r="AY2249" s="15">
        <v>1E-3</v>
      </c>
      <c r="AZ2249" s="15">
        <v>1E-3</v>
      </c>
      <c r="BA2249">
        <v>9.0451852046141235E-4</v>
      </c>
      <c r="BB2249">
        <v>7.2628313326073078E-5</v>
      </c>
      <c r="BC2249">
        <v>0.01</v>
      </c>
      <c r="BD2249">
        <v>0.01</v>
      </c>
      <c r="BE2249">
        <v>0.01</v>
      </c>
      <c r="BF2249">
        <v>5.1697848011015971E-4</v>
      </c>
      <c r="BG2249">
        <v>5.968598519339581E-4</v>
      </c>
      <c r="BH2249">
        <v>1.0000000000000001E-9</v>
      </c>
      <c r="BI2249">
        <v>1E-3</v>
      </c>
      <c r="BJ2249">
        <v>2.4981239666250288E-6</v>
      </c>
      <c r="BK2249">
        <v>1E-3</v>
      </c>
      <c r="BL2249">
        <v>2.4981239666250288E-6</v>
      </c>
      <c r="BM2249">
        <v>1E-3</v>
      </c>
      <c r="BN2249">
        <v>1.3669371938474066E-6</v>
      </c>
      <c r="BO2249">
        <v>0.01</v>
      </c>
      <c r="BP2249">
        <v>9.7474249866621651E-5</v>
      </c>
      <c r="BQ2249">
        <v>9.9999999999999995E-7</v>
      </c>
      <c r="BR2249">
        <v>2.5870399375522999E-8</v>
      </c>
      <c r="BS2249">
        <v>0.01</v>
      </c>
      <c r="BT2249">
        <v>1</v>
      </c>
      <c r="BU2249">
        <v>9.7270161810612295E-5</v>
      </c>
      <c r="BV2249">
        <v>1E-3</v>
      </c>
      <c r="BW2249">
        <v>9.9999999999999995E-8</v>
      </c>
      <c r="BX2249">
        <v>1</v>
      </c>
      <c r="BY2249">
        <v>9.9999999999999995E-8</v>
      </c>
      <c r="BZ2249">
        <v>0.01</v>
      </c>
      <c r="CA2249">
        <v>9.9999999999999995E-7</v>
      </c>
      <c r="CB2249">
        <v>3.7691795401149199E-3</v>
      </c>
      <c r="CC2249">
        <v>1</v>
      </c>
      <c r="CE2249">
        <v>-65</v>
      </c>
      <c r="CF2249">
        <v>3.3333333333333335</v>
      </c>
      <c r="CG2249">
        <v>1E-3</v>
      </c>
      <c r="CH2249">
        <v>7</v>
      </c>
      <c r="CI2249">
        <v>1.0000000000000001E-9</v>
      </c>
      <c r="CJ2249">
        <v>0.01</v>
      </c>
      <c r="CK2249">
        <v>308.14999999999998</v>
      </c>
      <c r="CL2249">
        <v>7</v>
      </c>
      <c r="CN2249">
        <v>1.3669371938474066E-3</v>
      </c>
      <c r="CO2249">
        <v>9.7474249866621645E-3</v>
      </c>
      <c r="CP2249">
        <v>2.5870399375523E-2</v>
      </c>
      <c r="CR2249">
        <v>-63.139919669854748</v>
      </c>
      <c r="CS2249">
        <v>-0.20210395398248432</v>
      </c>
      <c r="CT2249">
        <v>-19.5</v>
      </c>
    </row>
    <row r="2250" spans="2:98" x14ac:dyDescent="0.3">
      <c r="B2250">
        <v>0</v>
      </c>
      <c r="C2250">
        <v>0</v>
      </c>
      <c r="D2250">
        <v>-1</v>
      </c>
      <c r="E2250">
        <v>0</v>
      </c>
      <c r="F2250">
        <v>0</v>
      </c>
      <c r="G2250">
        <v>0</v>
      </c>
      <c r="H2250">
        <v>0</v>
      </c>
      <c r="I2250">
        <v>-2</v>
      </c>
      <c r="J2250">
        <v>-1</v>
      </c>
      <c r="K2250">
        <v>1</v>
      </c>
      <c r="L2250">
        <v>1</v>
      </c>
      <c r="M2250">
        <v>-1</v>
      </c>
      <c r="N2250">
        <v>-1</v>
      </c>
      <c r="O2250">
        <v>1</v>
      </c>
      <c r="P2250">
        <v>0</v>
      </c>
      <c r="Q2250">
        <v>0.33333333333333348</v>
      </c>
      <c r="R2250">
        <v>0.10000000000000003</v>
      </c>
      <c r="T2250">
        <v>0</v>
      </c>
      <c r="U2250">
        <v>-22.520616295262187</v>
      </c>
      <c r="V2250">
        <v>-8.0923624879550289</v>
      </c>
      <c r="W2250">
        <v>-7.8363441220861887</v>
      </c>
      <c r="X2250">
        <v>-27.152071292428715</v>
      </c>
      <c r="Y2250">
        <v>44.710615680842849</v>
      </c>
      <c r="Z2250">
        <v>1000</v>
      </c>
      <c r="AA2250">
        <v>1000</v>
      </c>
      <c r="AB2250">
        <v>1000</v>
      </c>
      <c r="AC2250">
        <v>1000</v>
      </c>
      <c r="AD2250">
        <v>1000</v>
      </c>
      <c r="AE2250">
        <v>0</v>
      </c>
      <c r="AF2250">
        <v>0</v>
      </c>
      <c r="AG2250">
        <v>0</v>
      </c>
      <c r="AH2250">
        <v>0</v>
      </c>
      <c r="AJ2250">
        <v>0.01</v>
      </c>
      <c r="AK2250">
        <v>0.01</v>
      </c>
      <c r="AL2250" s="15">
        <v>0.01</v>
      </c>
      <c r="AM2250" s="15">
        <v>0.01</v>
      </c>
      <c r="AN2250" s="15">
        <v>9.9999999999999995E-7</v>
      </c>
      <c r="AO2250">
        <v>0.01</v>
      </c>
      <c r="AP2250">
        <v>0.01</v>
      </c>
      <c r="AQ2250">
        <v>0.01</v>
      </c>
      <c r="AR2250">
        <v>1</v>
      </c>
      <c r="AS2250">
        <v>1</v>
      </c>
      <c r="AT2250">
        <v>1</v>
      </c>
      <c r="AU2250">
        <v>1</v>
      </c>
      <c r="AV2250" s="15">
        <v>1</v>
      </c>
      <c r="AW2250" s="15">
        <v>1</v>
      </c>
      <c r="AX2250" s="15">
        <v>1</v>
      </c>
      <c r="AY2250" s="15">
        <v>1</v>
      </c>
      <c r="AZ2250" s="15">
        <v>1</v>
      </c>
      <c r="BA2250">
        <v>0.01</v>
      </c>
      <c r="BB2250">
        <v>7.2628313326073078E-5</v>
      </c>
      <c r="BC2250">
        <v>0.01</v>
      </c>
      <c r="BD2250">
        <v>0.01</v>
      </c>
      <c r="BE2250">
        <v>0.01</v>
      </c>
      <c r="BF2250">
        <v>5.1697848011015971E-4</v>
      </c>
      <c r="BG2250">
        <v>9.9999999999999995E-7</v>
      </c>
      <c r="BH2250">
        <v>1.0000000000000001E-9</v>
      </c>
      <c r="BI2250">
        <v>1E-3</v>
      </c>
      <c r="BJ2250">
        <v>2.4981239666250288E-6</v>
      </c>
      <c r="BK2250">
        <v>1E-3</v>
      </c>
      <c r="BL2250">
        <v>2.4981239666250288E-6</v>
      </c>
      <c r="BM2250">
        <v>1E-3</v>
      </c>
      <c r="BN2250">
        <v>1.3669371938474066E-6</v>
      </c>
      <c r="BO2250">
        <v>0.01</v>
      </c>
      <c r="BP2250">
        <v>9.7474249866621651E-5</v>
      </c>
      <c r="BQ2250">
        <v>9.9999999999999995E-7</v>
      </c>
      <c r="BR2250">
        <v>5.2476769904650128E-5</v>
      </c>
      <c r="BS2250">
        <v>0.01</v>
      </c>
      <c r="BT2250">
        <v>1</v>
      </c>
      <c r="BU2250">
        <v>9.7270161810612295E-5</v>
      </c>
      <c r="BV2250">
        <v>1E-3</v>
      </c>
      <c r="BW2250">
        <v>9.9999999999999995E-8</v>
      </c>
      <c r="BX2250">
        <v>1</v>
      </c>
      <c r="BY2250">
        <v>9.9999999999999995E-8</v>
      </c>
      <c r="BZ2250">
        <v>0.01</v>
      </c>
      <c r="CA2250">
        <v>9.9999999999999995E-7</v>
      </c>
      <c r="CB2250">
        <v>3.7691795401149199E-3</v>
      </c>
      <c r="CC2250">
        <v>1</v>
      </c>
      <c r="CE2250">
        <v>-65</v>
      </c>
      <c r="CF2250">
        <v>3.3333333333333335</v>
      </c>
      <c r="CG2250">
        <v>1E-3</v>
      </c>
      <c r="CH2250">
        <v>7</v>
      </c>
      <c r="CI2250">
        <v>1.0000000000000001E-9</v>
      </c>
      <c r="CJ2250">
        <v>0.01</v>
      </c>
      <c r="CK2250">
        <v>308.14999999999998</v>
      </c>
      <c r="CL2250">
        <v>7</v>
      </c>
      <c r="CN2250">
        <v>1.3669371938474066E-3</v>
      </c>
      <c r="CO2250">
        <v>9.7474249866621645E-3</v>
      </c>
      <c r="CP2250">
        <v>52.476769904650133</v>
      </c>
      <c r="CR2250">
        <v>-63.139919669854748</v>
      </c>
      <c r="CS2250">
        <v>-0.20210395398248432</v>
      </c>
      <c r="CT2250">
        <v>-19.5</v>
      </c>
    </row>
    <row r="2251" spans="2:98" x14ac:dyDescent="0.3">
      <c r="B2251">
        <v>0</v>
      </c>
      <c r="C2251">
        <v>0</v>
      </c>
      <c r="D2251">
        <v>-1</v>
      </c>
      <c r="E2251">
        <v>0</v>
      </c>
      <c r="F2251">
        <v>0</v>
      </c>
      <c r="G2251">
        <v>0</v>
      </c>
      <c r="H2251">
        <v>0</v>
      </c>
      <c r="I2251">
        <v>-2</v>
      </c>
      <c r="J2251">
        <v>-1</v>
      </c>
      <c r="K2251">
        <v>1</v>
      </c>
      <c r="L2251">
        <v>1</v>
      </c>
      <c r="M2251">
        <v>0</v>
      </c>
      <c r="N2251">
        <v>-2</v>
      </c>
      <c r="O2251">
        <v>1</v>
      </c>
      <c r="P2251">
        <v>0</v>
      </c>
      <c r="Q2251">
        <v>0.33333333333333348</v>
      </c>
      <c r="R2251">
        <v>0.10000000000000003</v>
      </c>
      <c r="T2251">
        <v>0</v>
      </c>
      <c r="U2251">
        <v>0</v>
      </c>
      <c r="V2251">
        <v>-8.0923624879550289</v>
      </c>
      <c r="W2251">
        <v>-7.8363441220861887</v>
      </c>
      <c r="X2251">
        <v>-27.152071292428715</v>
      </c>
      <c r="Y2251">
        <v>-8.5265128291212022E-14</v>
      </c>
      <c r="Z2251">
        <v>2.8421709430404007E-14</v>
      </c>
      <c r="AA2251">
        <v>-16.69179144036805</v>
      </c>
      <c r="AB2251">
        <v>-1.4210854715202004E-14</v>
      </c>
      <c r="AC2251">
        <v>5.6843418860808015E-14</v>
      </c>
      <c r="AD2251">
        <v>3.1326496729832343</v>
      </c>
      <c r="AE2251">
        <v>0</v>
      </c>
      <c r="AF2251">
        <v>1.4210854715202004E-14</v>
      </c>
      <c r="AG2251">
        <v>0</v>
      </c>
      <c r="AH2251">
        <v>0</v>
      </c>
      <c r="AJ2251">
        <v>0.01</v>
      </c>
      <c r="AK2251">
        <v>0.01</v>
      </c>
      <c r="AL2251" s="15">
        <v>0.01</v>
      </c>
      <c r="AM2251" s="15">
        <v>0.01</v>
      </c>
      <c r="AN2251" s="15">
        <v>9.9999999999999995E-7</v>
      </c>
      <c r="AO2251">
        <v>0.01</v>
      </c>
      <c r="AP2251">
        <v>0.01</v>
      </c>
      <c r="AQ2251">
        <v>0.01</v>
      </c>
      <c r="AR2251">
        <v>5.3006139164366365E-5</v>
      </c>
      <c r="AS2251">
        <v>1.966471325181E-4</v>
      </c>
      <c r="AT2251">
        <v>0.01</v>
      </c>
      <c r="AU2251">
        <v>1.974235842240976E-4</v>
      </c>
      <c r="AV2251" s="15">
        <v>1E-3</v>
      </c>
      <c r="AW2251" s="15">
        <v>1E-3</v>
      </c>
      <c r="AX2251" s="15">
        <v>1E-3</v>
      </c>
      <c r="AY2251" s="15">
        <v>1E-3</v>
      </c>
      <c r="AZ2251" s="15">
        <v>1E-3</v>
      </c>
      <c r="BA2251">
        <v>9.0451852046141235E-4</v>
      </c>
      <c r="BB2251">
        <v>7.2628313326073078E-5</v>
      </c>
      <c r="BC2251">
        <v>0.01</v>
      </c>
      <c r="BD2251">
        <v>0.01</v>
      </c>
      <c r="BE2251">
        <v>0.01</v>
      </c>
      <c r="BF2251">
        <v>5.1697848011015971E-4</v>
      </c>
      <c r="BG2251">
        <v>5.968598519339581E-4</v>
      </c>
      <c r="BH2251">
        <v>1.0000000000000001E-9</v>
      </c>
      <c r="BI2251">
        <v>1E-3</v>
      </c>
      <c r="BJ2251">
        <v>2.4981239666250288E-6</v>
      </c>
      <c r="BK2251">
        <v>1E-3</v>
      </c>
      <c r="BL2251">
        <v>2.4981239666250288E-6</v>
      </c>
      <c r="BM2251">
        <v>1E-3</v>
      </c>
      <c r="BN2251">
        <v>2.7727615470639873E-3</v>
      </c>
      <c r="BO2251">
        <v>0.01</v>
      </c>
      <c r="BP2251">
        <v>9.7474249866621651E-5</v>
      </c>
      <c r="BQ2251">
        <v>9.9999999999999995E-7</v>
      </c>
      <c r="BR2251">
        <v>2.5870399375522999E-8</v>
      </c>
      <c r="BS2251">
        <v>0.01</v>
      </c>
      <c r="BT2251">
        <v>1</v>
      </c>
      <c r="BU2251">
        <v>9.7270161810612295E-5</v>
      </c>
      <c r="BV2251">
        <v>1E-3</v>
      </c>
      <c r="BW2251">
        <v>9.9999999999999995E-8</v>
      </c>
      <c r="BX2251">
        <v>1</v>
      </c>
      <c r="BY2251">
        <v>9.9999999999999995E-8</v>
      </c>
      <c r="BZ2251">
        <v>0.01</v>
      </c>
      <c r="CA2251">
        <v>9.9999999999999995E-7</v>
      </c>
      <c r="CB2251">
        <v>3.7691795401149199E-3</v>
      </c>
      <c r="CC2251">
        <v>1</v>
      </c>
      <c r="CE2251">
        <v>-65</v>
      </c>
      <c r="CF2251">
        <v>3.3333333333333335</v>
      </c>
      <c r="CG2251">
        <v>1E-3</v>
      </c>
      <c r="CH2251">
        <v>7</v>
      </c>
      <c r="CI2251">
        <v>1.0000000000000001E-9</v>
      </c>
      <c r="CJ2251">
        <v>0.01</v>
      </c>
      <c r="CK2251">
        <v>308.14999999999998</v>
      </c>
      <c r="CL2251">
        <v>7</v>
      </c>
      <c r="CN2251">
        <v>2.7727615470639875</v>
      </c>
      <c r="CO2251">
        <v>9.7474249866621645E-3</v>
      </c>
      <c r="CP2251">
        <v>2.5870399375523E-2</v>
      </c>
      <c r="CR2251">
        <v>-63.139919669854748</v>
      </c>
      <c r="CS2251">
        <v>-0.20210395398248432</v>
      </c>
      <c r="CT2251">
        <v>-19.5</v>
      </c>
    </row>
    <row r="2252" spans="2:98" x14ac:dyDescent="0.3">
      <c r="B2252">
        <v>0</v>
      </c>
      <c r="C2252">
        <v>0</v>
      </c>
      <c r="D2252">
        <v>-1</v>
      </c>
      <c r="E2252">
        <v>0</v>
      </c>
      <c r="F2252">
        <v>0</v>
      </c>
      <c r="G2252">
        <v>0</v>
      </c>
      <c r="H2252">
        <v>0</v>
      </c>
      <c r="I2252">
        <v>-2</v>
      </c>
      <c r="J2252">
        <v>-1</v>
      </c>
      <c r="K2252">
        <v>1</v>
      </c>
      <c r="L2252">
        <v>1</v>
      </c>
      <c r="M2252">
        <v>0</v>
      </c>
      <c r="N2252">
        <v>-1</v>
      </c>
      <c r="O2252">
        <v>1</v>
      </c>
      <c r="P2252">
        <v>0</v>
      </c>
      <c r="Q2252">
        <v>1.3333333333333335</v>
      </c>
      <c r="R2252">
        <v>0.4</v>
      </c>
      <c r="T2252">
        <v>0</v>
      </c>
      <c r="U2252">
        <v>-22.520616295262187</v>
      </c>
      <c r="V2252">
        <v>-8.0923624879550289</v>
      </c>
      <c r="W2252">
        <v>-7.8363441220861887</v>
      </c>
      <c r="X2252">
        <v>-27.152071292428715</v>
      </c>
      <c r="Y2252">
        <v>44.710615680842849</v>
      </c>
      <c r="Z2252">
        <v>1000</v>
      </c>
      <c r="AA2252">
        <v>1000</v>
      </c>
      <c r="AB2252">
        <v>1000</v>
      </c>
      <c r="AC2252">
        <v>1000</v>
      </c>
      <c r="AD2252">
        <v>1000</v>
      </c>
      <c r="AE2252">
        <v>0</v>
      </c>
      <c r="AF2252">
        <v>0</v>
      </c>
      <c r="AG2252">
        <v>0</v>
      </c>
      <c r="AH2252">
        <v>0</v>
      </c>
      <c r="AJ2252">
        <v>0.01</v>
      </c>
      <c r="AK2252">
        <v>0.01</v>
      </c>
      <c r="AL2252" s="15">
        <v>0.01</v>
      </c>
      <c r="AM2252" s="15">
        <v>0.01</v>
      </c>
      <c r="AN2252" s="15">
        <v>9.9999999999999995E-7</v>
      </c>
      <c r="AO2252">
        <v>0.01</v>
      </c>
      <c r="AP2252">
        <v>0.01</v>
      </c>
      <c r="AQ2252">
        <v>0.01</v>
      </c>
      <c r="AR2252">
        <v>1</v>
      </c>
      <c r="AS2252">
        <v>1</v>
      </c>
      <c r="AT2252">
        <v>1</v>
      </c>
      <c r="AU2252">
        <v>1</v>
      </c>
      <c r="AV2252" s="15">
        <v>1</v>
      </c>
      <c r="AW2252" s="15">
        <v>1</v>
      </c>
      <c r="AX2252" s="15">
        <v>1</v>
      </c>
      <c r="AY2252" s="15">
        <v>1</v>
      </c>
      <c r="AZ2252" s="15">
        <v>1</v>
      </c>
      <c r="BA2252">
        <v>0.01</v>
      </c>
      <c r="BB2252">
        <v>7.2628313326073078E-5</v>
      </c>
      <c r="BC2252">
        <v>0.01</v>
      </c>
      <c r="BD2252">
        <v>0.01</v>
      </c>
      <c r="BE2252">
        <v>0.01</v>
      </c>
      <c r="BF2252">
        <v>5.1697848011015971E-4</v>
      </c>
      <c r="BG2252">
        <v>9.9999999999999995E-7</v>
      </c>
      <c r="BH2252">
        <v>1.0000000000000001E-9</v>
      </c>
      <c r="BI2252">
        <v>1E-3</v>
      </c>
      <c r="BJ2252">
        <v>2.4981239666250288E-6</v>
      </c>
      <c r="BK2252">
        <v>1E-3</v>
      </c>
      <c r="BL2252">
        <v>2.4981239666250288E-6</v>
      </c>
      <c r="BM2252">
        <v>1E-3</v>
      </c>
      <c r="BN2252">
        <v>2.7727615470639873E-3</v>
      </c>
      <c r="BO2252">
        <v>0.01</v>
      </c>
      <c r="BP2252">
        <v>9.7474249866621651E-5</v>
      </c>
      <c r="BQ2252">
        <v>9.9999999999999995E-7</v>
      </c>
      <c r="BR2252">
        <v>5.2476769904650128E-5</v>
      </c>
      <c r="BS2252">
        <v>0.01</v>
      </c>
      <c r="BT2252">
        <v>1</v>
      </c>
      <c r="BU2252">
        <v>9.7270161810612295E-5</v>
      </c>
      <c r="BV2252">
        <v>1E-3</v>
      </c>
      <c r="BW2252">
        <v>9.9999999999999995E-8</v>
      </c>
      <c r="BX2252">
        <v>1</v>
      </c>
      <c r="BY2252">
        <v>9.9999999999999995E-8</v>
      </c>
      <c r="BZ2252">
        <v>0.01</v>
      </c>
      <c r="CA2252">
        <v>9.9999999999999995E-7</v>
      </c>
      <c r="CB2252">
        <v>3.7691795401149199E-3</v>
      </c>
      <c r="CC2252">
        <v>1</v>
      </c>
      <c r="CE2252">
        <v>-65</v>
      </c>
      <c r="CF2252">
        <v>3.3333333333333335</v>
      </c>
      <c r="CG2252">
        <v>1E-3</v>
      </c>
      <c r="CH2252">
        <v>7</v>
      </c>
      <c r="CI2252">
        <v>1.0000000000000001E-9</v>
      </c>
      <c r="CJ2252">
        <v>0.01</v>
      </c>
      <c r="CK2252">
        <v>308.14999999999998</v>
      </c>
      <c r="CL2252">
        <v>7</v>
      </c>
      <c r="CN2252">
        <v>2.7727615470639875</v>
      </c>
      <c r="CO2252">
        <v>9.7474249866621645E-3</v>
      </c>
      <c r="CP2252">
        <v>52.476769904650133</v>
      </c>
      <c r="CR2252">
        <v>-63.139919669854748</v>
      </c>
      <c r="CS2252">
        <v>-0.20210395398248432</v>
      </c>
      <c r="CT2252">
        <v>-19.5</v>
      </c>
    </row>
    <row r="2253" spans="2:98" x14ac:dyDescent="0.3">
      <c r="B2253">
        <v>0</v>
      </c>
      <c r="C2253">
        <v>0</v>
      </c>
      <c r="D2253">
        <v>-1</v>
      </c>
      <c r="E2253">
        <v>0</v>
      </c>
      <c r="F2253">
        <v>0</v>
      </c>
      <c r="G2253">
        <v>0</v>
      </c>
      <c r="H2253">
        <v>0</v>
      </c>
      <c r="I2253">
        <v>-2</v>
      </c>
      <c r="J2253">
        <v>-1</v>
      </c>
      <c r="K2253">
        <v>1</v>
      </c>
      <c r="L2253">
        <v>1</v>
      </c>
      <c r="M2253">
        <v>1</v>
      </c>
      <c r="N2253">
        <v>-2</v>
      </c>
      <c r="O2253">
        <v>1</v>
      </c>
      <c r="P2253">
        <v>0</v>
      </c>
      <c r="Q2253">
        <v>1.3333333333333335</v>
      </c>
      <c r="R2253">
        <v>0.4</v>
      </c>
      <c r="T2253">
        <v>0</v>
      </c>
      <c r="U2253">
        <v>0</v>
      </c>
      <c r="V2253">
        <v>-8.0923624879550289</v>
      </c>
      <c r="W2253">
        <v>-7.8363441220861887</v>
      </c>
      <c r="X2253">
        <v>-27.152071292428715</v>
      </c>
      <c r="Y2253">
        <v>-8.5265128291212022E-14</v>
      </c>
      <c r="Z2253">
        <v>2.8421709430404007E-14</v>
      </c>
      <c r="AA2253">
        <v>4.2632564145606011E-14</v>
      </c>
      <c r="AB2253">
        <v>-1.4210854715202004E-14</v>
      </c>
      <c r="AC2253">
        <v>5.6843418860808015E-14</v>
      </c>
      <c r="AD2253">
        <v>5.9408582326151418</v>
      </c>
      <c r="AE2253">
        <v>0</v>
      </c>
      <c r="AF2253">
        <v>1.4210854715202004E-14</v>
      </c>
      <c r="AG2253">
        <v>0</v>
      </c>
      <c r="AH2253">
        <v>0</v>
      </c>
      <c r="AJ2253">
        <v>0.01</v>
      </c>
      <c r="AK2253">
        <v>0.01</v>
      </c>
      <c r="AL2253" s="15">
        <v>0.01</v>
      </c>
      <c r="AM2253" s="15">
        <v>0.01</v>
      </c>
      <c r="AN2253" s="15">
        <v>9.9999999999999995E-7</v>
      </c>
      <c r="AO2253">
        <v>0.01</v>
      </c>
      <c r="AP2253">
        <v>0.01</v>
      </c>
      <c r="AQ2253">
        <v>0.01</v>
      </c>
      <c r="AR2253">
        <v>5.3006139164366365E-5</v>
      </c>
      <c r="AS2253">
        <v>1.966471325181E-4</v>
      </c>
      <c r="AT2253">
        <v>3.3398965729148754E-3</v>
      </c>
      <c r="AU2253">
        <v>6.5937435236262696E-5</v>
      </c>
      <c r="AV2253" s="15">
        <v>1E-3</v>
      </c>
      <c r="AW2253" s="15">
        <v>1E-3</v>
      </c>
      <c r="AX2253" s="15">
        <v>1E-3</v>
      </c>
      <c r="AY2253" s="15">
        <v>1E-3</v>
      </c>
      <c r="AZ2253" s="15">
        <v>1E-3</v>
      </c>
      <c r="BA2253">
        <v>3.0209983066270714E-4</v>
      </c>
      <c r="BB2253">
        <v>7.2628313326073078E-5</v>
      </c>
      <c r="BC2253">
        <v>0.01</v>
      </c>
      <c r="BD2253">
        <v>0.01</v>
      </c>
      <c r="BE2253">
        <v>0.01</v>
      </c>
      <c r="BF2253">
        <v>5.1697848011015971E-4</v>
      </c>
      <c r="BG2253">
        <v>1.993450173984683E-4</v>
      </c>
      <c r="BH2253">
        <v>1.0000000000000001E-9</v>
      </c>
      <c r="BI2253">
        <v>1E-3</v>
      </c>
      <c r="BJ2253">
        <v>2.4981239666250288E-6</v>
      </c>
      <c r="BK2253">
        <v>1E-3</v>
      </c>
      <c r="BL2253">
        <v>2.4981239666250288E-6</v>
      </c>
      <c r="BM2253">
        <v>1E-3</v>
      </c>
      <c r="BN2253">
        <v>5.6244036898559369</v>
      </c>
      <c r="BO2253">
        <v>0.01</v>
      </c>
      <c r="BP2253">
        <v>9.7474249866621651E-5</v>
      </c>
      <c r="BQ2253">
        <v>9.9999999999999995E-7</v>
      </c>
      <c r="BR2253">
        <v>2.5870399375522999E-8</v>
      </c>
      <c r="BS2253">
        <v>0.01</v>
      </c>
      <c r="BT2253">
        <v>1</v>
      </c>
      <c r="BU2253">
        <v>9.7270161810612295E-5</v>
      </c>
      <c r="BV2253">
        <v>1E-3</v>
      </c>
      <c r="BW2253">
        <v>9.9999999999999995E-8</v>
      </c>
      <c r="BX2253">
        <v>1</v>
      </c>
      <c r="BY2253">
        <v>9.9999999999999995E-8</v>
      </c>
      <c r="BZ2253">
        <v>0.01</v>
      </c>
      <c r="CA2253">
        <v>9.9999999999999995E-7</v>
      </c>
      <c r="CB2253">
        <v>3.7691795401149199E-3</v>
      </c>
      <c r="CC2253">
        <v>1</v>
      </c>
      <c r="CE2253">
        <v>-65</v>
      </c>
      <c r="CF2253">
        <v>3.3333333333333335</v>
      </c>
      <c r="CG2253">
        <v>1E-3</v>
      </c>
      <c r="CH2253">
        <v>7</v>
      </c>
      <c r="CI2253">
        <v>1.0000000000000001E-9</v>
      </c>
      <c r="CJ2253">
        <v>0.01</v>
      </c>
      <c r="CK2253">
        <v>308.14999999999998</v>
      </c>
      <c r="CL2253">
        <v>7</v>
      </c>
      <c r="CN2253">
        <v>5624.403689855937</v>
      </c>
      <c r="CO2253">
        <v>9.7474249866621645E-3</v>
      </c>
      <c r="CP2253">
        <v>2.5870399375523E-2</v>
      </c>
      <c r="CR2253">
        <v>-63.139919669854748</v>
      </c>
      <c r="CS2253">
        <v>-0.20210395398248432</v>
      </c>
      <c r="CT2253">
        <v>-19.5</v>
      </c>
    </row>
    <row r="2254" spans="2:98" x14ac:dyDescent="0.3">
      <c r="B2254">
        <v>0</v>
      </c>
      <c r="C2254">
        <v>0</v>
      </c>
      <c r="D2254">
        <v>-1</v>
      </c>
      <c r="E2254">
        <v>0</v>
      </c>
      <c r="F2254">
        <v>0</v>
      </c>
      <c r="G2254">
        <v>0</v>
      </c>
      <c r="H2254">
        <v>0</v>
      </c>
      <c r="I2254">
        <v>-2</v>
      </c>
      <c r="J2254">
        <v>-1</v>
      </c>
      <c r="K2254">
        <v>1</v>
      </c>
      <c r="L2254">
        <v>1</v>
      </c>
      <c r="M2254">
        <v>1</v>
      </c>
      <c r="N2254">
        <v>-1</v>
      </c>
      <c r="O2254">
        <v>1</v>
      </c>
      <c r="P2254">
        <v>0</v>
      </c>
      <c r="Q2254">
        <v>2.3333333333333335</v>
      </c>
      <c r="R2254">
        <v>0.70000000000000007</v>
      </c>
      <c r="T2254">
        <v>0</v>
      </c>
      <c r="U2254">
        <v>-22.520616295262187</v>
      </c>
      <c r="V2254">
        <v>-8.0923624879550289</v>
      </c>
      <c r="W2254">
        <v>-7.8363441220861887</v>
      </c>
      <c r="X2254">
        <v>-27.152071292428715</v>
      </c>
      <c r="Y2254">
        <v>44.710615680842849</v>
      </c>
      <c r="Z2254">
        <v>1000</v>
      </c>
      <c r="AA2254">
        <v>1000</v>
      </c>
      <c r="AB2254">
        <v>1000</v>
      </c>
      <c r="AC2254">
        <v>1000</v>
      </c>
      <c r="AD2254">
        <v>1000</v>
      </c>
      <c r="AE2254">
        <v>0</v>
      </c>
      <c r="AF2254">
        <v>0</v>
      </c>
      <c r="AG2254">
        <v>0</v>
      </c>
      <c r="AH2254">
        <v>0</v>
      </c>
      <c r="AJ2254">
        <v>0.01</v>
      </c>
      <c r="AK2254">
        <v>0.01</v>
      </c>
      <c r="AL2254" s="15">
        <v>0.01</v>
      </c>
      <c r="AM2254" s="15">
        <v>0.01</v>
      </c>
      <c r="AN2254" s="15">
        <v>9.9999999999999995E-7</v>
      </c>
      <c r="AO2254">
        <v>0.01</v>
      </c>
      <c r="AP2254">
        <v>0.01</v>
      </c>
      <c r="AQ2254">
        <v>0.01</v>
      </c>
      <c r="AR2254">
        <v>1</v>
      </c>
      <c r="AS2254">
        <v>1</v>
      </c>
      <c r="AT2254">
        <v>1</v>
      </c>
      <c r="AU2254">
        <v>1</v>
      </c>
      <c r="AV2254" s="15">
        <v>1</v>
      </c>
      <c r="AW2254" s="15">
        <v>1</v>
      </c>
      <c r="AX2254" s="15">
        <v>1</v>
      </c>
      <c r="AY2254" s="15">
        <v>1</v>
      </c>
      <c r="AZ2254" s="15">
        <v>1</v>
      </c>
      <c r="BA2254">
        <v>0.01</v>
      </c>
      <c r="BB2254">
        <v>7.2628313326073078E-5</v>
      </c>
      <c r="BC2254">
        <v>0.01</v>
      </c>
      <c r="BD2254">
        <v>0.01</v>
      </c>
      <c r="BE2254">
        <v>0.01</v>
      </c>
      <c r="BF2254">
        <v>5.1697848011015971E-4</v>
      </c>
      <c r="BG2254">
        <v>9.9999999999999995E-7</v>
      </c>
      <c r="BH2254">
        <v>1.0000000000000001E-9</v>
      </c>
      <c r="BI2254">
        <v>1E-3</v>
      </c>
      <c r="BJ2254">
        <v>2.4981239666250288E-6</v>
      </c>
      <c r="BK2254">
        <v>1E-3</v>
      </c>
      <c r="BL2254">
        <v>2.4981239666250288E-6</v>
      </c>
      <c r="BM2254">
        <v>1E-3</v>
      </c>
      <c r="BN2254">
        <v>5.6244036898559369</v>
      </c>
      <c r="BO2254">
        <v>0.01</v>
      </c>
      <c r="BP2254">
        <v>9.7474249866621651E-5</v>
      </c>
      <c r="BQ2254">
        <v>9.9999999999999995E-7</v>
      </c>
      <c r="BR2254">
        <v>5.2476769904650128E-5</v>
      </c>
      <c r="BS2254">
        <v>0.01</v>
      </c>
      <c r="BT2254">
        <v>1</v>
      </c>
      <c r="BU2254">
        <v>9.7270161810612295E-5</v>
      </c>
      <c r="BV2254">
        <v>1E-3</v>
      </c>
      <c r="BW2254">
        <v>9.9999999999999995E-8</v>
      </c>
      <c r="BX2254">
        <v>1</v>
      </c>
      <c r="BY2254">
        <v>9.9999999999999995E-8</v>
      </c>
      <c r="BZ2254">
        <v>0.01</v>
      </c>
      <c r="CA2254">
        <v>9.9999999999999995E-7</v>
      </c>
      <c r="CB2254">
        <v>3.7691795401149199E-3</v>
      </c>
      <c r="CC2254">
        <v>1</v>
      </c>
      <c r="CE2254">
        <v>-65</v>
      </c>
      <c r="CF2254">
        <v>3.3333333333333335</v>
      </c>
      <c r="CG2254">
        <v>1E-3</v>
      </c>
      <c r="CH2254">
        <v>7</v>
      </c>
      <c r="CI2254">
        <v>1.0000000000000001E-9</v>
      </c>
      <c r="CJ2254">
        <v>0.01</v>
      </c>
      <c r="CK2254">
        <v>308.14999999999998</v>
      </c>
      <c r="CL2254">
        <v>7</v>
      </c>
      <c r="CN2254">
        <v>5624.403689855937</v>
      </c>
      <c r="CO2254">
        <v>9.7474249866621645E-3</v>
      </c>
      <c r="CP2254">
        <v>52.476769904650133</v>
      </c>
      <c r="CR2254">
        <v>-63.139919669854748</v>
      </c>
      <c r="CS2254">
        <v>-0.20210395398248432</v>
      </c>
      <c r="CT2254">
        <v>-19.5</v>
      </c>
    </row>
    <row r="2255" spans="2:98" x14ac:dyDescent="0.3">
      <c r="B2255">
        <v>0</v>
      </c>
      <c r="C2255">
        <v>0</v>
      </c>
      <c r="D2255">
        <v>-1</v>
      </c>
      <c r="E2255">
        <v>0</v>
      </c>
      <c r="F2255">
        <v>0</v>
      </c>
      <c r="G2255">
        <v>0</v>
      </c>
      <c r="H2255">
        <v>0</v>
      </c>
      <c r="I2255">
        <v>-2</v>
      </c>
      <c r="J2255">
        <v>0</v>
      </c>
      <c r="K2255">
        <v>1</v>
      </c>
      <c r="L2255">
        <v>-1</v>
      </c>
      <c r="M2255">
        <v>-1</v>
      </c>
      <c r="N2255">
        <v>-2</v>
      </c>
      <c r="O2255">
        <v>1</v>
      </c>
      <c r="P2255">
        <v>0</v>
      </c>
      <c r="Q2255">
        <v>-1.6666666666666665</v>
      </c>
      <c r="R2255">
        <v>-0.49999999999999994</v>
      </c>
      <c r="T2255">
        <v>0</v>
      </c>
      <c r="U2255">
        <v>-22.520616295262187</v>
      </c>
      <c r="V2255">
        <v>-8.0923624879550289</v>
      </c>
      <c r="W2255">
        <v>-7.8363441220861887</v>
      </c>
      <c r="X2255">
        <v>-27.152071292428715</v>
      </c>
      <c r="Y2255">
        <v>-8.5265128291212022E-14</v>
      </c>
      <c r="Z2255">
        <v>2.8421709430404007E-14</v>
      </c>
      <c r="AA2255">
        <v>-36.19179144036805</v>
      </c>
      <c r="AB2255">
        <v>41.343404107854028</v>
      </c>
      <c r="AC2255">
        <v>1000</v>
      </c>
      <c r="AD2255">
        <v>1000</v>
      </c>
      <c r="AE2255">
        <v>0</v>
      </c>
      <c r="AF2255">
        <v>1.4210854715202004E-14</v>
      </c>
      <c r="AG2255">
        <v>0</v>
      </c>
      <c r="AH2255">
        <v>0</v>
      </c>
      <c r="AJ2255">
        <v>0.01</v>
      </c>
      <c r="AK2255">
        <v>0.01</v>
      </c>
      <c r="AL2255" s="15">
        <v>0.01</v>
      </c>
      <c r="AM2255" s="15">
        <v>0.01</v>
      </c>
      <c r="AN2255" s="15">
        <v>9.9999999999999995E-7</v>
      </c>
      <c r="AO2255">
        <v>0.01</v>
      </c>
      <c r="AP2255">
        <v>0.01</v>
      </c>
      <c r="AQ2255">
        <v>0.01</v>
      </c>
      <c r="AR2255">
        <v>5.3006139164366365E-5</v>
      </c>
      <c r="AS2255">
        <v>1.966471325181E-4</v>
      </c>
      <c r="AT2255">
        <v>0.01</v>
      </c>
      <c r="AU2255">
        <v>1</v>
      </c>
      <c r="AV2255" s="15">
        <v>1</v>
      </c>
      <c r="AW2255" s="15">
        <v>1</v>
      </c>
      <c r="AX2255" s="15">
        <v>1</v>
      </c>
      <c r="AY2255" s="15">
        <v>1</v>
      </c>
      <c r="AZ2255" s="15">
        <v>1</v>
      </c>
      <c r="BA2255">
        <v>0.01</v>
      </c>
      <c r="BB2255">
        <v>7.2628313326073078E-5</v>
      </c>
      <c r="BC2255">
        <v>0.01</v>
      </c>
      <c r="BD2255">
        <v>0.01</v>
      </c>
      <c r="BE2255">
        <v>0.01</v>
      </c>
      <c r="BF2255">
        <v>5.1697848011015971E-4</v>
      </c>
      <c r="BG2255">
        <v>9.9999999999999995E-7</v>
      </c>
      <c r="BH2255">
        <v>1.0000000000000001E-9</v>
      </c>
      <c r="BI2255">
        <v>1E-3</v>
      </c>
      <c r="BJ2255">
        <v>2.4981239666250288E-6</v>
      </c>
      <c r="BK2255">
        <v>1E-3</v>
      </c>
      <c r="BL2255">
        <v>2.4981239666250288E-6</v>
      </c>
      <c r="BM2255">
        <v>1E-3</v>
      </c>
      <c r="BN2255">
        <v>1.3669371938474066E-6</v>
      </c>
      <c r="BO2255">
        <v>0.01</v>
      </c>
      <c r="BP2255">
        <v>9.7474249866621651E-5</v>
      </c>
      <c r="BQ2255">
        <v>9.9999999999999995E-7</v>
      </c>
      <c r="BR2255">
        <v>2.5870399375522999E-8</v>
      </c>
      <c r="BS2255">
        <v>0.01</v>
      </c>
      <c r="BT2255">
        <v>1</v>
      </c>
      <c r="BU2255">
        <v>9.7270161810612295E-5</v>
      </c>
      <c r="BV2255">
        <v>1E-3</v>
      </c>
      <c r="BW2255">
        <v>9.9999999999999995E-8</v>
      </c>
      <c r="BX2255">
        <v>1</v>
      </c>
      <c r="BY2255">
        <v>9.9999999999999995E-8</v>
      </c>
      <c r="BZ2255">
        <v>0.01</v>
      </c>
      <c r="CA2255">
        <v>9.9999999999999995E-7</v>
      </c>
      <c r="CB2255">
        <v>3.7691795401149199E-3</v>
      </c>
      <c r="CC2255">
        <v>1</v>
      </c>
      <c r="CE2255">
        <v>-65</v>
      </c>
      <c r="CF2255">
        <v>3.3333333333333335</v>
      </c>
      <c r="CG2255">
        <v>1E-3</v>
      </c>
      <c r="CH2255">
        <v>7</v>
      </c>
      <c r="CI2255">
        <v>1.0000000000000001E-9</v>
      </c>
      <c r="CJ2255">
        <v>0.01</v>
      </c>
      <c r="CK2255">
        <v>308.14999999999998</v>
      </c>
      <c r="CL2255">
        <v>7</v>
      </c>
      <c r="CN2255">
        <v>1.3669371938474066E-3</v>
      </c>
      <c r="CO2255">
        <v>9.7474249866621645E-3</v>
      </c>
      <c r="CP2255">
        <v>2.5870399375523E-2</v>
      </c>
      <c r="CR2255">
        <v>-63.139919669854748</v>
      </c>
      <c r="CS2255">
        <v>-0.20210395398248432</v>
      </c>
      <c r="CT2255">
        <v>-19.5</v>
      </c>
    </row>
    <row r="2256" spans="2:98" x14ac:dyDescent="0.3">
      <c r="B2256">
        <v>0</v>
      </c>
      <c r="C2256">
        <v>0</v>
      </c>
      <c r="D2256">
        <v>-1</v>
      </c>
      <c r="E2256">
        <v>0</v>
      </c>
      <c r="F2256">
        <v>0</v>
      </c>
      <c r="G2256">
        <v>0</v>
      </c>
      <c r="H2256">
        <v>0</v>
      </c>
      <c r="I2256">
        <v>-2</v>
      </c>
      <c r="J2256">
        <v>0</v>
      </c>
      <c r="K2256">
        <v>1</v>
      </c>
      <c r="L2256">
        <v>-1</v>
      </c>
      <c r="M2256">
        <v>-1</v>
      </c>
      <c r="N2256">
        <v>-1</v>
      </c>
      <c r="O2256">
        <v>1</v>
      </c>
      <c r="P2256">
        <v>0</v>
      </c>
      <c r="Q2256">
        <v>-0.66666666666666652</v>
      </c>
      <c r="R2256">
        <v>-0.19999999999999996</v>
      </c>
      <c r="T2256">
        <v>0</v>
      </c>
      <c r="U2256">
        <v>-22.520616295262187</v>
      </c>
      <c r="V2256">
        <v>-8.0923624879550289</v>
      </c>
      <c r="W2256">
        <v>-7.8363441220861887</v>
      </c>
      <c r="X2256">
        <v>-27.152071292428715</v>
      </c>
      <c r="Y2256">
        <v>44.710615680842849</v>
      </c>
      <c r="Z2256">
        <v>1000</v>
      </c>
      <c r="AA2256">
        <v>1000</v>
      </c>
      <c r="AB2256">
        <v>1000</v>
      </c>
      <c r="AC2256">
        <v>1000</v>
      </c>
      <c r="AD2256">
        <v>1000</v>
      </c>
      <c r="AE2256">
        <v>0</v>
      </c>
      <c r="AF2256">
        <v>0</v>
      </c>
      <c r="AG2256">
        <v>0</v>
      </c>
      <c r="AH2256">
        <v>0</v>
      </c>
      <c r="AJ2256">
        <v>0.01</v>
      </c>
      <c r="AK2256">
        <v>0.01</v>
      </c>
      <c r="AL2256" s="15">
        <v>0.01</v>
      </c>
      <c r="AM2256" s="15">
        <v>0.01</v>
      </c>
      <c r="AN2256" s="15">
        <v>9.9999999999999995E-7</v>
      </c>
      <c r="AO2256">
        <v>0.01</v>
      </c>
      <c r="AP2256">
        <v>0.01</v>
      </c>
      <c r="AQ2256">
        <v>0.01</v>
      </c>
      <c r="AR2256">
        <v>1</v>
      </c>
      <c r="AS2256">
        <v>1</v>
      </c>
      <c r="AT2256">
        <v>1</v>
      </c>
      <c r="AU2256">
        <v>1</v>
      </c>
      <c r="AV2256" s="15">
        <v>1</v>
      </c>
      <c r="AW2256" s="15">
        <v>1</v>
      </c>
      <c r="AX2256" s="15">
        <v>1</v>
      </c>
      <c r="AY2256" s="15">
        <v>1</v>
      </c>
      <c r="AZ2256" s="15">
        <v>1</v>
      </c>
      <c r="BA2256">
        <v>0.01</v>
      </c>
      <c r="BB2256">
        <v>7.2628313326073078E-5</v>
      </c>
      <c r="BC2256">
        <v>0.01</v>
      </c>
      <c r="BD2256">
        <v>0.01</v>
      </c>
      <c r="BE2256">
        <v>0.01</v>
      </c>
      <c r="BF2256">
        <v>5.1697848011015971E-4</v>
      </c>
      <c r="BG2256">
        <v>9.9999999999999995E-7</v>
      </c>
      <c r="BH2256">
        <v>1.0000000000000001E-9</v>
      </c>
      <c r="BI2256">
        <v>1E-3</v>
      </c>
      <c r="BJ2256">
        <v>2.4981239666250288E-6</v>
      </c>
      <c r="BK2256">
        <v>1E-3</v>
      </c>
      <c r="BL2256">
        <v>2.4981239666250288E-6</v>
      </c>
      <c r="BM2256">
        <v>1E-3</v>
      </c>
      <c r="BN2256">
        <v>1.3669371938474066E-6</v>
      </c>
      <c r="BO2256">
        <v>0.01</v>
      </c>
      <c r="BP2256">
        <v>9.7474249866621651E-5</v>
      </c>
      <c r="BQ2256">
        <v>9.9999999999999995E-7</v>
      </c>
      <c r="BR2256">
        <v>5.2476769904650128E-5</v>
      </c>
      <c r="BS2256">
        <v>0.01</v>
      </c>
      <c r="BT2256">
        <v>1</v>
      </c>
      <c r="BU2256">
        <v>9.7270161810612295E-5</v>
      </c>
      <c r="BV2256">
        <v>1E-3</v>
      </c>
      <c r="BW2256">
        <v>9.9999999999999995E-8</v>
      </c>
      <c r="BX2256">
        <v>1</v>
      </c>
      <c r="BY2256">
        <v>9.9999999999999995E-8</v>
      </c>
      <c r="BZ2256">
        <v>0.01</v>
      </c>
      <c r="CA2256">
        <v>9.9999999999999995E-7</v>
      </c>
      <c r="CB2256">
        <v>3.7691795401149199E-3</v>
      </c>
      <c r="CC2256">
        <v>1</v>
      </c>
      <c r="CE2256">
        <v>-65</v>
      </c>
      <c r="CF2256">
        <v>3.3333333333333335</v>
      </c>
      <c r="CG2256">
        <v>1E-3</v>
      </c>
      <c r="CH2256">
        <v>7</v>
      </c>
      <c r="CI2256">
        <v>1.0000000000000001E-9</v>
      </c>
      <c r="CJ2256">
        <v>0.01</v>
      </c>
      <c r="CK2256">
        <v>308.14999999999998</v>
      </c>
      <c r="CL2256">
        <v>7</v>
      </c>
      <c r="CN2256">
        <v>1.3669371938474066E-3</v>
      </c>
      <c r="CO2256">
        <v>9.7474249866621645E-3</v>
      </c>
      <c r="CP2256">
        <v>52.476769904650133</v>
      </c>
      <c r="CR2256">
        <v>-63.139919669854748</v>
      </c>
      <c r="CS2256">
        <v>-0.20210395398248432</v>
      </c>
      <c r="CT2256">
        <v>-19.5</v>
      </c>
    </row>
    <row r="2257" spans="2:98" x14ac:dyDescent="0.3">
      <c r="B2257">
        <v>0</v>
      </c>
      <c r="C2257">
        <v>0</v>
      </c>
      <c r="D2257">
        <v>-1</v>
      </c>
      <c r="E2257">
        <v>0</v>
      </c>
      <c r="F2257">
        <v>0</v>
      </c>
      <c r="G2257">
        <v>0</v>
      </c>
      <c r="H2257">
        <v>0</v>
      </c>
      <c r="I2257">
        <v>-2</v>
      </c>
      <c r="J2257">
        <v>0</v>
      </c>
      <c r="K2257">
        <v>1</v>
      </c>
      <c r="L2257">
        <v>-1</v>
      </c>
      <c r="M2257">
        <v>0</v>
      </c>
      <c r="N2257">
        <v>-2</v>
      </c>
      <c r="O2257">
        <v>1</v>
      </c>
      <c r="P2257">
        <v>0</v>
      </c>
      <c r="Q2257">
        <v>-0.66666666666666652</v>
      </c>
      <c r="R2257">
        <v>-0.19999999999999996</v>
      </c>
      <c r="T2257">
        <v>0</v>
      </c>
      <c r="U2257">
        <v>-22.520616295262187</v>
      </c>
      <c r="V2257">
        <v>-8.0923624879550289</v>
      </c>
      <c r="W2257">
        <v>-7.8363441220861887</v>
      </c>
      <c r="X2257">
        <v>-27.152071292428715</v>
      </c>
      <c r="Y2257">
        <v>-8.5265128291212022E-14</v>
      </c>
      <c r="Z2257">
        <v>2.8421709430404007E-14</v>
      </c>
      <c r="AA2257">
        <v>-16.69179144036805</v>
      </c>
      <c r="AB2257">
        <v>41.343404107854028</v>
      </c>
      <c r="AC2257">
        <v>1000</v>
      </c>
      <c r="AD2257">
        <v>1000</v>
      </c>
      <c r="AE2257">
        <v>0</v>
      </c>
      <c r="AF2257">
        <v>1.4210854715202004E-14</v>
      </c>
      <c r="AG2257">
        <v>0</v>
      </c>
      <c r="AH2257">
        <v>0</v>
      </c>
      <c r="AJ2257">
        <v>0.01</v>
      </c>
      <c r="AK2257">
        <v>0.01</v>
      </c>
      <c r="AL2257" s="15">
        <v>0.01</v>
      </c>
      <c r="AM2257" s="15">
        <v>0.01</v>
      </c>
      <c r="AN2257" s="15">
        <v>9.9999999999999995E-7</v>
      </c>
      <c r="AO2257">
        <v>0.01</v>
      </c>
      <c r="AP2257">
        <v>0.01</v>
      </c>
      <c r="AQ2257">
        <v>0.01</v>
      </c>
      <c r="AR2257">
        <v>5.3006139164366365E-5</v>
      </c>
      <c r="AS2257">
        <v>1.966471325181E-4</v>
      </c>
      <c r="AT2257">
        <v>0.01</v>
      </c>
      <c r="AU2257">
        <v>1</v>
      </c>
      <c r="AV2257" s="15">
        <v>1</v>
      </c>
      <c r="AW2257" s="15">
        <v>1</v>
      </c>
      <c r="AX2257" s="15">
        <v>1</v>
      </c>
      <c r="AY2257" s="15">
        <v>1</v>
      </c>
      <c r="AZ2257" s="15">
        <v>1</v>
      </c>
      <c r="BA2257">
        <v>0.01</v>
      </c>
      <c r="BB2257">
        <v>7.2628313326073078E-5</v>
      </c>
      <c r="BC2257">
        <v>0.01</v>
      </c>
      <c r="BD2257">
        <v>0.01</v>
      </c>
      <c r="BE2257">
        <v>0.01</v>
      </c>
      <c r="BF2257">
        <v>5.1697848011015971E-4</v>
      </c>
      <c r="BG2257">
        <v>9.9999999999999995E-7</v>
      </c>
      <c r="BH2257">
        <v>1.0000000000000001E-9</v>
      </c>
      <c r="BI2257">
        <v>1E-3</v>
      </c>
      <c r="BJ2257">
        <v>2.4981239666250288E-6</v>
      </c>
      <c r="BK2257">
        <v>1E-3</v>
      </c>
      <c r="BL2257">
        <v>2.4981239666250288E-6</v>
      </c>
      <c r="BM2257">
        <v>1E-3</v>
      </c>
      <c r="BN2257">
        <v>2.7727615470639873E-3</v>
      </c>
      <c r="BO2257">
        <v>0.01</v>
      </c>
      <c r="BP2257">
        <v>9.7474249866621651E-5</v>
      </c>
      <c r="BQ2257">
        <v>9.9999999999999995E-7</v>
      </c>
      <c r="BR2257">
        <v>2.5870399375522999E-8</v>
      </c>
      <c r="BS2257">
        <v>0.01</v>
      </c>
      <c r="BT2257">
        <v>1</v>
      </c>
      <c r="BU2257">
        <v>9.7270161810612295E-5</v>
      </c>
      <c r="BV2257">
        <v>1E-3</v>
      </c>
      <c r="BW2257">
        <v>9.9999999999999995E-8</v>
      </c>
      <c r="BX2257">
        <v>1</v>
      </c>
      <c r="BY2257">
        <v>9.9999999999999995E-8</v>
      </c>
      <c r="BZ2257">
        <v>0.01</v>
      </c>
      <c r="CA2257">
        <v>9.9999999999999995E-7</v>
      </c>
      <c r="CB2257">
        <v>3.7691795401149199E-3</v>
      </c>
      <c r="CC2257">
        <v>1</v>
      </c>
      <c r="CE2257">
        <v>-65</v>
      </c>
      <c r="CF2257">
        <v>3.3333333333333335</v>
      </c>
      <c r="CG2257">
        <v>1E-3</v>
      </c>
      <c r="CH2257">
        <v>7</v>
      </c>
      <c r="CI2257">
        <v>1.0000000000000001E-9</v>
      </c>
      <c r="CJ2257">
        <v>0.01</v>
      </c>
      <c r="CK2257">
        <v>308.14999999999998</v>
      </c>
      <c r="CL2257">
        <v>7</v>
      </c>
      <c r="CN2257">
        <v>2.7727615470639875</v>
      </c>
      <c r="CO2257">
        <v>9.7474249866621645E-3</v>
      </c>
      <c r="CP2257">
        <v>2.5870399375523E-2</v>
      </c>
      <c r="CR2257">
        <v>-63.139919669854748</v>
      </c>
      <c r="CS2257">
        <v>-0.20210395398248432</v>
      </c>
      <c r="CT2257">
        <v>-19.5</v>
      </c>
    </row>
    <row r="2258" spans="2:98" x14ac:dyDescent="0.3">
      <c r="B2258">
        <v>0</v>
      </c>
      <c r="C2258">
        <v>0</v>
      </c>
      <c r="D2258">
        <v>-1</v>
      </c>
      <c r="E2258">
        <v>0</v>
      </c>
      <c r="F2258">
        <v>0</v>
      </c>
      <c r="G2258">
        <v>0</v>
      </c>
      <c r="H2258">
        <v>0</v>
      </c>
      <c r="I2258">
        <v>-2</v>
      </c>
      <c r="J2258">
        <v>0</v>
      </c>
      <c r="K2258">
        <v>1</v>
      </c>
      <c r="L2258">
        <v>-1</v>
      </c>
      <c r="M2258">
        <v>0</v>
      </c>
      <c r="N2258">
        <v>-1</v>
      </c>
      <c r="O2258">
        <v>1</v>
      </c>
      <c r="P2258">
        <v>0</v>
      </c>
      <c r="Q2258">
        <v>0.33333333333333348</v>
      </c>
      <c r="R2258">
        <v>0.10000000000000003</v>
      </c>
      <c r="T2258">
        <v>0</v>
      </c>
      <c r="U2258">
        <v>-22.520616295262187</v>
      </c>
      <c r="V2258">
        <v>-8.0923624879550289</v>
      </c>
      <c r="W2258">
        <v>-7.8363441220861887</v>
      </c>
      <c r="X2258">
        <v>-27.152071292428715</v>
      </c>
      <c r="Y2258">
        <v>44.710615680842849</v>
      </c>
      <c r="Z2258">
        <v>1000</v>
      </c>
      <c r="AA2258">
        <v>1000</v>
      </c>
      <c r="AB2258">
        <v>1000</v>
      </c>
      <c r="AC2258">
        <v>1000</v>
      </c>
      <c r="AD2258">
        <v>1000</v>
      </c>
      <c r="AE2258">
        <v>0</v>
      </c>
      <c r="AF2258">
        <v>0</v>
      </c>
      <c r="AG2258">
        <v>0</v>
      </c>
      <c r="AH2258">
        <v>0</v>
      </c>
      <c r="AJ2258">
        <v>0.01</v>
      </c>
      <c r="AK2258">
        <v>0.01</v>
      </c>
      <c r="AL2258" s="15">
        <v>0.01</v>
      </c>
      <c r="AM2258" s="15">
        <v>0.01</v>
      </c>
      <c r="AN2258" s="15">
        <v>9.9999999999999995E-7</v>
      </c>
      <c r="AO2258">
        <v>0.01</v>
      </c>
      <c r="AP2258">
        <v>0.01</v>
      </c>
      <c r="AQ2258">
        <v>0.01</v>
      </c>
      <c r="AR2258">
        <v>1</v>
      </c>
      <c r="AS2258">
        <v>1</v>
      </c>
      <c r="AT2258">
        <v>1</v>
      </c>
      <c r="AU2258">
        <v>1</v>
      </c>
      <c r="AV2258" s="15">
        <v>1</v>
      </c>
      <c r="AW2258" s="15">
        <v>1</v>
      </c>
      <c r="AX2258" s="15">
        <v>1</v>
      </c>
      <c r="AY2258" s="15">
        <v>1</v>
      </c>
      <c r="AZ2258" s="15">
        <v>1</v>
      </c>
      <c r="BA2258">
        <v>0.01</v>
      </c>
      <c r="BB2258">
        <v>7.2628313326073078E-5</v>
      </c>
      <c r="BC2258">
        <v>0.01</v>
      </c>
      <c r="BD2258">
        <v>0.01</v>
      </c>
      <c r="BE2258">
        <v>0.01</v>
      </c>
      <c r="BF2258">
        <v>5.1697848011015971E-4</v>
      </c>
      <c r="BG2258">
        <v>9.9999999999999995E-7</v>
      </c>
      <c r="BH2258">
        <v>1.0000000000000001E-9</v>
      </c>
      <c r="BI2258">
        <v>1E-3</v>
      </c>
      <c r="BJ2258">
        <v>2.4981239666250288E-6</v>
      </c>
      <c r="BK2258">
        <v>1E-3</v>
      </c>
      <c r="BL2258">
        <v>2.4981239666250288E-6</v>
      </c>
      <c r="BM2258">
        <v>1E-3</v>
      </c>
      <c r="BN2258">
        <v>2.7727615470639873E-3</v>
      </c>
      <c r="BO2258">
        <v>0.01</v>
      </c>
      <c r="BP2258">
        <v>9.7474249866621651E-5</v>
      </c>
      <c r="BQ2258">
        <v>9.9999999999999995E-7</v>
      </c>
      <c r="BR2258">
        <v>5.2476769904650128E-5</v>
      </c>
      <c r="BS2258">
        <v>0.01</v>
      </c>
      <c r="BT2258">
        <v>1</v>
      </c>
      <c r="BU2258">
        <v>9.7270161810612295E-5</v>
      </c>
      <c r="BV2258">
        <v>1E-3</v>
      </c>
      <c r="BW2258">
        <v>9.9999999999999995E-8</v>
      </c>
      <c r="BX2258">
        <v>1</v>
      </c>
      <c r="BY2258">
        <v>9.9999999999999995E-8</v>
      </c>
      <c r="BZ2258">
        <v>0.01</v>
      </c>
      <c r="CA2258">
        <v>9.9999999999999995E-7</v>
      </c>
      <c r="CB2258">
        <v>3.7691795401149199E-3</v>
      </c>
      <c r="CC2258">
        <v>1</v>
      </c>
      <c r="CE2258">
        <v>-65</v>
      </c>
      <c r="CF2258">
        <v>3.3333333333333335</v>
      </c>
      <c r="CG2258">
        <v>1E-3</v>
      </c>
      <c r="CH2258">
        <v>7</v>
      </c>
      <c r="CI2258">
        <v>1.0000000000000001E-9</v>
      </c>
      <c r="CJ2258">
        <v>0.01</v>
      </c>
      <c r="CK2258">
        <v>308.14999999999998</v>
      </c>
      <c r="CL2258">
        <v>7</v>
      </c>
      <c r="CN2258">
        <v>2.7727615470639875</v>
      </c>
      <c r="CO2258">
        <v>9.7474249866621645E-3</v>
      </c>
      <c r="CP2258">
        <v>52.476769904650133</v>
      </c>
      <c r="CR2258">
        <v>-63.139919669854748</v>
      </c>
      <c r="CS2258">
        <v>-0.20210395398248432</v>
      </c>
      <c r="CT2258">
        <v>-19.5</v>
      </c>
    </row>
    <row r="2259" spans="2:98" x14ac:dyDescent="0.3">
      <c r="B2259">
        <v>0</v>
      </c>
      <c r="C2259">
        <v>0</v>
      </c>
      <c r="D2259">
        <v>-1</v>
      </c>
      <c r="E2259">
        <v>0</v>
      </c>
      <c r="F2259">
        <v>0</v>
      </c>
      <c r="G2259">
        <v>0</v>
      </c>
      <c r="H2259">
        <v>0</v>
      </c>
      <c r="I2259">
        <v>-2</v>
      </c>
      <c r="J2259">
        <v>0</v>
      </c>
      <c r="K2259">
        <v>1</v>
      </c>
      <c r="L2259">
        <v>-1</v>
      </c>
      <c r="M2259">
        <v>1</v>
      </c>
      <c r="N2259">
        <v>-2</v>
      </c>
      <c r="O2259">
        <v>1</v>
      </c>
      <c r="P2259">
        <v>0</v>
      </c>
      <c r="Q2259">
        <v>0.33333333333333348</v>
      </c>
      <c r="R2259">
        <v>0.10000000000000003</v>
      </c>
      <c r="T2259">
        <v>0</v>
      </c>
      <c r="U2259">
        <v>-22.520616295262187</v>
      </c>
      <c r="V2259">
        <v>-8.0923624879550289</v>
      </c>
      <c r="W2259">
        <v>-7.8363441220861887</v>
      </c>
      <c r="X2259">
        <v>-27.152071292428715</v>
      </c>
      <c r="Y2259">
        <v>-8.5265128291212022E-14</v>
      </c>
      <c r="Z2259">
        <v>2.8421709430404007E-14</v>
      </c>
      <c r="AA2259">
        <v>4.2632564145606011E-14</v>
      </c>
      <c r="AB2259">
        <v>44.151612667485935</v>
      </c>
      <c r="AC2259">
        <v>1000</v>
      </c>
      <c r="AD2259">
        <v>1000</v>
      </c>
      <c r="AE2259">
        <v>0</v>
      </c>
      <c r="AF2259">
        <v>1.4210854715202004E-14</v>
      </c>
      <c r="AG2259">
        <v>0</v>
      </c>
      <c r="AH2259">
        <v>0</v>
      </c>
      <c r="AJ2259">
        <v>0.01</v>
      </c>
      <c r="AK2259">
        <v>0.01</v>
      </c>
      <c r="AL2259" s="15">
        <v>0.01</v>
      </c>
      <c r="AM2259" s="15">
        <v>0.01</v>
      </c>
      <c r="AN2259" s="15">
        <v>9.9999999999999995E-7</v>
      </c>
      <c r="AO2259">
        <v>0.01</v>
      </c>
      <c r="AP2259">
        <v>0.01</v>
      </c>
      <c r="AQ2259">
        <v>0.01</v>
      </c>
      <c r="AR2259">
        <v>5.3006139164366365E-5</v>
      </c>
      <c r="AS2259">
        <v>1.966471325181E-4</v>
      </c>
      <c r="AT2259">
        <v>3.3398965729148754E-3</v>
      </c>
      <c r="AU2259">
        <v>1</v>
      </c>
      <c r="AV2259" s="15">
        <v>1</v>
      </c>
      <c r="AW2259" s="15">
        <v>1</v>
      </c>
      <c r="AX2259" s="15">
        <v>1</v>
      </c>
      <c r="AY2259" s="15">
        <v>1</v>
      </c>
      <c r="AZ2259" s="15">
        <v>1</v>
      </c>
      <c r="BA2259">
        <v>0.01</v>
      </c>
      <c r="BB2259">
        <v>7.2628313326073078E-5</v>
      </c>
      <c r="BC2259">
        <v>0.01</v>
      </c>
      <c r="BD2259">
        <v>0.01</v>
      </c>
      <c r="BE2259">
        <v>0.01</v>
      </c>
      <c r="BF2259">
        <v>5.1697848011015971E-4</v>
      </c>
      <c r="BG2259">
        <v>9.9999999999999995E-7</v>
      </c>
      <c r="BH2259">
        <v>1.0000000000000001E-9</v>
      </c>
      <c r="BI2259">
        <v>1E-3</v>
      </c>
      <c r="BJ2259">
        <v>2.4981239666250288E-6</v>
      </c>
      <c r="BK2259">
        <v>1E-3</v>
      </c>
      <c r="BL2259">
        <v>2.4981239666250288E-6</v>
      </c>
      <c r="BM2259">
        <v>1E-3</v>
      </c>
      <c r="BN2259">
        <v>5.6244036898559369</v>
      </c>
      <c r="BO2259">
        <v>0.01</v>
      </c>
      <c r="BP2259">
        <v>9.7474249866621651E-5</v>
      </c>
      <c r="BQ2259">
        <v>9.9999999999999995E-7</v>
      </c>
      <c r="BR2259">
        <v>2.5870399375522999E-8</v>
      </c>
      <c r="BS2259">
        <v>0.01</v>
      </c>
      <c r="BT2259">
        <v>1</v>
      </c>
      <c r="BU2259">
        <v>9.7270161810612295E-5</v>
      </c>
      <c r="BV2259">
        <v>1E-3</v>
      </c>
      <c r="BW2259">
        <v>9.9999999999999995E-8</v>
      </c>
      <c r="BX2259">
        <v>1</v>
      </c>
      <c r="BY2259">
        <v>9.9999999999999995E-8</v>
      </c>
      <c r="BZ2259">
        <v>0.01</v>
      </c>
      <c r="CA2259">
        <v>9.9999999999999995E-7</v>
      </c>
      <c r="CB2259">
        <v>3.7691795401149199E-3</v>
      </c>
      <c r="CC2259">
        <v>1</v>
      </c>
      <c r="CE2259">
        <v>-65</v>
      </c>
      <c r="CF2259">
        <v>3.3333333333333335</v>
      </c>
      <c r="CG2259">
        <v>1E-3</v>
      </c>
      <c r="CH2259">
        <v>7</v>
      </c>
      <c r="CI2259">
        <v>1.0000000000000001E-9</v>
      </c>
      <c r="CJ2259">
        <v>0.01</v>
      </c>
      <c r="CK2259">
        <v>308.14999999999998</v>
      </c>
      <c r="CL2259">
        <v>7</v>
      </c>
      <c r="CN2259">
        <v>5624.403689855937</v>
      </c>
      <c r="CO2259">
        <v>9.7474249866621645E-3</v>
      </c>
      <c r="CP2259">
        <v>2.5870399375523E-2</v>
      </c>
      <c r="CR2259">
        <v>-63.139919669854748</v>
      </c>
      <c r="CS2259">
        <v>-0.20210395398248432</v>
      </c>
      <c r="CT2259">
        <v>-19.5</v>
      </c>
    </row>
    <row r="2260" spans="2:98" x14ac:dyDescent="0.3">
      <c r="B2260">
        <v>0</v>
      </c>
      <c r="C2260">
        <v>0</v>
      </c>
      <c r="D2260">
        <v>-1</v>
      </c>
      <c r="E2260">
        <v>0</v>
      </c>
      <c r="F2260">
        <v>0</v>
      </c>
      <c r="G2260">
        <v>0</v>
      </c>
      <c r="H2260">
        <v>0</v>
      </c>
      <c r="I2260">
        <v>-2</v>
      </c>
      <c r="J2260">
        <v>0</v>
      </c>
      <c r="K2260">
        <v>1</v>
      </c>
      <c r="L2260">
        <v>-1</v>
      </c>
      <c r="M2260">
        <v>1</v>
      </c>
      <c r="N2260">
        <v>-1</v>
      </c>
      <c r="O2260">
        <v>1</v>
      </c>
      <c r="P2260">
        <v>0</v>
      </c>
      <c r="Q2260">
        <v>1.3333333333333335</v>
      </c>
      <c r="R2260">
        <v>0.4</v>
      </c>
      <c r="T2260">
        <v>0</v>
      </c>
      <c r="U2260">
        <v>-22.520616295262187</v>
      </c>
      <c r="V2260">
        <v>-8.0923624879550289</v>
      </c>
      <c r="W2260">
        <v>-7.8363441220861887</v>
      </c>
      <c r="X2260">
        <v>-27.152071292428715</v>
      </c>
      <c r="Y2260">
        <v>44.710615680842849</v>
      </c>
      <c r="Z2260">
        <v>1000</v>
      </c>
      <c r="AA2260">
        <v>1000</v>
      </c>
      <c r="AB2260">
        <v>1000</v>
      </c>
      <c r="AC2260">
        <v>1000</v>
      </c>
      <c r="AD2260">
        <v>1000</v>
      </c>
      <c r="AE2260">
        <v>0</v>
      </c>
      <c r="AF2260">
        <v>0</v>
      </c>
      <c r="AG2260">
        <v>0</v>
      </c>
      <c r="AH2260">
        <v>0</v>
      </c>
      <c r="AJ2260">
        <v>0.01</v>
      </c>
      <c r="AK2260">
        <v>0.01</v>
      </c>
      <c r="AL2260" s="15">
        <v>0.01</v>
      </c>
      <c r="AM2260" s="15">
        <v>0.01</v>
      </c>
      <c r="AN2260" s="15">
        <v>9.9999999999999995E-7</v>
      </c>
      <c r="AO2260">
        <v>0.01</v>
      </c>
      <c r="AP2260">
        <v>0.01</v>
      </c>
      <c r="AQ2260">
        <v>0.01</v>
      </c>
      <c r="AR2260">
        <v>1</v>
      </c>
      <c r="AS2260">
        <v>1</v>
      </c>
      <c r="AT2260">
        <v>1</v>
      </c>
      <c r="AU2260">
        <v>1</v>
      </c>
      <c r="AV2260" s="15">
        <v>1</v>
      </c>
      <c r="AW2260" s="15">
        <v>1</v>
      </c>
      <c r="AX2260" s="15">
        <v>1</v>
      </c>
      <c r="AY2260" s="15">
        <v>1</v>
      </c>
      <c r="AZ2260" s="15">
        <v>1</v>
      </c>
      <c r="BA2260">
        <v>0.01</v>
      </c>
      <c r="BB2260">
        <v>7.2628313326073078E-5</v>
      </c>
      <c r="BC2260">
        <v>0.01</v>
      </c>
      <c r="BD2260">
        <v>0.01</v>
      </c>
      <c r="BE2260">
        <v>0.01</v>
      </c>
      <c r="BF2260">
        <v>5.1697848011015971E-4</v>
      </c>
      <c r="BG2260">
        <v>9.9999999999999995E-7</v>
      </c>
      <c r="BH2260">
        <v>1.0000000000000001E-9</v>
      </c>
      <c r="BI2260">
        <v>1E-3</v>
      </c>
      <c r="BJ2260">
        <v>2.4981239666250288E-6</v>
      </c>
      <c r="BK2260">
        <v>1E-3</v>
      </c>
      <c r="BL2260">
        <v>2.4981239666250288E-6</v>
      </c>
      <c r="BM2260">
        <v>1E-3</v>
      </c>
      <c r="BN2260">
        <v>5.6244036898559369</v>
      </c>
      <c r="BO2260">
        <v>0.01</v>
      </c>
      <c r="BP2260">
        <v>9.7474249866621651E-5</v>
      </c>
      <c r="BQ2260">
        <v>9.9999999999999995E-7</v>
      </c>
      <c r="BR2260">
        <v>5.2476769904650128E-5</v>
      </c>
      <c r="BS2260">
        <v>0.01</v>
      </c>
      <c r="BT2260">
        <v>1</v>
      </c>
      <c r="BU2260">
        <v>9.7270161810612295E-5</v>
      </c>
      <c r="BV2260">
        <v>1E-3</v>
      </c>
      <c r="BW2260">
        <v>9.9999999999999995E-8</v>
      </c>
      <c r="BX2260">
        <v>1</v>
      </c>
      <c r="BY2260">
        <v>9.9999999999999995E-8</v>
      </c>
      <c r="BZ2260">
        <v>0.01</v>
      </c>
      <c r="CA2260">
        <v>9.9999999999999995E-7</v>
      </c>
      <c r="CB2260">
        <v>3.7691795401149199E-3</v>
      </c>
      <c r="CC2260">
        <v>1</v>
      </c>
      <c r="CE2260">
        <v>-65</v>
      </c>
      <c r="CF2260">
        <v>3.3333333333333335</v>
      </c>
      <c r="CG2260">
        <v>1E-3</v>
      </c>
      <c r="CH2260">
        <v>7</v>
      </c>
      <c r="CI2260">
        <v>1.0000000000000001E-9</v>
      </c>
      <c r="CJ2260">
        <v>0.01</v>
      </c>
      <c r="CK2260">
        <v>308.14999999999998</v>
      </c>
      <c r="CL2260">
        <v>7</v>
      </c>
      <c r="CN2260">
        <v>5624.403689855937</v>
      </c>
      <c r="CO2260">
        <v>9.7474249866621645E-3</v>
      </c>
      <c r="CP2260">
        <v>52.476769904650133</v>
      </c>
      <c r="CR2260">
        <v>-63.139919669854748</v>
      </c>
      <c r="CS2260">
        <v>-0.20210395398248432</v>
      </c>
      <c r="CT2260">
        <v>-19.5</v>
      </c>
    </row>
    <row r="2261" spans="2:98" x14ac:dyDescent="0.3">
      <c r="B2261">
        <v>0</v>
      </c>
      <c r="C2261">
        <v>0</v>
      </c>
      <c r="D2261">
        <v>-1</v>
      </c>
      <c r="E2261">
        <v>0</v>
      </c>
      <c r="F2261">
        <v>0</v>
      </c>
      <c r="G2261">
        <v>0</v>
      </c>
      <c r="H2261">
        <v>0</v>
      </c>
      <c r="I2261">
        <v>-2</v>
      </c>
      <c r="J2261">
        <v>0</v>
      </c>
      <c r="K2261">
        <v>1</v>
      </c>
      <c r="L2261">
        <v>0</v>
      </c>
      <c r="M2261">
        <v>-1</v>
      </c>
      <c r="N2261">
        <v>-2</v>
      </c>
      <c r="O2261">
        <v>1</v>
      </c>
      <c r="P2261">
        <v>0</v>
      </c>
      <c r="Q2261">
        <v>-0.66666666666666652</v>
      </c>
      <c r="R2261">
        <v>-0.19999999999999996</v>
      </c>
      <c r="T2261">
        <v>0</v>
      </c>
      <c r="U2261">
        <v>-22.520616295262187</v>
      </c>
      <c r="V2261">
        <v>-8.0923624879550289</v>
      </c>
      <c r="W2261">
        <v>-7.8363441220861887</v>
      </c>
      <c r="X2261">
        <v>-27.152071292428715</v>
      </c>
      <c r="Y2261">
        <v>-8.5265128291212022E-14</v>
      </c>
      <c r="Z2261">
        <v>2.8421709430404007E-14</v>
      </c>
      <c r="AA2261">
        <v>-36.19179144036805</v>
      </c>
      <c r="AB2261">
        <v>41.343404107854028</v>
      </c>
      <c r="AC2261">
        <v>1000</v>
      </c>
      <c r="AD2261">
        <v>1000</v>
      </c>
      <c r="AE2261">
        <v>0</v>
      </c>
      <c r="AF2261">
        <v>1.4210854715202004E-14</v>
      </c>
      <c r="AG2261">
        <v>0</v>
      </c>
      <c r="AH2261">
        <v>0</v>
      </c>
      <c r="AJ2261">
        <v>0.01</v>
      </c>
      <c r="AK2261">
        <v>0.01</v>
      </c>
      <c r="AL2261" s="15">
        <v>0.01</v>
      </c>
      <c r="AM2261" s="15">
        <v>0.01</v>
      </c>
      <c r="AN2261" s="15">
        <v>9.9999999999999995E-7</v>
      </c>
      <c r="AO2261">
        <v>0.01</v>
      </c>
      <c r="AP2261">
        <v>0.01</v>
      </c>
      <c r="AQ2261">
        <v>0.01</v>
      </c>
      <c r="AR2261">
        <v>5.3006139164366365E-5</v>
      </c>
      <c r="AS2261">
        <v>1.966471325181E-4</v>
      </c>
      <c r="AT2261">
        <v>0.01</v>
      </c>
      <c r="AU2261">
        <v>1</v>
      </c>
      <c r="AV2261" s="15">
        <v>1</v>
      </c>
      <c r="AW2261" s="15">
        <v>1</v>
      </c>
      <c r="AX2261" s="15">
        <v>1</v>
      </c>
      <c r="AY2261" s="15">
        <v>1</v>
      </c>
      <c r="AZ2261" s="15">
        <v>1</v>
      </c>
      <c r="BA2261">
        <v>0.01</v>
      </c>
      <c r="BB2261">
        <v>7.2628313326073078E-5</v>
      </c>
      <c r="BC2261">
        <v>0.01</v>
      </c>
      <c r="BD2261">
        <v>0.01</v>
      </c>
      <c r="BE2261">
        <v>0.01</v>
      </c>
      <c r="BF2261">
        <v>5.1697848011015971E-4</v>
      </c>
      <c r="BG2261">
        <v>9.9999999999999995E-7</v>
      </c>
      <c r="BH2261">
        <v>1.0000000000000001E-9</v>
      </c>
      <c r="BI2261">
        <v>1E-3</v>
      </c>
      <c r="BJ2261">
        <v>2.4981239666250288E-6</v>
      </c>
      <c r="BK2261">
        <v>1E-3</v>
      </c>
      <c r="BL2261">
        <v>2.4981239666250288E-6</v>
      </c>
      <c r="BM2261">
        <v>1E-3</v>
      </c>
      <c r="BN2261">
        <v>1.3669371938474066E-6</v>
      </c>
      <c r="BO2261">
        <v>0.01</v>
      </c>
      <c r="BP2261">
        <v>9.7474249866621651E-5</v>
      </c>
      <c r="BQ2261">
        <v>9.9999999999999995E-7</v>
      </c>
      <c r="BR2261">
        <v>2.5870399375522999E-8</v>
      </c>
      <c r="BS2261">
        <v>0.01</v>
      </c>
      <c r="BT2261">
        <v>1</v>
      </c>
      <c r="BU2261">
        <v>9.7270161810612295E-5</v>
      </c>
      <c r="BV2261">
        <v>1E-3</v>
      </c>
      <c r="BW2261">
        <v>9.9999999999999995E-8</v>
      </c>
      <c r="BX2261">
        <v>1</v>
      </c>
      <c r="BY2261">
        <v>9.9999999999999995E-8</v>
      </c>
      <c r="BZ2261">
        <v>0.01</v>
      </c>
      <c r="CA2261">
        <v>9.9999999999999995E-7</v>
      </c>
      <c r="CB2261">
        <v>3.7691795401149199E-3</v>
      </c>
      <c r="CC2261">
        <v>1</v>
      </c>
      <c r="CE2261">
        <v>-65</v>
      </c>
      <c r="CF2261">
        <v>3.3333333333333335</v>
      </c>
      <c r="CG2261">
        <v>1E-3</v>
      </c>
      <c r="CH2261">
        <v>7</v>
      </c>
      <c r="CI2261">
        <v>1.0000000000000001E-9</v>
      </c>
      <c r="CJ2261">
        <v>0.01</v>
      </c>
      <c r="CK2261">
        <v>308.14999999999998</v>
      </c>
      <c r="CL2261">
        <v>7</v>
      </c>
      <c r="CN2261">
        <v>1.3669371938474066E-3</v>
      </c>
      <c r="CO2261">
        <v>9.7474249866621645E-3</v>
      </c>
      <c r="CP2261">
        <v>2.5870399375523E-2</v>
      </c>
      <c r="CR2261">
        <v>-63.139919669854748</v>
      </c>
      <c r="CS2261">
        <v>-0.20210395398248432</v>
      </c>
      <c r="CT2261">
        <v>-19.5</v>
      </c>
    </row>
    <row r="2262" spans="2:98" x14ac:dyDescent="0.3">
      <c r="B2262">
        <v>0</v>
      </c>
      <c r="C2262">
        <v>0</v>
      </c>
      <c r="D2262">
        <v>-1</v>
      </c>
      <c r="E2262">
        <v>0</v>
      </c>
      <c r="F2262">
        <v>0</v>
      </c>
      <c r="G2262">
        <v>0</v>
      </c>
      <c r="H2262">
        <v>0</v>
      </c>
      <c r="I2262">
        <v>-2</v>
      </c>
      <c r="J2262">
        <v>0</v>
      </c>
      <c r="K2262">
        <v>1</v>
      </c>
      <c r="L2262">
        <v>0</v>
      </c>
      <c r="M2262">
        <v>-1</v>
      </c>
      <c r="N2262">
        <v>-1</v>
      </c>
      <c r="O2262">
        <v>1</v>
      </c>
      <c r="P2262">
        <v>0</v>
      </c>
      <c r="Q2262">
        <v>0.33333333333333348</v>
      </c>
      <c r="R2262">
        <v>0.10000000000000003</v>
      </c>
      <c r="T2262">
        <v>0</v>
      </c>
      <c r="U2262">
        <v>-22.520616295262187</v>
      </c>
      <c r="V2262">
        <v>-8.0923624879550289</v>
      </c>
      <c r="W2262">
        <v>-7.8363441220861887</v>
      </c>
      <c r="X2262">
        <v>-27.152071292428715</v>
      </c>
      <c r="Y2262">
        <v>44.710615680842849</v>
      </c>
      <c r="Z2262">
        <v>1000</v>
      </c>
      <c r="AA2262">
        <v>1000</v>
      </c>
      <c r="AB2262">
        <v>1000</v>
      </c>
      <c r="AC2262">
        <v>1000</v>
      </c>
      <c r="AD2262">
        <v>1000</v>
      </c>
      <c r="AE2262">
        <v>0</v>
      </c>
      <c r="AF2262">
        <v>0</v>
      </c>
      <c r="AG2262">
        <v>0</v>
      </c>
      <c r="AH2262">
        <v>0</v>
      </c>
      <c r="AJ2262">
        <v>0.01</v>
      </c>
      <c r="AK2262">
        <v>0.01</v>
      </c>
      <c r="AL2262" s="15">
        <v>0.01</v>
      </c>
      <c r="AM2262" s="15">
        <v>0.01</v>
      </c>
      <c r="AN2262" s="15">
        <v>9.9999999999999995E-7</v>
      </c>
      <c r="AO2262">
        <v>0.01</v>
      </c>
      <c r="AP2262">
        <v>0.01</v>
      </c>
      <c r="AQ2262">
        <v>0.01</v>
      </c>
      <c r="AR2262">
        <v>1</v>
      </c>
      <c r="AS2262">
        <v>1</v>
      </c>
      <c r="AT2262">
        <v>1</v>
      </c>
      <c r="AU2262">
        <v>1</v>
      </c>
      <c r="AV2262" s="15">
        <v>1</v>
      </c>
      <c r="AW2262" s="15">
        <v>1</v>
      </c>
      <c r="AX2262" s="15">
        <v>1</v>
      </c>
      <c r="AY2262" s="15">
        <v>1</v>
      </c>
      <c r="AZ2262" s="15">
        <v>1</v>
      </c>
      <c r="BA2262">
        <v>0.01</v>
      </c>
      <c r="BB2262">
        <v>7.2628313326073078E-5</v>
      </c>
      <c r="BC2262">
        <v>0.01</v>
      </c>
      <c r="BD2262">
        <v>0.01</v>
      </c>
      <c r="BE2262">
        <v>0.01</v>
      </c>
      <c r="BF2262">
        <v>5.1697848011015971E-4</v>
      </c>
      <c r="BG2262">
        <v>9.9999999999999995E-7</v>
      </c>
      <c r="BH2262">
        <v>1.0000000000000001E-9</v>
      </c>
      <c r="BI2262">
        <v>1E-3</v>
      </c>
      <c r="BJ2262">
        <v>2.4981239666250288E-6</v>
      </c>
      <c r="BK2262">
        <v>1E-3</v>
      </c>
      <c r="BL2262">
        <v>2.4981239666250288E-6</v>
      </c>
      <c r="BM2262">
        <v>1E-3</v>
      </c>
      <c r="BN2262">
        <v>1.3669371938474066E-6</v>
      </c>
      <c r="BO2262">
        <v>0.01</v>
      </c>
      <c r="BP2262">
        <v>9.7474249866621651E-5</v>
      </c>
      <c r="BQ2262">
        <v>9.9999999999999995E-7</v>
      </c>
      <c r="BR2262">
        <v>5.2476769904650128E-5</v>
      </c>
      <c r="BS2262">
        <v>0.01</v>
      </c>
      <c r="BT2262">
        <v>1</v>
      </c>
      <c r="BU2262">
        <v>9.7270161810612295E-5</v>
      </c>
      <c r="BV2262">
        <v>1E-3</v>
      </c>
      <c r="BW2262">
        <v>9.9999999999999995E-8</v>
      </c>
      <c r="BX2262">
        <v>1</v>
      </c>
      <c r="BY2262">
        <v>9.9999999999999995E-8</v>
      </c>
      <c r="BZ2262">
        <v>0.01</v>
      </c>
      <c r="CA2262">
        <v>9.9999999999999995E-7</v>
      </c>
      <c r="CB2262">
        <v>3.7691795401149199E-3</v>
      </c>
      <c r="CC2262">
        <v>1</v>
      </c>
      <c r="CE2262">
        <v>-65</v>
      </c>
      <c r="CF2262">
        <v>3.3333333333333335</v>
      </c>
      <c r="CG2262">
        <v>1E-3</v>
      </c>
      <c r="CH2262">
        <v>7</v>
      </c>
      <c r="CI2262">
        <v>1.0000000000000001E-9</v>
      </c>
      <c r="CJ2262">
        <v>0.01</v>
      </c>
      <c r="CK2262">
        <v>308.14999999999998</v>
      </c>
      <c r="CL2262">
        <v>7</v>
      </c>
      <c r="CN2262">
        <v>1.3669371938474066E-3</v>
      </c>
      <c r="CO2262">
        <v>9.7474249866621645E-3</v>
      </c>
      <c r="CP2262">
        <v>52.476769904650133</v>
      </c>
      <c r="CR2262">
        <v>-63.139919669854748</v>
      </c>
      <c r="CS2262">
        <v>-0.20210395398248432</v>
      </c>
      <c r="CT2262">
        <v>-19.5</v>
      </c>
    </row>
    <row r="2263" spans="2:98" x14ac:dyDescent="0.3">
      <c r="B2263">
        <v>0</v>
      </c>
      <c r="C2263">
        <v>0</v>
      </c>
      <c r="D2263">
        <v>-1</v>
      </c>
      <c r="E2263">
        <v>0</v>
      </c>
      <c r="F2263">
        <v>0</v>
      </c>
      <c r="G2263">
        <v>0</v>
      </c>
      <c r="H2263">
        <v>0</v>
      </c>
      <c r="I2263">
        <v>-2</v>
      </c>
      <c r="J2263">
        <v>0</v>
      </c>
      <c r="K2263">
        <v>1</v>
      </c>
      <c r="L2263">
        <v>0</v>
      </c>
      <c r="M2263">
        <v>0</v>
      </c>
      <c r="N2263">
        <v>-2</v>
      </c>
      <c r="O2263">
        <v>1</v>
      </c>
      <c r="P2263">
        <v>0</v>
      </c>
      <c r="Q2263">
        <v>0.33333333333333348</v>
      </c>
      <c r="R2263">
        <v>0.10000000000000003</v>
      </c>
      <c r="T2263">
        <v>0</v>
      </c>
      <c r="U2263">
        <v>-22.520616295262187</v>
      </c>
      <c r="V2263">
        <v>-8.0923624879550289</v>
      </c>
      <c r="W2263">
        <v>-7.8363441220861887</v>
      </c>
      <c r="X2263">
        <v>-27.152071292428715</v>
      </c>
      <c r="Y2263">
        <v>-8.5265128291212022E-14</v>
      </c>
      <c r="Z2263">
        <v>2.8421709430404007E-14</v>
      </c>
      <c r="AA2263">
        <v>-16.69179144036805</v>
      </c>
      <c r="AB2263">
        <v>41.343404107854028</v>
      </c>
      <c r="AC2263">
        <v>1000</v>
      </c>
      <c r="AD2263">
        <v>1000</v>
      </c>
      <c r="AE2263">
        <v>0</v>
      </c>
      <c r="AF2263">
        <v>1.4210854715202004E-14</v>
      </c>
      <c r="AG2263">
        <v>0</v>
      </c>
      <c r="AH2263">
        <v>0</v>
      </c>
      <c r="AJ2263">
        <v>0.01</v>
      </c>
      <c r="AK2263">
        <v>0.01</v>
      </c>
      <c r="AL2263" s="15">
        <v>0.01</v>
      </c>
      <c r="AM2263" s="15">
        <v>0.01</v>
      </c>
      <c r="AN2263" s="15">
        <v>9.9999999999999995E-7</v>
      </c>
      <c r="AO2263">
        <v>0.01</v>
      </c>
      <c r="AP2263">
        <v>0.01</v>
      </c>
      <c r="AQ2263">
        <v>0.01</v>
      </c>
      <c r="AR2263">
        <v>5.3006139164366365E-5</v>
      </c>
      <c r="AS2263">
        <v>1.966471325181E-4</v>
      </c>
      <c r="AT2263">
        <v>0.01</v>
      </c>
      <c r="AU2263">
        <v>1</v>
      </c>
      <c r="AV2263" s="15">
        <v>1</v>
      </c>
      <c r="AW2263" s="15">
        <v>1</v>
      </c>
      <c r="AX2263" s="15">
        <v>1</v>
      </c>
      <c r="AY2263" s="15">
        <v>1</v>
      </c>
      <c r="AZ2263" s="15">
        <v>1</v>
      </c>
      <c r="BA2263">
        <v>0.01</v>
      </c>
      <c r="BB2263">
        <v>7.2628313326073078E-5</v>
      </c>
      <c r="BC2263">
        <v>0.01</v>
      </c>
      <c r="BD2263">
        <v>0.01</v>
      </c>
      <c r="BE2263">
        <v>0.01</v>
      </c>
      <c r="BF2263">
        <v>5.1697848011015971E-4</v>
      </c>
      <c r="BG2263">
        <v>9.9999999999999995E-7</v>
      </c>
      <c r="BH2263">
        <v>1.0000000000000001E-9</v>
      </c>
      <c r="BI2263">
        <v>1E-3</v>
      </c>
      <c r="BJ2263">
        <v>2.4981239666250288E-6</v>
      </c>
      <c r="BK2263">
        <v>1E-3</v>
      </c>
      <c r="BL2263">
        <v>2.4981239666250288E-6</v>
      </c>
      <c r="BM2263">
        <v>1E-3</v>
      </c>
      <c r="BN2263">
        <v>2.7727615470639873E-3</v>
      </c>
      <c r="BO2263">
        <v>0.01</v>
      </c>
      <c r="BP2263">
        <v>9.7474249866621651E-5</v>
      </c>
      <c r="BQ2263">
        <v>9.9999999999999995E-7</v>
      </c>
      <c r="BR2263">
        <v>2.5870399375522999E-8</v>
      </c>
      <c r="BS2263">
        <v>0.01</v>
      </c>
      <c r="BT2263">
        <v>1</v>
      </c>
      <c r="BU2263">
        <v>9.7270161810612295E-5</v>
      </c>
      <c r="BV2263">
        <v>1E-3</v>
      </c>
      <c r="BW2263">
        <v>9.9999999999999995E-8</v>
      </c>
      <c r="BX2263">
        <v>1</v>
      </c>
      <c r="BY2263">
        <v>9.9999999999999995E-8</v>
      </c>
      <c r="BZ2263">
        <v>0.01</v>
      </c>
      <c r="CA2263">
        <v>9.9999999999999995E-7</v>
      </c>
      <c r="CB2263">
        <v>3.7691795401149199E-3</v>
      </c>
      <c r="CC2263">
        <v>1</v>
      </c>
      <c r="CE2263">
        <v>-65</v>
      </c>
      <c r="CF2263">
        <v>3.3333333333333335</v>
      </c>
      <c r="CG2263">
        <v>1E-3</v>
      </c>
      <c r="CH2263">
        <v>7</v>
      </c>
      <c r="CI2263">
        <v>1.0000000000000001E-9</v>
      </c>
      <c r="CJ2263">
        <v>0.01</v>
      </c>
      <c r="CK2263">
        <v>308.14999999999998</v>
      </c>
      <c r="CL2263">
        <v>7</v>
      </c>
      <c r="CN2263">
        <v>2.7727615470639875</v>
      </c>
      <c r="CO2263">
        <v>9.7474249866621645E-3</v>
      </c>
      <c r="CP2263">
        <v>2.5870399375523E-2</v>
      </c>
      <c r="CR2263">
        <v>-63.139919669854748</v>
      </c>
      <c r="CS2263">
        <v>-0.20210395398248432</v>
      </c>
      <c r="CT2263">
        <v>-19.5</v>
      </c>
    </row>
    <row r="2264" spans="2:98" x14ac:dyDescent="0.3">
      <c r="B2264">
        <v>0</v>
      </c>
      <c r="C2264">
        <v>0</v>
      </c>
      <c r="D2264">
        <v>-1</v>
      </c>
      <c r="E2264">
        <v>0</v>
      </c>
      <c r="F2264">
        <v>0</v>
      </c>
      <c r="G2264">
        <v>0</v>
      </c>
      <c r="H2264">
        <v>0</v>
      </c>
      <c r="I2264">
        <v>-2</v>
      </c>
      <c r="J2264">
        <v>0</v>
      </c>
      <c r="K2264">
        <v>1</v>
      </c>
      <c r="L2264">
        <v>0</v>
      </c>
      <c r="M2264">
        <v>0</v>
      </c>
      <c r="N2264">
        <v>-1</v>
      </c>
      <c r="O2264">
        <v>1</v>
      </c>
      <c r="P2264">
        <v>0</v>
      </c>
      <c r="Q2264">
        <v>1.3333333333333335</v>
      </c>
      <c r="R2264">
        <v>0.4</v>
      </c>
      <c r="T2264">
        <v>0</v>
      </c>
      <c r="U2264">
        <v>-22.520616295262187</v>
      </c>
      <c r="V2264">
        <v>-8.0923624879550289</v>
      </c>
      <c r="W2264">
        <v>-7.8363441220861887</v>
      </c>
      <c r="X2264">
        <v>-27.152071292428715</v>
      </c>
      <c r="Y2264">
        <v>44.710615680842849</v>
      </c>
      <c r="Z2264">
        <v>1000</v>
      </c>
      <c r="AA2264">
        <v>1000</v>
      </c>
      <c r="AB2264">
        <v>1000</v>
      </c>
      <c r="AC2264">
        <v>1000</v>
      </c>
      <c r="AD2264">
        <v>1000</v>
      </c>
      <c r="AE2264">
        <v>0</v>
      </c>
      <c r="AF2264">
        <v>0</v>
      </c>
      <c r="AG2264">
        <v>0</v>
      </c>
      <c r="AH2264">
        <v>0</v>
      </c>
      <c r="AJ2264">
        <v>0.01</v>
      </c>
      <c r="AK2264">
        <v>0.01</v>
      </c>
      <c r="AL2264" s="15">
        <v>0.01</v>
      </c>
      <c r="AM2264" s="15">
        <v>0.01</v>
      </c>
      <c r="AN2264" s="15">
        <v>9.9999999999999995E-7</v>
      </c>
      <c r="AO2264">
        <v>0.01</v>
      </c>
      <c r="AP2264">
        <v>0.01</v>
      </c>
      <c r="AQ2264">
        <v>0.01</v>
      </c>
      <c r="AR2264">
        <v>1</v>
      </c>
      <c r="AS2264">
        <v>1</v>
      </c>
      <c r="AT2264">
        <v>1</v>
      </c>
      <c r="AU2264">
        <v>1</v>
      </c>
      <c r="AV2264" s="15">
        <v>1</v>
      </c>
      <c r="AW2264" s="15">
        <v>1</v>
      </c>
      <c r="AX2264" s="15">
        <v>1</v>
      </c>
      <c r="AY2264" s="15">
        <v>1</v>
      </c>
      <c r="AZ2264" s="15">
        <v>1</v>
      </c>
      <c r="BA2264">
        <v>0.01</v>
      </c>
      <c r="BB2264">
        <v>7.2628313326073078E-5</v>
      </c>
      <c r="BC2264">
        <v>0.01</v>
      </c>
      <c r="BD2264">
        <v>0.01</v>
      </c>
      <c r="BE2264">
        <v>0.01</v>
      </c>
      <c r="BF2264">
        <v>5.1697848011015971E-4</v>
      </c>
      <c r="BG2264">
        <v>9.9999999999999995E-7</v>
      </c>
      <c r="BH2264">
        <v>1.0000000000000001E-9</v>
      </c>
      <c r="BI2264">
        <v>1E-3</v>
      </c>
      <c r="BJ2264">
        <v>2.4981239666250288E-6</v>
      </c>
      <c r="BK2264">
        <v>1E-3</v>
      </c>
      <c r="BL2264">
        <v>2.4981239666250288E-6</v>
      </c>
      <c r="BM2264">
        <v>1E-3</v>
      </c>
      <c r="BN2264">
        <v>2.7727615470639873E-3</v>
      </c>
      <c r="BO2264">
        <v>0.01</v>
      </c>
      <c r="BP2264">
        <v>9.7474249866621651E-5</v>
      </c>
      <c r="BQ2264">
        <v>9.9999999999999995E-7</v>
      </c>
      <c r="BR2264">
        <v>5.2476769904650128E-5</v>
      </c>
      <c r="BS2264">
        <v>0.01</v>
      </c>
      <c r="BT2264">
        <v>1</v>
      </c>
      <c r="BU2264">
        <v>9.7270161810612295E-5</v>
      </c>
      <c r="BV2264">
        <v>1E-3</v>
      </c>
      <c r="BW2264">
        <v>9.9999999999999995E-8</v>
      </c>
      <c r="BX2264">
        <v>1</v>
      </c>
      <c r="BY2264">
        <v>9.9999999999999995E-8</v>
      </c>
      <c r="BZ2264">
        <v>0.01</v>
      </c>
      <c r="CA2264">
        <v>9.9999999999999995E-7</v>
      </c>
      <c r="CB2264">
        <v>3.7691795401149199E-3</v>
      </c>
      <c r="CC2264">
        <v>1</v>
      </c>
      <c r="CE2264">
        <v>-65</v>
      </c>
      <c r="CF2264">
        <v>3.3333333333333335</v>
      </c>
      <c r="CG2264">
        <v>1E-3</v>
      </c>
      <c r="CH2264">
        <v>7</v>
      </c>
      <c r="CI2264">
        <v>1.0000000000000001E-9</v>
      </c>
      <c r="CJ2264">
        <v>0.01</v>
      </c>
      <c r="CK2264">
        <v>308.14999999999998</v>
      </c>
      <c r="CL2264">
        <v>7</v>
      </c>
      <c r="CN2264">
        <v>2.7727615470639875</v>
      </c>
      <c r="CO2264">
        <v>9.7474249866621645E-3</v>
      </c>
      <c r="CP2264">
        <v>52.476769904650133</v>
      </c>
      <c r="CR2264">
        <v>-63.139919669854748</v>
      </c>
      <c r="CS2264">
        <v>-0.20210395398248432</v>
      </c>
      <c r="CT2264">
        <v>-19.5</v>
      </c>
    </row>
    <row r="2265" spans="2:98" x14ac:dyDescent="0.3">
      <c r="B2265">
        <v>0</v>
      </c>
      <c r="C2265">
        <v>0</v>
      </c>
      <c r="D2265">
        <v>-1</v>
      </c>
      <c r="E2265">
        <v>0</v>
      </c>
      <c r="F2265">
        <v>0</v>
      </c>
      <c r="G2265">
        <v>0</v>
      </c>
      <c r="H2265">
        <v>0</v>
      </c>
      <c r="I2265">
        <v>-2</v>
      </c>
      <c r="J2265">
        <v>0</v>
      </c>
      <c r="K2265">
        <v>1</v>
      </c>
      <c r="L2265">
        <v>0</v>
      </c>
      <c r="M2265">
        <v>1</v>
      </c>
      <c r="N2265">
        <v>-2</v>
      </c>
      <c r="O2265">
        <v>1</v>
      </c>
      <c r="P2265">
        <v>0</v>
      </c>
      <c r="Q2265">
        <v>1.3333333333333335</v>
      </c>
      <c r="R2265">
        <v>0.4</v>
      </c>
      <c r="T2265">
        <v>0</v>
      </c>
      <c r="U2265">
        <v>-22.520616295262187</v>
      </c>
      <c r="V2265">
        <v>-8.0923624879550289</v>
      </c>
      <c r="W2265">
        <v>-7.8363441220861887</v>
      </c>
      <c r="X2265">
        <v>-27.152071292428715</v>
      </c>
      <c r="Y2265">
        <v>-8.5265128291212022E-14</v>
      </c>
      <c r="Z2265">
        <v>2.8421709430404007E-14</v>
      </c>
      <c r="AA2265">
        <v>4.2632564145606011E-14</v>
      </c>
      <c r="AB2265">
        <v>44.151612667485935</v>
      </c>
      <c r="AC2265">
        <v>1000</v>
      </c>
      <c r="AD2265">
        <v>1000</v>
      </c>
      <c r="AE2265">
        <v>0</v>
      </c>
      <c r="AF2265">
        <v>1.4210854715202004E-14</v>
      </c>
      <c r="AG2265">
        <v>0</v>
      </c>
      <c r="AH2265">
        <v>0</v>
      </c>
      <c r="AJ2265">
        <v>0.01</v>
      </c>
      <c r="AK2265">
        <v>0.01</v>
      </c>
      <c r="AL2265" s="15">
        <v>0.01</v>
      </c>
      <c r="AM2265" s="15">
        <v>0.01</v>
      </c>
      <c r="AN2265" s="15">
        <v>9.9999999999999995E-7</v>
      </c>
      <c r="AO2265">
        <v>0.01</v>
      </c>
      <c r="AP2265">
        <v>0.01</v>
      </c>
      <c r="AQ2265">
        <v>0.01</v>
      </c>
      <c r="AR2265">
        <v>5.3006139164366365E-5</v>
      </c>
      <c r="AS2265">
        <v>1.966471325181E-4</v>
      </c>
      <c r="AT2265">
        <v>3.3398965729148754E-3</v>
      </c>
      <c r="AU2265">
        <v>1</v>
      </c>
      <c r="AV2265" s="15">
        <v>1</v>
      </c>
      <c r="AW2265" s="15">
        <v>1</v>
      </c>
      <c r="AX2265" s="15">
        <v>1</v>
      </c>
      <c r="AY2265" s="15">
        <v>1</v>
      </c>
      <c r="AZ2265" s="15">
        <v>1</v>
      </c>
      <c r="BA2265">
        <v>0.01</v>
      </c>
      <c r="BB2265">
        <v>7.2628313326073078E-5</v>
      </c>
      <c r="BC2265">
        <v>0.01</v>
      </c>
      <c r="BD2265">
        <v>0.01</v>
      </c>
      <c r="BE2265">
        <v>0.01</v>
      </c>
      <c r="BF2265">
        <v>5.1697848011015971E-4</v>
      </c>
      <c r="BG2265">
        <v>9.9999999999999995E-7</v>
      </c>
      <c r="BH2265">
        <v>1.0000000000000001E-9</v>
      </c>
      <c r="BI2265">
        <v>1E-3</v>
      </c>
      <c r="BJ2265">
        <v>2.4981239666250288E-6</v>
      </c>
      <c r="BK2265">
        <v>1E-3</v>
      </c>
      <c r="BL2265">
        <v>2.4981239666250288E-6</v>
      </c>
      <c r="BM2265">
        <v>1E-3</v>
      </c>
      <c r="BN2265">
        <v>5.6244036898559369</v>
      </c>
      <c r="BO2265">
        <v>0.01</v>
      </c>
      <c r="BP2265">
        <v>9.7474249866621651E-5</v>
      </c>
      <c r="BQ2265">
        <v>9.9999999999999995E-7</v>
      </c>
      <c r="BR2265">
        <v>2.5870399375522999E-8</v>
      </c>
      <c r="BS2265">
        <v>0.01</v>
      </c>
      <c r="BT2265">
        <v>1</v>
      </c>
      <c r="BU2265">
        <v>9.7270161810612295E-5</v>
      </c>
      <c r="BV2265">
        <v>1E-3</v>
      </c>
      <c r="BW2265">
        <v>9.9999999999999995E-8</v>
      </c>
      <c r="BX2265">
        <v>1</v>
      </c>
      <c r="BY2265">
        <v>9.9999999999999995E-8</v>
      </c>
      <c r="BZ2265">
        <v>0.01</v>
      </c>
      <c r="CA2265">
        <v>9.9999999999999995E-7</v>
      </c>
      <c r="CB2265">
        <v>3.7691795401149199E-3</v>
      </c>
      <c r="CC2265">
        <v>1</v>
      </c>
      <c r="CE2265">
        <v>-65</v>
      </c>
      <c r="CF2265">
        <v>3.3333333333333335</v>
      </c>
      <c r="CG2265">
        <v>1E-3</v>
      </c>
      <c r="CH2265">
        <v>7</v>
      </c>
      <c r="CI2265">
        <v>1.0000000000000001E-9</v>
      </c>
      <c r="CJ2265">
        <v>0.01</v>
      </c>
      <c r="CK2265">
        <v>308.14999999999998</v>
      </c>
      <c r="CL2265">
        <v>7</v>
      </c>
      <c r="CN2265">
        <v>5624.403689855937</v>
      </c>
      <c r="CO2265">
        <v>9.7474249866621645E-3</v>
      </c>
      <c r="CP2265">
        <v>2.5870399375523E-2</v>
      </c>
      <c r="CR2265">
        <v>-63.139919669854748</v>
      </c>
      <c r="CS2265">
        <v>-0.20210395398248432</v>
      </c>
      <c r="CT2265">
        <v>-19.5</v>
      </c>
    </row>
    <row r="2266" spans="2:98" x14ac:dyDescent="0.3">
      <c r="B2266">
        <v>0</v>
      </c>
      <c r="C2266">
        <v>0</v>
      </c>
      <c r="D2266">
        <v>-1</v>
      </c>
      <c r="E2266">
        <v>0</v>
      </c>
      <c r="F2266">
        <v>0</v>
      </c>
      <c r="G2266">
        <v>0</v>
      </c>
      <c r="H2266">
        <v>0</v>
      </c>
      <c r="I2266">
        <v>-2</v>
      </c>
      <c r="J2266">
        <v>0</v>
      </c>
      <c r="K2266">
        <v>1</v>
      </c>
      <c r="L2266">
        <v>0</v>
      </c>
      <c r="M2266">
        <v>1</v>
      </c>
      <c r="N2266">
        <v>-1</v>
      </c>
      <c r="O2266">
        <v>1</v>
      </c>
      <c r="P2266">
        <v>0</v>
      </c>
      <c r="Q2266">
        <v>2.3333333333333335</v>
      </c>
      <c r="R2266">
        <v>0.70000000000000007</v>
      </c>
      <c r="T2266">
        <v>0</v>
      </c>
      <c r="U2266">
        <v>-22.520616295262187</v>
      </c>
      <c r="V2266">
        <v>-8.0923624879550289</v>
      </c>
      <c r="W2266">
        <v>-7.8363441220861887</v>
      </c>
      <c r="X2266">
        <v>-27.152071292428715</v>
      </c>
      <c r="Y2266">
        <v>44.710615680842849</v>
      </c>
      <c r="Z2266">
        <v>1000</v>
      </c>
      <c r="AA2266">
        <v>1000</v>
      </c>
      <c r="AB2266">
        <v>1000</v>
      </c>
      <c r="AC2266">
        <v>1000</v>
      </c>
      <c r="AD2266">
        <v>1000</v>
      </c>
      <c r="AE2266">
        <v>0</v>
      </c>
      <c r="AF2266">
        <v>0</v>
      </c>
      <c r="AG2266">
        <v>0</v>
      </c>
      <c r="AH2266">
        <v>0</v>
      </c>
      <c r="AJ2266">
        <v>0.01</v>
      </c>
      <c r="AK2266">
        <v>0.01</v>
      </c>
      <c r="AL2266" s="15">
        <v>0.01</v>
      </c>
      <c r="AM2266" s="15">
        <v>0.01</v>
      </c>
      <c r="AN2266" s="15">
        <v>9.9999999999999995E-7</v>
      </c>
      <c r="AO2266">
        <v>0.01</v>
      </c>
      <c r="AP2266">
        <v>0.01</v>
      </c>
      <c r="AQ2266">
        <v>0.01</v>
      </c>
      <c r="AR2266">
        <v>1</v>
      </c>
      <c r="AS2266">
        <v>1</v>
      </c>
      <c r="AT2266">
        <v>1</v>
      </c>
      <c r="AU2266">
        <v>1</v>
      </c>
      <c r="AV2266" s="15">
        <v>1</v>
      </c>
      <c r="AW2266" s="15">
        <v>1</v>
      </c>
      <c r="AX2266" s="15">
        <v>1</v>
      </c>
      <c r="AY2266" s="15">
        <v>1</v>
      </c>
      <c r="AZ2266" s="15">
        <v>1</v>
      </c>
      <c r="BA2266">
        <v>0.01</v>
      </c>
      <c r="BB2266">
        <v>7.2628313326073078E-5</v>
      </c>
      <c r="BC2266">
        <v>0.01</v>
      </c>
      <c r="BD2266">
        <v>0.01</v>
      </c>
      <c r="BE2266">
        <v>0.01</v>
      </c>
      <c r="BF2266">
        <v>5.1697848011015971E-4</v>
      </c>
      <c r="BG2266">
        <v>9.9999999999999995E-7</v>
      </c>
      <c r="BH2266">
        <v>1.0000000000000001E-9</v>
      </c>
      <c r="BI2266">
        <v>1E-3</v>
      </c>
      <c r="BJ2266">
        <v>2.4981239666250288E-6</v>
      </c>
      <c r="BK2266">
        <v>1E-3</v>
      </c>
      <c r="BL2266">
        <v>2.4981239666250288E-6</v>
      </c>
      <c r="BM2266">
        <v>1E-3</v>
      </c>
      <c r="BN2266">
        <v>5.6244036898559369</v>
      </c>
      <c r="BO2266">
        <v>0.01</v>
      </c>
      <c r="BP2266">
        <v>9.7474249866621651E-5</v>
      </c>
      <c r="BQ2266">
        <v>9.9999999999999995E-7</v>
      </c>
      <c r="BR2266">
        <v>5.2476769904650128E-5</v>
      </c>
      <c r="BS2266">
        <v>0.01</v>
      </c>
      <c r="BT2266">
        <v>1</v>
      </c>
      <c r="BU2266">
        <v>9.7270161810612295E-5</v>
      </c>
      <c r="BV2266">
        <v>1E-3</v>
      </c>
      <c r="BW2266">
        <v>9.9999999999999995E-8</v>
      </c>
      <c r="BX2266">
        <v>1</v>
      </c>
      <c r="BY2266">
        <v>9.9999999999999995E-8</v>
      </c>
      <c r="BZ2266">
        <v>0.01</v>
      </c>
      <c r="CA2266">
        <v>9.9999999999999995E-7</v>
      </c>
      <c r="CB2266">
        <v>3.7691795401149199E-3</v>
      </c>
      <c r="CC2266">
        <v>1</v>
      </c>
      <c r="CE2266">
        <v>-65</v>
      </c>
      <c r="CF2266">
        <v>3.3333333333333335</v>
      </c>
      <c r="CG2266">
        <v>1E-3</v>
      </c>
      <c r="CH2266">
        <v>7</v>
      </c>
      <c r="CI2266">
        <v>1.0000000000000001E-9</v>
      </c>
      <c r="CJ2266">
        <v>0.01</v>
      </c>
      <c r="CK2266">
        <v>308.14999999999998</v>
      </c>
      <c r="CL2266">
        <v>7</v>
      </c>
      <c r="CN2266">
        <v>5624.403689855937</v>
      </c>
      <c r="CO2266">
        <v>9.7474249866621645E-3</v>
      </c>
      <c r="CP2266">
        <v>52.476769904650133</v>
      </c>
      <c r="CR2266">
        <v>-63.139919669854748</v>
      </c>
      <c r="CS2266">
        <v>-0.20210395398248432</v>
      </c>
      <c r="CT2266">
        <v>-19.5</v>
      </c>
    </row>
    <row r="2267" spans="2:98" x14ac:dyDescent="0.3">
      <c r="B2267">
        <v>0</v>
      </c>
      <c r="C2267">
        <v>0</v>
      </c>
      <c r="D2267">
        <v>-1</v>
      </c>
      <c r="E2267">
        <v>0</v>
      </c>
      <c r="F2267">
        <v>0</v>
      </c>
      <c r="G2267">
        <v>0</v>
      </c>
      <c r="H2267">
        <v>0</v>
      </c>
      <c r="I2267">
        <v>-2</v>
      </c>
      <c r="J2267">
        <v>0</v>
      </c>
      <c r="K2267">
        <v>1</v>
      </c>
      <c r="L2267">
        <v>1</v>
      </c>
      <c r="M2267">
        <v>-1</v>
      </c>
      <c r="N2267">
        <v>-2</v>
      </c>
      <c r="O2267">
        <v>1</v>
      </c>
      <c r="P2267">
        <v>0</v>
      </c>
      <c r="Q2267">
        <v>0.33333333333333348</v>
      </c>
      <c r="R2267">
        <v>0.10000000000000003</v>
      </c>
      <c r="T2267">
        <v>0</v>
      </c>
      <c r="U2267">
        <v>-22.520616295262187</v>
      </c>
      <c r="V2267">
        <v>-8.0923624879550289</v>
      </c>
      <c r="W2267">
        <v>-7.8363441220861887</v>
      </c>
      <c r="X2267">
        <v>-27.152071292428715</v>
      </c>
      <c r="Y2267">
        <v>-8.5265128291212022E-14</v>
      </c>
      <c r="Z2267">
        <v>2.8421709430404007E-14</v>
      </c>
      <c r="AA2267">
        <v>-36.19179144036805</v>
      </c>
      <c r="AB2267">
        <v>41.343404107854028</v>
      </c>
      <c r="AC2267">
        <v>1000</v>
      </c>
      <c r="AD2267">
        <v>1000</v>
      </c>
      <c r="AE2267">
        <v>0</v>
      </c>
      <c r="AF2267">
        <v>1.4210854715202004E-14</v>
      </c>
      <c r="AG2267">
        <v>0</v>
      </c>
      <c r="AH2267">
        <v>0</v>
      </c>
      <c r="AJ2267">
        <v>0.01</v>
      </c>
      <c r="AK2267">
        <v>0.01</v>
      </c>
      <c r="AL2267" s="15">
        <v>0.01</v>
      </c>
      <c r="AM2267" s="15">
        <v>0.01</v>
      </c>
      <c r="AN2267" s="15">
        <v>9.9999999999999995E-7</v>
      </c>
      <c r="AO2267">
        <v>0.01</v>
      </c>
      <c r="AP2267">
        <v>0.01</v>
      </c>
      <c r="AQ2267">
        <v>0.01</v>
      </c>
      <c r="AR2267">
        <v>5.3006139164366365E-5</v>
      </c>
      <c r="AS2267">
        <v>1.966471325181E-4</v>
      </c>
      <c r="AT2267">
        <v>0.01</v>
      </c>
      <c r="AU2267">
        <v>1</v>
      </c>
      <c r="AV2267" s="15">
        <v>1</v>
      </c>
      <c r="AW2267" s="15">
        <v>1</v>
      </c>
      <c r="AX2267" s="15">
        <v>1</v>
      </c>
      <c r="AY2267" s="15">
        <v>1</v>
      </c>
      <c r="AZ2267" s="15">
        <v>1</v>
      </c>
      <c r="BA2267">
        <v>0.01</v>
      </c>
      <c r="BB2267">
        <v>7.2628313326073078E-5</v>
      </c>
      <c r="BC2267">
        <v>0.01</v>
      </c>
      <c r="BD2267">
        <v>0.01</v>
      </c>
      <c r="BE2267">
        <v>0.01</v>
      </c>
      <c r="BF2267">
        <v>5.1697848011015971E-4</v>
      </c>
      <c r="BG2267">
        <v>9.9999999999999995E-7</v>
      </c>
      <c r="BH2267">
        <v>1.0000000000000001E-9</v>
      </c>
      <c r="BI2267">
        <v>1E-3</v>
      </c>
      <c r="BJ2267">
        <v>2.4981239666250288E-6</v>
      </c>
      <c r="BK2267">
        <v>1E-3</v>
      </c>
      <c r="BL2267">
        <v>2.4981239666250288E-6</v>
      </c>
      <c r="BM2267">
        <v>1E-3</v>
      </c>
      <c r="BN2267">
        <v>1.3669371938474066E-6</v>
      </c>
      <c r="BO2267">
        <v>0.01</v>
      </c>
      <c r="BP2267">
        <v>9.7474249866621651E-5</v>
      </c>
      <c r="BQ2267">
        <v>9.9999999999999995E-7</v>
      </c>
      <c r="BR2267">
        <v>2.5870399375522999E-8</v>
      </c>
      <c r="BS2267">
        <v>0.01</v>
      </c>
      <c r="BT2267">
        <v>1</v>
      </c>
      <c r="BU2267">
        <v>9.7270161810612295E-5</v>
      </c>
      <c r="BV2267">
        <v>1E-3</v>
      </c>
      <c r="BW2267">
        <v>9.9999999999999995E-8</v>
      </c>
      <c r="BX2267">
        <v>1</v>
      </c>
      <c r="BY2267">
        <v>9.9999999999999995E-8</v>
      </c>
      <c r="BZ2267">
        <v>0.01</v>
      </c>
      <c r="CA2267">
        <v>9.9999999999999995E-7</v>
      </c>
      <c r="CB2267">
        <v>3.7691795401149199E-3</v>
      </c>
      <c r="CC2267">
        <v>1</v>
      </c>
      <c r="CE2267">
        <v>-65</v>
      </c>
      <c r="CF2267">
        <v>3.3333333333333335</v>
      </c>
      <c r="CG2267">
        <v>1E-3</v>
      </c>
      <c r="CH2267">
        <v>7</v>
      </c>
      <c r="CI2267">
        <v>1.0000000000000001E-9</v>
      </c>
      <c r="CJ2267">
        <v>0.01</v>
      </c>
      <c r="CK2267">
        <v>308.14999999999998</v>
      </c>
      <c r="CL2267">
        <v>7</v>
      </c>
      <c r="CN2267">
        <v>1.3669371938474066E-3</v>
      </c>
      <c r="CO2267">
        <v>9.7474249866621645E-3</v>
      </c>
      <c r="CP2267">
        <v>2.5870399375523E-2</v>
      </c>
      <c r="CR2267">
        <v>-63.139919669854748</v>
      </c>
      <c r="CS2267">
        <v>-0.20210395398248432</v>
      </c>
      <c r="CT2267">
        <v>-19.5</v>
      </c>
    </row>
    <row r="2268" spans="2:98" x14ac:dyDescent="0.3">
      <c r="B2268">
        <v>0</v>
      </c>
      <c r="C2268">
        <v>0</v>
      </c>
      <c r="D2268">
        <v>-1</v>
      </c>
      <c r="E2268">
        <v>0</v>
      </c>
      <c r="F2268">
        <v>0</v>
      </c>
      <c r="G2268">
        <v>0</v>
      </c>
      <c r="H2268">
        <v>0</v>
      </c>
      <c r="I2268">
        <v>-2</v>
      </c>
      <c r="J2268">
        <v>0</v>
      </c>
      <c r="K2268">
        <v>1</v>
      </c>
      <c r="L2268">
        <v>1</v>
      </c>
      <c r="M2268">
        <v>-1</v>
      </c>
      <c r="N2268">
        <v>-1</v>
      </c>
      <c r="O2268">
        <v>1</v>
      </c>
      <c r="P2268">
        <v>0</v>
      </c>
      <c r="Q2268">
        <v>1.3333333333333335</v>
      </c>
      <c r="R2268">
        <v>0.4</v>
      </c>
      <c r="T2268">
        <v>0</v>
      </c>
      <c r="U2268">
        <v>-22.520616295262187</v>
      </c>
      <c r="V2268">
        <v>-8.0923624879550289</v>
      </c>
      <c r="W2268">
        <v>-7.8363441220861887</v>
      </c>
      <c r="X2268">
        <v>-27.152071292428715</v>
      </c>
      <c r="Y2268">
        <v>44.710615680842849</v>
      </c>
      <c r="Z2268">
        <v>1000</v>
      </c>
      <c r="AA2268">
        <v>1000</v>
      </c>
      <c r="AB2268">
        <v>1000</v>
      </c>
      <c r="AC2268">
        <v>1000</v>
      </c>
      <c r="AD2268">
        <v>1000</v>
      </c>
      <c r="AE2268">
        <v>0</v>
      </c>
      <c r="AF2268">
        <v>0</v>
      </c>
      <c r="AG2268">
        <v>0</v>
      </c>
      <c r="AH2268">
        <v>0</v>
      </c>
      <c r="AJ2268">
        <v>0.01</v>
      </c>
      <c r="AK2268">
        <v>0.01</v>
      </c>
      <c r="AL2268" s="15">
        <v>0.01</v>
      </c>
      <c r="AM2268" s="15">
        <v>0.01</v>
      </c>
      <c r="AN2268" s="15">
        <v>9.9999999999999995E-7</v>
      </c>
      <c r="AO2268">
        <v>0.01</v>
      </c>
      <c r="AP2268">
        <v>0.01</v>
      </c>
      <c r="AQ2268">
        <v>0.01</v>
      </c>
      <c r="AR2268">
        <v>1</v>
      </c>
      <c r="AS2268">
        <v>1</v>
      </c>
      <c r="AT2268">
        <v>1</v>
      </c>
      <c r="AU2268">
        <v>1</v>
      </c>
      <c r="AV2268" s="15">
        <v>1</v>
      </c>
      <c r="AW2268" s="15">
        <v>1</v>
      </c>
      <c r="AX2268" s="15">
        <v>1</v>
      </c>
      <c r="AY2268" s="15">
        <v>1</v>
      </c>
      <c r="AZ2268" s="15">
        <v>1</v>
      </c>
      <c r="BA2268">
        <v>0.01</v>
      </c>
      <c r="BB2268">
        <v>7.2628313326073078E-5</v>
      </c>
      <c r="BC2268">
        <v>0.01</v>
      </c>
      <c r="BD2268">
        <v>0.01</v>
      </c>
      <c r="BE2268">
        <v>0.01</v>
      </c>
      <c r="BF2268">
        <v>5.1697848011015971E-4</v>
      </c>
      <c r="BG2268">
        <v>9.9999999999999995E-7</v>
      </c>
      <c r="BH2268">
        <v>1.0000000000000001E-9</v>
      </c>
      <c r="BI2268">
        <v>1E-3</v>
      </c>
      <c r="BJ2268">
        <v>2.4981239666250288E-6</v>
      </c>
      <c r="BK2268">
        <v>1E-3</v>
      </c>
      <c r="BL2268">
        <v>2.4981239666250288E-6</v>
      </c>
      <c r="BM2268">
        <v>1E-3</v>
      </c>
      <c r="BN2268">
        <v>1.3669371938474066E-6</v>
      </c>
      <c r="BO2268">
        <v>0.01</v>
      </c>
      <c r="BP2268">
        <v>9.7474249866621651E-5</v>
      </c>
      <c r="BQ2268">
        <v>9.9999999999999995E-7</v>
      </c>
      <c r="BR2268">
        <v>5.2476769904650128E-5</v>
      </c>
      <c r="BS2268">
        <v>0.01</v>
      </c>
      <c r="BT2268">
        <v>1</v>
      </c>
      <c r="BU2268">
        <v>9.7270161810612295E-5</v>
      </c>
      <c r="BV2268">
        <v>1E-3</v>
      </c>
      <c r="BW2268">
        <v>9.9999999999999995E-8</v>
      </c>
      <c r="BX2268">
        <v>1</v>
      </c>
      <c r="BY2268">
        <v>9.9999999999999995E-8</v>
      </c>
      <c r="BZ2268">
        <v>0.01</v>
      </c>
      <c r="CA2268">
        <v>9.9999999999999995E-7</v>
      </c>
      <c r="CB2268">
        <v>3.7691795401149199E-3</v>
      </c>
      <c r="CC2268">
        <v>1</v>
      </c>
      <c r="CE2268">
        <v>-65</v>
      </c>
      <c r="CF2268">
        <v>3.3333333333333335</v>
      </c>
      <c r="CG2268">
        <v>1E-3</v>
      </c>
      <c r="CH2268">
        <v>7</v>
      </c>
      <c r="CI2268">
        <v>1.0000000000000001E-9</v>
      </c>
      <c r="CJ2268">
        <v>0.01</v>
      </c>
      <c r="CK2268">
        <v>308.14999999999998</v>
      </c>
      <c r="CL2268">
        <v>7</v>
      </c>
      <c r="CN2268">
        <v>1.3669371938474066E-3</v>
      </c>
      <c r="CO2268">
        <v>9.7474249866621645E-3</v>
      </c>
      <c r="CP2268">
        <v>52.476769904650133</v>
      </c>
      <c r="CR2268">
        <v>-63.139919669854748</v>
      </c>
      <c r="CS2268">
        <v>-0.20210395398248432</v>
      </c>
      <c r="CT2268">
        <v>-19.5</v>
      </c>
    </row>
    <row r="2269" spans="2:98" x14ac:dyDescent="0.3">
      <c r="B2269">
        <v>0</v>
      </c>
      <c r="C2269">
        <v>0</v>
      </c>
      <c r="D2269">
        <v>-1</v>
      </c>
      <c r="E2269">
        <v>0</v>
      </c>
      <c r="F2269">
        <v>0</v>
      </c>
      <c r="G2269">
        <v>0</v>
      </c>
      <c r="H2269">
        <v>0</v>
      </c>
      <c r="I2269">
        <v>-2</v>
      </c>
      <c r="J2269">
        <v>0</v>
      </c>
      <c r="K2269">
        <v>1</v>
      </c>
      <c r="L2269">
        <v>1</v>
      </c>
      <c r="M2269">
        <v>0</v>
      </c>
      <c r="N2269">
        <v>-2</v>
      </c>
      <c r="O2269">
        <v>1</v>
      </c>
      <c r="P2269">
        <v>0</v>
      </c>
      <c r="Q2269">
        <v>1.3333333333333335</v>
      </c>
      <c r="R2269">
        <v>0.4</v>
      </c>
      <c r="T2269">
        <v>0</v>
      </c>
      <c r="U2269">
        <v>-22.520616295262187</v>
      </c>
      <c r="V2269">
        <v>-8.0923624879550289</v>
      </c>
      <c r="W2269">
        <v>-7.8363441220861887</v>
      </c>
      <c r="X2269">
        <v>-27.152071292428715</v>
      </c>
      <c r="Y2269">
        <v>-8.5265128291212022E-14</v>
      </c>
      <c r="Z2269">
        <v>2.8421709430404007E-14</v>
      </c>
      <c r="AA2269">
        <v>-16.69179144036805</v>
      </c>
      <c r="AB2269">
        <v>41.343404107854028</v>
      </c>
      <c r="AC2269">
        <v>1000</v>
      </c>
      <c r="AD2269">
        <v>1000</v>
      </c>
      <c r="AE2269">
        <v>0</v>
      </c>
      <c r="AF2269">
        <v>1.4210854715202004E-14</v>
      </c>
      <c r="AG2269">
        <v>0</v>
      </c>
      <c r="AH2269">
        <v>0</v>
      </c>
      <c r="AJ2269">
        <v>0.01</v>
      </c>
      <c r="AK2269">
        <v>0.01</v>
      </c>
      <c r="AL2269" s="15">
        <v>0.01</v>
      </c>
      <c r="AM2269" s="15">
        <v>0.01</v>
      </c>
      <c r="AN2269" s="15">
        <v>9.9999999999999995E-7</v>
      </c>
      <c r="AO2269">
        <v>0.01</v>
      </c>
      <c r="AP2269">
        <v>0.01</v>
      </c>
      <c r="AQ2269">
        <v>0.01</v>
      </c>
      <c r="AR2269">
        <v>5.3006139164366365E-5</v>
      </c>
      <c r="AS2269">
        <v>1.966471325181E-4</v>
      </c>
      <c r="AT2269">
        <v>0.01</v>
      </c>
      <c r="AU2269">
        <v>1</v>
      </c>
      <c r="AV2269" s="15">
        <v>1</v>
      </c>
      <c r="AW2269" s="15">
        <v>1</v>
      </c>
      <c r="AX2269" s="15">
        <v>1</v>
      </c>
      <c r="AY2269" s="15">
        <v>1</v>
      </c>
      <c r="AZ2269" s="15">
        <v>1</v>
      </c>
      <c r="BA2269">
        <v>0.01</v>
      </c>
      <c r="BB2269">
        <v>7.2628313326073078E-5</v>
      </c>
      <c r="BC2269">
        <v>0.01</v>
      </c>
      <c r="BD2269">
        <v>0.01</v>
      </c>
      <c r="BE2269">
        <v>0.01</v>
      </c>
      <c r="BF2269">
        <v>5.1697848011015971E-4</v>
      </c>
      <c r="BG2269">
        <v>9.9999999999999995E-7</v>
      </c>
      <c r="BH2269">
        <v>1.0000000000000001E-9</v>
      </c>
      <c r="BI2269">
        <v>1E-3</v>
      </c>
      <c r="BJ2269">
        <v>2.4981239666250288E-6</v>
      </c>
      <c r="BK2269">
        <v>1E-3</v>
      </c>
      <c r="BL2269">
        <v>2.4981239666250288E-6</v>
      </c>
      <c r="BM2269">
        <v>1E-3</v>
      </c>
      <c r="BN2269">
        <v>2.7727615470639873E-3</v>
      </c>
      <c r="BO2269">
        <v>0.01</v>
      </c>
      <c r="BP2269">
        <v>9.7474249866621651E-5</v>
      </c>
      <c r="BQ2269">
        <v>9.9999999999999995E-7</v>
      </c>
      <c r="BR2269">
        <v>2.5870399375522999E-8</v>
      </c>
      <c r="BS2269">
        <v>0.01</v>
      </c>
      <c r="BT2269">
        <v>1</v>
      </c>
      <c r="BU2269">
        <v>9.7270161810612295E-5</v>
      </c>
      <c r="BV2269">
        <v>1E-3</v>
      </c>
      <c r="BW2269">
        <v>9.9999999999999995E-8</v>
      </c>
      <c r="BX2269">
        <v>1</v>
      </c>
      <c r="BY2269">
        <v>9.9999999999999995E-8</v>
      </c>
      <c r="BZ2269">
        <v>0.01</v>
      </c>
      <c r="CA2269">
        <v>9.9999999999999995E-7</v>
      </c>
      <c r="CB2269">
        <v>3.7691795401149199E-3</v>
      </c>
      <c r="CC2269">
        <v>1</v>
      </c>
      <c r="CE2269">
        <v>-65</v>
      </c>
      <c r="CF2269">
        <v>3.3333333333333335</v>
      </c>
      <c r="CG2269">
        <v>1E-3</v>
      </c>
      <c r="CH2269">
        <v>7</v>
      </c>
      <c r="CI2269">
        <v>1.0000000000000001E-9</v>
      </c>
      <c r="CJ2269">
        <v>0.01</v>
      </c>
      <c r="CK2269">
        <v>308.14999999999998</v>
      </c>
      <c r="CL2269">
        <v>7</v>
      </c>
      <c r="CN2269">
        <v>2.7727615470639875</v>
      </c>
      <c r="CO2269">
        <v>9.7474249866621645E-3</v>
      </c>
      <c r="CP2269">
        <v>2.5870399375523E-2</v>
      </c>
      <c r="CR2269">
        <v>-63.139919669854748</v>
      </c>
      <c r="CS2269">
        <v>-0.20210395398248432</v>
      </c>
      <c r="CT2269">
        <v>-19.5</v>
      </c>
    </row>
    <row r="2270" spans="2:98" x14ac:dyDescent="0.3">
      <c r="B2270">
        <v>0</v>
      </c>
      <c r="C2270">
        <v>0</v>
      </c>
      <c r="D2270">
        <v>-1</v>
      </c>
      <c r="E2270">
        <v>0</v>
      </c>
      <c r="F2270">
        <v>0</v>
      </c>
      <c r="G2270">
        <v>0</v>
      </c>
      <c r="H2270">
        <v>0</v>
      </c>
      <c r="I2270">
        <v>-2</v>
      </c>
      <c r="J2270">
        <v>0</v>
      </c>
      <c r="K2270">
        <v>1</v>
      </c>
      <c r="L2270">
        <v>1</v>
      </c>
      <c r="M2270">
        <v>0</v>
      </c>
      <c r="N2270">
        <v>-1</v>
      </c>
      <c r="O2270">
        <v>1</v>
      </c>
      <c r="P2270">
        <v>0</v>
      </c>
      <c r="Q2270">
        <v>2.3333333333333335</v>
      </c>
      <c r="R2270">
        <v>0.70000000000000007</v>
      </c>
      <c r="T2270">
        <v>0</v>
      </c>
      <c r="U2270">
        <v>-22.520616295262187</v>
      </c>
      <c r="V2270">
        <v>-8.0923624879550289</v>
      </c>
      <c r="W2270">
        <v>-7.8363441220861887</v>
      </c>
      <c r="X2270">
        <v>-27.152071292428715</v>
      </c>
      <c r="Y2270">
        <v>44.710615680842849</v>
      </c>
      <c r="Z2270">
        <v>1000</v>
      </c>
      <c r="AA2270">
        <v>1000</v>
      </c>
      <c r="AB2270">
        <v>1000</v>
      </c>
      <c r="AC2270">
        <v>1000</v>
      </c>
      <c r="AD2270">
        <v>1000</v>
      </c>
      <c r="AE2270">
        <v>0</v>
      </c>
      <c r="AF2270">
        <v>0</v>
      </c>
      <c r="AG2270">
        <v>0</v>
      </c>
      <c r="AH2270">
        <v>0</v>
      </c>
      <c r="AJ2270">
        <v>0.01</v>
      </c>
      <c r="AK2270">
        <v>0.01</v>
      </c>
      <c r="AL2270" s="15">
        <v>0.01</v>
      </c>
      <c r="AM2270" s="15">
        <v>0.01</v>
      </c>
      <c r="AN2270" s="15">
        <v>9.9999999999999995E-7</v>
      </c>
      <c r="AO2270">
        <v>0.01</v>
      </c>
      <c r="AP2270">
        <v>0.01</v>
      </c>
      <c r="AQ2270">
        <v>0.01</v>
      </c>
      <c r="AR2270">
        <v>1</v>
      </c>
      <c r="AS2270">
        <v>1</v>
      </c>
      <c r="AT2270">
        <v>1</v>
      </c>
      <c r="AU2270">
        <v>1</v>
      </c>
      <c r="AV2270" s="15">
        <v>1</v>
      </c>
      <c r="AW2270" s="15">
        <v>1</v>
      </c>
      <c r="AX2270" s="15">
        <v>1</v>
      </c>
      <c r="AY2270" s="15">
        <v>1</v>
      </c>
      <c r="AZ2270" s="15">
        <v>1</v>
      </c>
      <c r="BA2270">
        <v>0.01</v>
      </c>
      <c r="BB2270">
        <v>7.2628313326073078E-5</v>
      </c>
      <c r="BC2270">
        <v>0.01</v>
      </c>
      <c r="BD2270">
        <v>0.01</v>
      </c>
      <c r="BE2270">
        <v>0.01</v>
      </c>
      <c r="BF2270">
        <v>5.1697848011015971E-4</v>
      </c>
      <c r="BG2270">
        <v>9.9999999999999995E-7</v>
      </c>
      <c r="BH2270">
        <v>1.0000000000000001E-9</v>
      </c>
      <c r="BI2270">
        <v>1E-3</v>
      </c>
      <c r="BJ2270">
        <v>2.4981239666250288E-6</v>
      </c>
      <c r="BK2270">
        <v>1E-3</v>
      </c>
      <c r="BL2270">
        <v>2.4981239666250288E-6</v>
      </c>
      <c r="BM2270">
        <v>1E-3</v>
      </c>
      <c r="BN2270">
        <v>2.7727615470639873E-3</v>
      </c>
      <c r="BO2270">
        <v>0.01</v>
      </c>
      <c r="BP2270">
        <v>9.7474249866621651E-5</v>
      </c>
      <c r="BQ2270">
        <v>9.9999999999999995E-7</v>
      </c>
      <c r="BR2270">
        <v>5.2476769904650128E-5</v>
      </c>
      <c r="BS2270">
        <v>0.01</v>
      </c>
      <c r="BT2270">
        <v>1</v>
      </c>
      <c r="BU2270">
        <v>9.7270161810612295E-5</v>
      </c>
      <c r="BV2270">
        <v>1E-3</v>
      </c>
      <c r="BW2270">
        <v>9.9999999999999995E-8</v>
      </c>
      <c r="BX2270">
        <v>1</v>
      </c>
      <c r="BY2270">
        <v>9.9999999999999995E-8</v>
      </c>
      <c r="BZ2270">
        <v>0.01</v>
      </c>
      <c r="CA2270">
        <v>9.9999999999999995E-7</v>
      </c>
      <c r="CB2270">
        <v>3.7691795401149199E-3</v>
      </c>
      <c r="CC2270">
        <v>1</v>
      </c>
      <c r="CE2270">
        <v>-65</v>
      </c>
      <c r="CF2270">
        <v>3.3333333333333335</v>
      </c>
      <c r="CG2270">
        <v>1E-3</v>
      </c>
      <c r="CH2270">
        <v>7</v>
      </c>
      <c r="CI2270">
        <v>1.0000000000000001E-9</v>
      </c>
      <c r="CJ2270">
        <v>0.01</v>
      </c>
      <c r="CK2270">
        <v>308.14999999999998</v>
      </c>
      <c r="CL2270">
        <v>7</v>
      </c>
      <c r="CN2270">
        <v>2.7727615470639875</v>
      </c>
      <c r="CO2270">
        <v>9.7474249866621645E-3</v>
      </c>
      <c r="CP2270">
        <v>52.476769904650133</v>
      </c>
      <c r="CR2270">
        <v>-63.139919669854748</v>
      </c>
      <c r="CS2270">
        <v>-0.20210395398248432</v>
      </c>
      <c r="CT2270">
        <v>-19.5</v>
      </c>
    </row>
    <row r="2271" spans="2:98" x14ac:dyDescent="0.3">
      <c r="B2271">
        <v>0</v>
      </c>
      <c r="C2271">
        <v>0</v>
      </c>
      <c r="D2271">
        <v>-1</v>
      </c>
      <c r="E2271">
        <v>0</v>
      </c>
      <c r="F2271">
        <v>0</v>
      </c>
      <c r="G2271">
        <v>0</v>
      </c>
      <c r="H2271">
        <v>0</v>
      </c>
      <c r="I2271">
        <v>-2</v>
      </c>
      <c r="J2271">
        <v>0</v>
      </c>
      <c r="K2271">
        <v>1</v>
      </c>
      <c r="L2271">
        <v>1</v>
      </c>
      <c r="M2271">
        <v>1</v>
      </c>
      <c r="N2271">
        <v>-2</v>
      </c>
      <c r="O2271">
        <v>1</v>
      </c>
      <c r="P2271">
        <v>0</v>
      </c>
      <c r="Q2271">
        <v>2.3333333333333335</v>
      </c>
      <c r="R2271">
        <v>0.70000000000000007</v>
      </c>
      <c r="T2271">
        <v>0</v>
      </c>
      <c r="U2271">
        <v>-22.520616295262187</v>
      </c>
      <c r="V2271">
        <v>-8.0923624879550289</v>
      </c>
      <c r="W2271">
        <v>-7.8363441220861887</v>
      </c>
      <c r="X2271">
        <v>-27.152071292428715</v>
      </c>
      <c r="Y2271">
        <v>-8.5265128291212022E-14</v>
      </c>
      <c r="Z2271">
        <v>2.8421709430404007E-14</v>
      </c>
      <c r="AA2271">
        <v>4.2632564145606011E-14</v>
      </c>
      <c r="AB2271">
        <v>44.151612667485935</v>
      </c>
      <c r="AC2271">
        <v>1000</v>
      </c>
      <c r="AD2271">
        <v>1000</v>
      </c>
      <c r="AE2271">
        <v>0</v>
      </c>
      <c r="AF2271">
        <v>1.4210854715202004E-14</v>
      </c>
      <c r="AG2271">
        <v>0</v>
      </c>
      <c r="AH2271">
        <v>0</v>
      </c>
      <c r="AJ2271">
        <v>0.01</v>
      </c>
      <c r="AK2271">
        <v>0.01</v>
      </c>
      <c r="AL2271" s="15">
        <v>0.01</v>
      </c>
      <c r="AM2271" s="15">
        <v>0.01</v>
      </c>
      <c r="AN2271" s="15">
        <v>9.9999999999999995E-7</v>
      </c>
      <c r="AO2271">
        <v>0.01</v>
      </c>
      <c r="AP2271">
        <v>0.01</v>
      </c>
      <c r="AQ2271">
        <v>0.01</v>
      </c>
      <c r="AR2271">
        <v>5.3006139164366365E-5</v>
      </c>
      <c r="AS2271">
        <v>1.966471325181E-4</v>
      </c>
      <c r="AT2271">
        <v>3.3398965729148754E-3</v>
      </c>
      <c r="AU2271">
        <v>1</v>
      </c>
      <c r="AV2271" s="15">
        <v>1</v>
      </c>
      <c r="AW2271" s="15">
        <v>1</v>
      </c>
      <c r="AX2271" s="15">
        <v>1</v>
      </c>
      <c r="AY2271" s="15">
        <v>1</v>
      </c>
      <c r="AZ2271" s="15">
        <v>1</v>
      </c>
      <c r="BA2271">
        <v>0.01</v>
      </c>
      <c r="BB2271">
        <v>7.2628313326073078E-5</v>
      </c>
      <c r="BC2271">
        <v>0.01</v>
      </c>
      <c r="BD2271">
        <v>0.01</v>
      </c>
      <c r="BE2271">
        <v>0.01</v>
      </c>
      <c r="BF2271">
        <v>5.1697848011015971E-4</v>
      </c>
      <c r="BG2271">
        <v>9.9999999999999995E-7</v>
      </c>
      <c r="BH2271">
        <v>1.0000000000000001E-9</v>
      </c>
      <c r="BI2271">
        <v>1E-3</v>
      </c>
      <c r="BJ2271">
        <v>2.4981239666250288E-6</v>
      </c>
      <c r="BK2271">
        <v>1E-3</v>
      </c>
      <c r="BL2271">
        <v>2.4981239666250288E-6</v>
      </c>
      <c r="BM2271">
        <v>1E-3</v>
      </c>
      <c r="BN2271">
        <v>5.6244036898559369</v>
      </c>
      <c r="BO2271">
        <v>0.01</v>
      </c>
      <c r="BP2271">
        <v>9.7474249866621651E-5</v>
      </c>
      <c r="BQ2271">
        <v>9.9999999999999995E-7</v>
      </c>
      <c r="BR2271">
        <v>2.5870399375522999E-8</v>
      </c>
      <c r="BS2271">
        <v>0.01</v>
      </c>
      <c r="BT2271">
        <v>1</v>
      </c>
      <c r="BU2271">
        <v>9.7270161810612295E-5</v>
      </c>
      <c r="BV2271">
        <v>1E-3</v>
      </c>
      <c r="BW2271">
        <v>9.9999999999999995E-8</v>
      </c>
      <c r="BX2271">
        <v>1</v>
      </c>
      <c r="BY2271">
        <v>9.9999999999999995E-8</v>
      </c>
      <c r="BZ2271">
        <v>0.01</v>
      </c>
      <c r="CA2271">
        <v>9.9999999999999995E-7</v>
      </c>
      <c r="CB2271">
        <v>3.7691795401149199E-3</v>
      </c>
      <c r="CC2271">
        <v>1</v>
      </c>
      <c r="CE2271">
        <v>-65</v>
      </c>
      <c r="CF2271">
        <v>3.3333333333333335</v>
      </c>
      <c r="CG2271">
        <v>1E-3</v>
      </c>
      <c r="CH2271">
        <v>7</v>
      </c>
      <c r="CI2271">
        <v>1.0000000000000001E-9</v>
      </c>
      <c r="CJ2271">
        <v>0.01</v>
      </c>
      <c r="CK2271">
        <v>308.14999999999998</v>
      </c>
      <c r="CL2271">
        <v>7</v>
      </c>
      <c r="CN2271">
        <v>5624.403689855937</v>
      </c>
      <c r="CO2271">
        <v>9.7474249866621645E-3</v>
      </c>
      <c r="CP2271">
        <v>2.5870399375523E-2</v>
      </c>
      <c r="CR2271">
        <v>-63.139919669854748</v>
      </c>
      <c r="CS2271">
        <v>-0.20210395398248432</v>
      </c>
      <c r="CT2271">
        <v>-19.5</v>
      </c>
    </row>
    <row r="2272" spans="2:98" x14ac:dyDescent="0.3">
      <c r="B2272">
        <v>0</v>
      </c>
      <c r="C2272">
        <v>0</v>
      </c>
      <c r="D2272">
        <v>-1</v>
      </c>
      <c r="E2272">
        <v>0</v>
      </c>
      <c r="F2272">
        <v>0</v>
      </c>
      <c r="G2272">
        <v>0</v>
      </c>
      <c r="H2272">
        <v>0</v>
      </c>
      <c r="I2272">
        <v>-2</v>
      </c>
      <c r="J2272">
        <v>0</v>
      </c>
      <c r="K2272">
        <v>1</v>
      </c>
      <c r="L2272">
        <v>1</v>
      </c>
      <c r="M2272">
        <v>1</v>
      </c>
      <c r="N2272">
        <v>-1</v>
      </c>
      <c r="O2272">
        <v>1</v>
      </c>
      <c r="P2272">
        <v>0</v>
      </c>
      <c r="Q2272">
        <v>3.3333333333333335</v>
      </c>
      <c r="R2272">
        <v>1</v>
      </c>
      <c r="T2272">
        <v>0</v>
      </c>
      <c r="U2272">
        <v>-22.520616295262187</v>
      </c>
      <c r="V2272">
        <v>-8.0923624879550289</v>
      </c>
      <c r="W2272">
        <v>-7.8363441220861887</v>
      </c>
      <c r="X2272">
        <v>-27.152071292428715</v>
      </c>
      <c r="Y2272">
        <v>44.710615680842849</v>
      </c>
      <c r="Z2272">
        <v>1000</v>
      </c>
      <c r="AA2272">
        <v>1000</v>
      </c>
      <c r="AB2272">
        <v>1000</v>
      </c>
      <c r="AC2272">
        <v>1000</v>
      </c>
      <c r="AD2272">
        <v>1000</v>
      </c>
      <c r="AE2272">
        <v>0</v>
      </c>
      <c r="AF2272">
        <v>0</v>
      </c>
      <c r="AG2272">
        <v>0</v>
      </c>
      <c r="AH2272">
        <v>0</v>
      </c>
      <c r="AJ2272">
        <v>0.01</v>
      </c>
      <c r="AK2272">
        <v>0.01</v>
      </c>
      <c r="AL2272" s="15">
        <v>0.01</v>
      </c>
      <c r="AM2272" s="15">
        <v>0.01</v>
      </c>
      <c r="AN2272" s="15">
        <v>9.9999999999999995E-7</v>
      </c>
      <c r="AO2272">
        <v>0.01</v>
      </c>
      <c r="AP2272">
        <v>0.01</v>
      </c>
      <c r="AQ2272">
        <v>0.01</v>
      </c>
      <c r="AR2272">
        <v>1</v>
      </c>
      <c r="AS2272">
        <v>1</v>
      </c>
      <c r="AT2272">
        <v>1</v>
      </c>
      <c r="AU2272">
        <v>1</v>
      </c>
      <c r="AV2272" s="15">
        <v>1</v>
      </c>
      <c r="AW2272" s="15">
        <v>1</v>
      </c>
      <c r="AX2272" s="15">
        <v>1</v>
      </c>
      <c r="AY2272" s="15">
        <v>1</v>
      </c>
      <c r="AZ2272" s="15">
        <v>1</v>
      </c>
      <c r="BA2272">
        <v>0.01</v>
      </c>
      <c r="BB2272">
        <v>7.2628313326073078E-5</v>
      </c>
      <c r="BC2272">
        <v>0.01</v>
      </c>
      <c r="BD2272">
        <v>0.01</v>
      </c>
      <c r="BE2272">
        <v>0.01</v>
      </c>
      <c r="BF2272">
        <v>5.1697848011015971E-4</v>
      </c>
      <c r="BG2272">
        <v>9.9999999999999995E-7</v>
      </c>
      <c r="BH2272">
        <v>1.0000000000000001E-9</v>
      </c>
      <c r="BI2272">
        <v>1E-3</v>
      </c>
      <c r="BJ2272">
        <v>2.4981239666250288E-6</v>
      </c>
      <c r="BK2272">
        <v>1E-3</v>
      </c>
      <c r="BL2272">
        <v>2.4981239666250288E-6</v>
      </c>
      <c r="BM2272">
        <v>1E-3</v>
      </c>
      <c r="BN2272">
        <v>5.6244036898559369</v>
      </c>
      <c r="BO2272">
        <v>0.01</v>
      </c>
      <c r="BP2272">
        <v>9.7474249866621651E-5</v>
      </c>
      <c r="BQ2272">
        <v>9.9999999999999995E-7</v>
      </c>
      <c r="BR2272">
        <v>5.2476769904650128E-5</v>
      </c>
      <c r="BS2272">
        <v>0.01</v>
      </c>
      <c r="BT2272">
        <v>1</v>
      </c>
      <c r="BU2272">
        <v>9.7270161810612295E-5</v>
      </c>
      <c r="BV2272">
        <v>1E-3</v>
      </c>
      <c r="BW2272">
        <v>9.9999999999999995E-8</v>
      </c>
      <c r="BX2272">
        <v>1</v>
      </c>
      <c r="BY2272">
        <v>9.9999999999999995E-8</v>
      </c>
      <c r="BZ2272">
        <v>0.01</v>
      </c>
      <c r="CA2272">
        <v>9.9999999999999995E-7</v>
      </c>
      <c r="CB2272">
        <v>3.7691795401149199E-3</v>
      </c>
      <c r="CC2272">
        <v>1</v>
      </c>
      <c r="CE2272">
        <v>-65</v>
      </c>
      <c r="CF2272">
        <v>3.3333333333333335</v>
      </c>
      <c r="CG2272">
        <v>1E-3</v>
      </c>
      <c r="CH2272">
        <v>7</v>
      </c>
      <c r="CI2272">
        <v>1.0000000000000001E-9</v>
      </c>
      <c r="CJ2272">
        <v>0.01</v>
      </c>
      <c r="CK2272">
        <v>308.14999999999998</v>
      </c>
      <c r="CL2272">
        <v>7</v>
      </c>
      <c r="CN2272">
        <v>5624.403689855937</v>
      </c>
      <c r="CO2272">
        <v>9.7474249866621645E-3</v>
      </c>
      <c r="CP2272">
        <v>52.476769904650133</v>
      </c>
      <c r="CR2272">
        <v>-63.139919669854748</v>
      </c>
      <c r="CS2272">
        <v>-0.20210395398248432</v>
      </c>
      <c r="CT2272">
        <v>-19.5</v>
      </c>
    </row>
    <row r="2273" spans="2:98" x14ac:dyDescent="0.3">
      <c r="B2273">
        <v>0</v>
      </c>
      <c r="C2273">
        <v>0</v>
      </c>
      <c r="D2273">
        <v>-1</v>
      </c>
      <c r="E2273">
        <v>0</v>
      </c>
      <c r="F2273">
        <v>0</v>
      </c>
      <c r="G2273">
        <v>0</v>
      </c>
      <c r="H2273">
        <v>0</v>
      </c>
      <c r="I2273">
        <v>-2</v>
      </c>
      <c r="J2273">
        <v>1</v>
      </c>
      <c r="K2273">
        <v>1</v>
      </c>
      <c r="L2273">
        <v>-1</v>
      </c>
      <c r="M2273">
        <v>-1</v>
      </c>
      <c r="N2273">
        <v>-2</v>
      </c>
      <c r="O2273">
        <v>1</v>
      </c>
      <c r="P2273">
        <v>0</v>
      </c>
      <c r="Q2273">
        <v>-0.66666666666666652</v>
      </c>
      <c r="R2273">
        <v>-0.19999999999999996</v>
      </c>
      <c r="T2273">
        <v>0</v>
      </c>
      <c r="U2273">
        <v>-22.520616295262187</v>
      </c>
      <c r="V2273">
        <v>-8.0923624879550289</v>
      </c>
      <c r="W2273">
        <v>-7.8363441220861887</v>
      </c>
      <c r="X2273">
        <v>-27.152071292428715</v>
      </c>
      <c r="Y2273">
        <v>-8.5265128291212022E-14</v>
      </c>
      <c r="Z2273">
        <v>2.8421709430404007E-14</v>
      </c>
      <c r="AA2273">
        <v>-36.19179144036805</v>
      </c>
      <c r="AB2273">
        <v>60.843404107854028</v>
      </c>
      <c r="AC2273">
        <v>1000</v>
      </c>
      <c r="AD2273">
        <v>1000</v>
      </c>
      <c r="AE2273">
        <v>0</v>
      </c>
      <c r="AF2273">
        <v>1.4210854715202004E-14</v>
      </c>
      <c r="AG2273">
        <v>0</v>
      </c>
      <c r="AH2273">
        <v>0</v>
      </c>
      <c r="AJ2273">
        <v>0.01</v>
      </c>
      <c r="AK2273">
        <v>0.01</v>
      </c>
      <c r="AL2273" s="15">
        <v>0.01</v>
      </c>
      <c r="AM2273" s="15">
        <v>0.01</v>
      </c>
      <c r="AN2273" s="15">
        <v>9.9999999999999995E-7</v>
      </c>
      <c r="AO2273">
        <v>0.01</v>
      </c>
      <c r="AP2273">
        <v>0.01</v>
      </c>
      <c r="AQ2273">
        <v>0.01</v>
      </c>
      <c r="AR2273">
        <v>5.3006139164366365E-5</v>
      </c>
      <c r="AS2273">
        <v>1.966471325181E-4</v>
      </c>
      <c r="AT2273">
        <v>0.01</v>
      </c>
      <c r="AU2273">
        <v>1</v>
      </c>
      <c r="AV2273" s="15">
        <v>1</v>
      </c>
      <c r="AW2273" s="15">
        <v>1</v>
      </c>
      <c r="AX2273" s="15">
        <v>1</v>
      </c>
      <c r="AY2273" s="15">
        <v>1</v>
      </c>
      <c r="AZ2273" s="15">
        <v>1</v>
      </c>
      <c r="BA2273">
        <v>0.01</v>
      </c>
      <c r="BB2273">
        <v>7.2628313326073078E-5</v>
      </c>
      <c r="BC2273">
        <v>0.01</v>
      </c>
      <c r="BD2273">
        <v>0.01</v>
      </c>
      <c r="BE2273">
        <v>0.01</v>
      </c>
      <c r="BF2273">
        <v>5.1697848011015971E-4</v>
      </c>
      <c r="BG2273">
        <v>9.9999999999999995E-7</v>
      </c>
      <c r="BH2273">
        <v>1.0000000000000001E-9</v>
      </c>
      <c r="BI2273">
        <v>1E-3</v>
      </c>
      <c r="BJ2273">
        <v>2.4981239666250288E-6</v>
      </c>
      <c r="BK2273">
        <v>1E-3</v>
      </c>
      <c r="BL2273">
        <v>2.4981239666250288E-6</v>
      </c>
      <c r="BM2273">
        <v>1E-3</v>
      </c>
      <c r="BN2273">
        <v>1.3669371938474066E-6</v>
      </c>
      <c r="BO2273">
        <v>0.01</v>
      </c>
      <c r="BP2273">
        <v>9.7474249866621651E-5</v>
      </c>
      <c r="BQ2273">
        <v>9.9999999999999995E-7</v>
      </c>
      <c r="BR2273">
        <v>2.5870399375522999E-8</v>
      </c>
      <c r="BS2273">
        <v>0.01</v>
      </c>
      <c r="BT2273">
        <v>1</v>
      </c>
      <c r="BU2273">
        <v>9.7270161810612295E-5</v>
      </c>
      <c r="BV2273">
        <v>1E-3</v>
      </c>
      <c r="BW2273">
        <v>9.9999999999999995E-8</v>
      </c>
      <c r="BX2273">
        <v>1</v>
      </c>
      <c r="BY2273">
        <v>9.9999999999999995E-8</v>
      </c>
      <c r="BZ2273">
        <v>0.01</v>
      </c>
      <c r="CA2273">
        <v>9.9999999999999995E-7</v>
      </c>
      <c r="CB2273">
        <v>3.7691795401149199E-3</v>
      </c>
      <c r="CC2273">
        <v>1</v>
      </c>
      <c r="CE2273">
        <v>-65</v>
      </c>
      <c r="CF2273">
        <v>3.3333333333333335</v>
      </c>
      <c r="CG2273">
        <v>1E-3</v>
      </c>
      <c r="CH2273">
        <v>7</v>
      </c>
      <c r="CI2273">
        <v>1.0000000000000001E-9</v>
      </c>
      <c r="CJ2273">
        <v>0.01</v>
      </c>
      <c r="CK2273">
        <v>308.14999999999998</v>
      </c>
      <c r="CL2273">
        <v>7</v>
      </c>
      <c r="CN2273">
        <v>1.3669371938474066E-3</v>
      </c>
      <c r="CO2273">
        <v>9.7474249866621645E-3</v>
      </c>
      <c r="CP2273">
        <v>2.5870399375523E-2</v>
      </c>
      <c r="CR2273">
        <v>-63.139919669854748</v>
      </c>
      <c r="CS2273">
        <v>-0.20210395398248432</v>
      </c>
      <c r="CT2273">
        <v>-19.5</v>
      </c>
    </row>
    <row r="2274" spans="2:98" x14ac:dyDescent="0.3">
      <c r="B2274">
        <v>0</v>
      </c>
      <c r="C2274">
        <v>0</v>
      </c>
      <c r="D2274">
        <v>-1</v>
      </c>
      <c r="E2274">
        <v>0</v>
      </c>
      <c r="F2274">
        <v>0</v>
      </c>
      <c r="G2274">
        <v>0</v>
      </c>
      <c r="H2274">
        <v>0</v>
      </c>
      <c r="I2274">
        <v>-2</v>
      </c>
      <c r="J2274">
        <v>1</v>
      </c>
      <c r="K2274">
        <v>1</v>
      </c>
      <c r="L2274">
        <v>-1</v>
      </c>
      <c r="M2274">
        <v>-1</v>
      </c>
      <c r="N2274">
        <v>-1</v>
      </c>
      <c r="O2274">
        <v>1</v>
      </c>
      <c r="P2274">
        <v>0</v>
      </c>
      <c r="Q2274">
        <v>0.33333333333333348</v>
      </c>
      <c r="R2274">
        <v>0.10000000000000003</v>
      </c>
      <c r="T2274">
        <v>0</v>
      </c>
      <c r="U2274">
        <v>-22.520616295262187</v>
      </c>
      <c r="V2274">
        <v>-8.0923624879550289</v>
      </c>
      <c r="W2274">
        <v>-7.8363441220861887</v>
      </c>
      <c r="X2274">
        <v>-27.152071292428715</v>
      </c>
      <c r="Y2274">
        <v>44.710615680842849</v>
      </c>
      <c r="Z2274">
        <v>1000</v>
      </c>
      <c r="AA2274">
        <v>1000</v>
      </c>
      <c r="AB2274">
        <v>1000</v>
      </c>
      <c r="AC2274">
        <v>1000</v>
      </c>
      <c r="AD2274">
        <v>1000</v>
      </c>
      <c r="AE2274">
        <v>0</v>
      </c>
      <c r="AF2274">
        <v>0</v>
      </c>
      <c r="AG2274">
        <v>0</v>
      </c>
      <c r="AH2274">
        <v>0</v>
      </c>
      <c r="AJ2274">
        <v>0.01</v>
      </c>
      <c r="AK2274">
        <v>0.01</v>
      </c>
      <c r="AL2274" s="15">
        <v>0.01</v>
      </c>
      <c r="AM2274" s="15">
        <v>0.01</v>
      </c>
      <c r="AN2274" s="15">
        <v>9.9999999999999995E-7</v>
      </c>
      <c r="AO2274">
        <v>0.01</v>
      </c>
      <c r="AP2274">
        <v>0.01</v>
      </c>
      <c r="AQ2274">
        <v>0.01</v>
      </c>
      <c r="AR2274">
        <v>1</v>
      </c>
      <c r="AS2274">
        <v>1</v>
      </c>
      <c r="AT2274">
        <v>1</v>
      </c>
      <c r="AU2274">
        <v>1</v>
      </c>
      <c r="AV2274" s="15">
        <v>1</v>
      </c>
      <c r="AW2274" s="15">
        <v>1</v>
      </c>
      <c r="AX2274" s="15">
        <v>1</v>
      </c>
      <c r="AY2274" s="15">
        <v>1</v>
      </c>
      <c r="AZ2274" s="15">
        <v>1</v>
      </c>
      <c r="BA2274">
        <v>0.01</v>
      </c>
      <c r="BB2274">
        <v>7.2628313326073078E-5</v>
      </c>
      <c r="BC2274">
        <v>0.01</v>
      </c>
      <c r="BD2274">
        <v>0.01</v>
      </c>
      <c r="BE2274">
        <v>0.01</v>
      </c>
      <c r="BF2274">
        <v>5.1697848011015971E-4</v>
      </c>
      <c r="BG2274">
        <v>9.9999999999999995E-7</v>
      </c>
      <c r="BH2274">
        <v>1.0000000000000001E-9</v>
      </c>
      <c r="BI2274">
        <v>1E-3</v>
      </c>
      <c r="BJ2274">
        <v>2.4981239666250288E-6</v>
      </c>
      <c r="BK2274">
        <v>1E-3</v>
      </c>
      <c r="BL2274">
        <v>2.4981239666250288E-6</v>
      </c>
      <c r="BM2274">
        <v>1E-3</v>
      </c>
      <c r="BN2274">
        <v>1.3669371938474066E-6</v>
      </c>
      <c r="BO2274">
        <v>0.01</v>
      </c>
      <c r="BP2274">
        <v>9.7474249866621651E-5</v>
      </c>
      <c r="BQ2274">
        <v>9.9999999999999995E-7</v>
      </c>
      <c r="BR2274">
        <v>5.2476769904650128E-5</v>
      </c>
      <c r="BS2274">
        <v>0.01</v>
      </c>
      <c r="BT2274">
        <v>1</v>
      </c>
      <c r="BU2274">
        <v>9.7270161810612295E-5</v>
      </c>
      <c r="BV2274">
        <v>1E-3</v>
      </c>
      <c r="BW2274">
        <v>9.9999999999999995E-8</v>
      </c>
      <c r="BX2274">
        <v>1</v>
      </c>
      <c r="BY2274">
        <v>9.9999999999999995E-8</v>
      </c>
      <c r="BZ2274">
        <v>0.01</v>
      </c>
      <c r="CA2274">
        <v>9.9999999999999995E-7</v>
      </c>
      <c r="CB2274">
        <v>3.7691795401149199E-3</v>
      </c>
      <c r="CC2274">
        <v>1</v>
      </c>
      <c r="CE2274">
        <v>-65</v>
      </c>
      <c r="CF2274">
        <v>3.3333333333333335</v>
      </c>
      <c r="CG2274">
        <v>1E-3</v>
      </c>
      <c r="CH2274">
        <v>7</v>
      </c>
      <c r="CI2274">
        <v>1.0000000000000001E-9</v>
      </c>
      <c r="CJ2274">
        <v>0.01</v>
      </c>
      <c r="CK2274">
        <v>308.14999999999998</v>
      </c>
      <c r="CL2274">
        <v>7</v>
      </c>
      <c r="CN2274">
        <v>1.3669371938474066E-3</v>
      </c>
      <c r="CO2274">
        <v>9.7474249866621645E-3</v>
      </c>
      <c r="CP2274">
        <v>52.476769904650133</v>
      </c>
      <c r="CR2274">
        <v>-63.139919669854748</v>
      </c>
      <c r="CS2274">
        <v>-0.20210395398248432</v>
      </c>
      <c r="CT2274">
        <v>-19.5</v>
      </c>
    </row>
    <row r="2275" spans="2:98" x14ac:dyDescent="0.3">
      <c r="B2275">
        <v>0</v>
      </c>
      <c r="C2275">
        <v>0</v>
      </c>
      <c r="D2275">
        <v>-1</v>
      </c>
      <c r="E2275">
        <v>0</v>
      </c>
      <c r="F2275">
        <v>0</v>
      </c>
      <c r="G2275">
        <v>0</v>
      </c>
      <c r="H2275">
        <v>0</v>
      </c>
      <c r="I2275">
        <v>-2</v>
      </c>
      <c r="J2275">
        <v>1</v>
      </c>
      <c r="K2275">
        <v>1</v>
      </c>
      <c r="L2275">
        <v>-1</v>
      </c>
      <c r="M2275">
        <v>0</v>
      </c>
      <c r="N2275">
        <v>-2</v>
      </c>
      <c r="O2275">
        <v>1</v>
      </c>
      <c r="P2275">
        <v>0</v>
      </c>
      <c r="Q2275">
        <v>0.33333333333333348</v>
      </c>
      <c r="R2275">
        <v>0.10000000000000003</v>
      </c>
      <c r="T2275">
        <v>0</v>
      </c>
      <c r="U2275">
        <v>-22.520616295262187</v>
      </c>
      <c r="V2275">
        <v>-8.0923624879550289</v>
      </c>
      <c r="W2275">
        <v>-7.8363441220861887</v>
      </c>
      <c r="X2275">
        <v>-27.152071292428715</v>
      </c>
      <c r="Y2275">
        <v>-8.5265128291212022E-14</v>
      </c>
      <c r="Z2275">
        <v>2.8421709430404007E-14</v>
      </c>
      <c r="AA2275">
        <v>-16.69179144036805</v>
      </c>
      <c r="AB2275">
        <v>60.843404107854028</v>
      </c>
      <c r="AC2275">
        <v>1000</v>
      </c>
      <c r="AD2275">
        <v>1000</v>
      </c>
      <c r="AE2275">
        <v>0</v>
      </c>
      <c r="AF2275">
        <v>1.4210854715202004E-14</v>
      </c>
      <c r="AG2275">
        <v>0</v>
      </c>
      <c r="AH2275">
        <v>0</v>
      </c>
      <c r="AJ2275">
        <v>0.01</v>
      </c>
      <c r="AK2275">
        <v>0.01</v>
      </c>
      <c r="AL2275" s="15">
        <v>0.01</v>
      </c>
      <c r="AM2275" s="15">
        <v>0.01</v>
      </c>
      <c r="AN2275" s="15">
        <v>9.9999999999999995E-7</v>
      </c>
      <c r="AO2275">
        <v>0.01</v>
      </c>
      <c r="AP2275">
        <v>0.01</v>
      </c>
      <c r="AQ2275">
        <v>0.01</v>
      </c>
      <c r="AR2275">
        <v>5.3006139164366365E-5</v>
      </c>
      <c r="AS2275">
        <v>1.966471325181E-4</v>
      </c>
      <c r="AT2275">
        <v>0.01</v>
      </c>
      <c r="AU2275">
        <v>1</v>
      </c>
      <c r="AV2275" s="15">
        <v>1</v>
      </c>
      <c r="AW2275" s="15">
        <v>1</v>
      </c>
      <c r="AX2275" s="15">
        <v>1</v>
      </c>
      <c r="AY2275" s="15">
        <v>1</v>
      </c>
      <c r="AZ2275" s="15">
        <v>1</v>
      </c>
      <c r="BA2275">
        <v>0.01</v>
      </c>
      <c r="BB2275">
        <v>7.2628313326073078E-5</v>
      </c>
      <c r="BC2275">
        <v>0.01</v>
      </c>
      <c r="BD2275">
        <v>0.01</v>
      </c>
      <c r="BE2275">
        <v>0.01</v>
      </c>
      <c r="BF2275">
        <v>5.1697848011015971E-4</v>
      </c>
      <c r="BG2275">
        <v>9.9999999999999995E-7</v>
      </c>
      <c r="BH2275">
        <v>1.0000000000000001E-9</v>
      </c>
      <c r="BI2275">
        <v>1E-3</v>
      </c>
      <c r="BJ2275">
        <v>2.4981239666250288E-6</v>
      </c>
      <c r="BK2275">
        <v>1E-3</v>
      </c>
      <c r="BL2275">
        <v>2.4981239666250288E-6</v>
      </c>
      <c r="BM2275">
        <v>1E-3</v>
      </c>
      <c r="BN2275">
        <v>2.7727615470639873E-3</v>
      </c>
      <c r="BO2275">
        <v>0.01</v>
      </c>
      <c r="BP2275">
        <v>9.7474249866621651E-5</v>
      </c>
      <c r="BQ2275">
        <v>9.9999999999999995E-7</v>
      </c>
      <c r="BR2275">
        <v>2.5870399375522999E-8</v>
      </c>
      <c r="BS2275">
        <v>0.01</v>
      </c>
      <c r="BT2275">
        <v>1</v>
      </c>
      <c r="BU2275">
        <v>9.7270161810612295E-5</v>
      </c>
      <c r="BV2275">
        <v>1E-3</v>
      </c>
      <c r="BW2275">
        <v>9.9999999999999995E-8</v>
      </c>
      <c r="BX2275">
        <v>1</v>
      </c>
      <c r="BY2275">
        <v>9.9999999999999995E-8</v>
      </c>
      <c r="BZ2275">
        <v>0.01</v>
      </c>
      <c r="CA2275">
        <v>9.9999999999999995E-7</v>
      </c>
      <c r="CB2275">
        <v>3.7691795401149199E-3</v>
      </c>
      <c r="CC2275">
        <v>1</v>
      </c>
      <c r="CE2275">
        <v>-65</v>
      </c>
      <c r="CF2275">
        <v>3.3333333333333335</v>
      </c>
      <c r="CG2275">
        <v>1E-3</v>
      </c>
      <c r="CH2275">
        <v>7</v>
      </c>
      <c r="CI2275">
        <v>1.0000000000000001E-9</v>
      </c>
      <c r="CJ2275">
        <v>0.01</v>
      </c>
      <c r="CK2275">
        <v>308.14999999999998</v>
      </c>
      <c r="CL2275">
        <v>7</v>
      </c>
      <c r="CN2275">
        <v>2.7727615470639875</v>
      </c>
      <c r="CO2275">
        <v>9.7474249866621645E-3</v>
      </c>
      <c r="CP2275">
        <v>2.5870399375523E-2</v>
      </c>
      <c r="CR2275">
        <v>-63.139919669854748</v>
      </c>
      <c r="CS2275">
        <v>-0.20210395398248432</v>
      </c>
      <c r="CT2275">
        <v>-19.5</v>
      </c>
    </row>
    <row r="2276" spans="2:98" x14ac:dyDescent="0.3">
      <c r="B2276">
        <v>0</v>
      </c>
      <c r="C2276">
        <v>0</v>
      </c>
      <c r="D2276">
        <v>-1</v>
      </c>
      <c r="E2276">
        <v>0</v>
      </c>
      <c r="F2276">
        <v>0</v>
      </c>
      <c r="G2276">
        <v>0</v>
      </c>
      <c r="H2276">
        <v>0</v>
      </c>
      <c r="I2276">
        <v>-2</v>
      </c>
      <c r="J2276">
        <v>1</v>
      </c>
      <c r="K2276">
        <v>1</v>
      </c>
      <c r="L2276">
        <v>-1</v>
      </c>
      <c r="M2276">
        <v>0</v>
      </c>
      <c r="N2276">
        <v>-1</v>
      </c>
      <c r="O2276">
        <v>1</v>
      </c>
      <c r="P2276">
        <v>0</v>
      </c>
      <c r="Q2276">
        <v>1.3333333333333335</v>
      </c>
      <c r="R2276">
        <v>0.4</v>
      </c>
      <c r="T2276">
        <v>0</v>
      </c>
      <c r="U2276">
        <v>-22.520616295262187</v>
      </c>
      <c r="V2276">
        <v>-8.0923624879550289</v>
      </c>
      <c r="W2276">
        <v>-7.8363441220861887</v>
      </c>
      <c r="X2276">
        <v>-27.152071292428715</v>
      </c>
      <c r="Y2276">
        <v>44.710615680842849</v>
      </c>
      <c r="Z2276">
        <v>1000</v>
      </c>
      <c r="AA2276">
        <v>1000</v>
      </c>
      <c r="AB2276">
        <v>1000</v>
      </c>
      <c r="AC2276">
        <v>1000</v>
      </c>
      <c r="AD2276">
        <v>1000</v>
      </c>
      <c r="AE2276">
        <v>0</v>
      </c>
      <c r="AF2276">
        <v>0</v>
      </c>
      <c r="AG2276">
        <v>0</v>
      </c>
      <c r="AH2276">
        <v>0</v>
      </c>
      <c r="AJ2276">
        <v>0.01</v>
      </c>
      <c r="AK2276">
        <v>0.01</v>
      </c>
      <c r="AL2276" s="15">
        <v>0.01</v>
      </c>
      <c r="AM2276" s="15">
        <v>0.01</v>
      </c>
      <c r="AN2276" s="15">
        <v>9.9999999999999995E-7</v>
      </c>
      <c r="AO2276">
        <v>0.01</v>
      </c>
      <c r="AP2276">
        <v>0.01</v>
      </c>
      <c r="AQ2276">
        <v>0.01</v>
      </c>
      <c r="AR2276">
        <v>1</v>
      </c>
      <c r="AS2276">
        <v>1</v>
      </c>
      <c r="AT2276">
        <v>1</v>
      </c>
      <c r="AU2276">
        <v>1</v>
      </c>
      <c r="AV2276" s="15">
        <v>1</v>
      </c>
      <c r="AW2276" s="15">
        <v>1</v>
      </c>
      <c r="AX2276" s="15">
        <v>1</v>
      </c>
      <c r="AY2276" s="15">
        <v>1</v>
      </c>
      <c r="AZ2276" s="15">
        <v>1</v>
      </c>
      <c r="BA2276">
        <v>0.01</v>
      </c>
      <c r="BB2276">
        <v>7.2628313326073078E-5</v>
      </c>
      <c r="BC2276">
        <v>0.01</v>
      </c>
      <c r="BD2276">
        <v>0.01</v>
      </c>
      <c r="BE2276">
        <v>0.01</v>
      </c>
      <c r="BF2276">
        <v>5.1697848011015971E-4</v>
      </c>
      <c r="BG2276">
        <v>9.9999999999999995E-7</v>
      </c>
      <c r="BH2276">
        <v>1.0000000000000001E-9</v>
      </c>
      <c r="BI2276">
        <v>1E-3</v>
      </c>
      <c r="BJ2276">
        <v>2.4981239666250288E-6</v>
      </c>
      <c r="BK2276">
        <v>1E-3</v>
      </c>
      <c r="BL2276">
        <v>2.4981239666250288E-6</v>
      </c>
      <c r="BM2276">
        <v>1E-3</v>
      </c>
      <c r="BN2276">
        <v>2.7727615470639873E-3</v>
      </c>
      <c r="BO2276">
        <v>0.01</v>
      </c>
      <c r="BP2276">
        <v>9.7474249866621651E-5</v>
      </c>
      <c r="BQ2276">
        <v>9.9999999999999995E-7</v>
      </c>
      <c r="BR2276">
        <v>5.2476769904650128E-5</v>
      </c>
      <c r="BS2276">
        <v>0.01</v>
      </c>
      <c r="BT2276">
        <v>1</v>
      </c>
      <c r="BU2276">
        <v>9.7270161810612295E-5</v>
      </c>
      <c r="BV2276">
        <v>1E-3</v>
      </c>
      <c r="BW2276">
        <v>9.9999999999999995E-8</v>
      </c>
      <c r="BX2276">
        <v>1</v>
      </c>
      <c r="BY2276">
        <v>9.9999999999999995E-8</v>
      </c>
      <c r="BZ2276">
        <v>0.01</v>
      </c>
      <c r="CA2276">
        <v>9.9999999999999995E-7</v>
      </c>
      <c r="CB2276">
        <v>3.7691795401149199E-3</v>
      </c>
      <c r="CC2276">
        <v>1</v>
      </c>
      <c r="CE2276">
        <v>-65</v>
      </c>
      <c r="CF2276">
        <v>3.3333333333333335</v>
      </c>
      <c r="CG2276">
        <v>1E-3</v>
      </c>
      <c r="CH2276">
        <v>7</v>
      </c>
      <c r="CI2276">
        <v>1.0000000000000001E-9</v>
      </c>
      <c r="CJ2276">
        <v>0.01</v>
      </c>
      <c r="CK2276">
        <v>308.14999999999998</v>
      </c>
      <c r="CL2276">
        <v>7</v>
      </c>
      <c r="CN2276">
        <v>2.7727615470639875</v>
      </c>
      <c r="CO2276">
        <v>9.7474249866621645E-3</v>
      </c>
      <c r="CP2276">
        <v>52.476769904650133</v>
      </c>
      <c r="CR2276">
        <v>-63.139919669854748</v>
      </c>
      <c r="CS2276">
        <v>-0.20210395398248432</v>
      </c>
      <c r="CT2276">
        <v>-19.5</v>
      </c>
    </row>
    <row r="2277" spans="2:98" x14ac:dyDescent="0.3">
      <c r="B2277">
        <v>0</v>
      </c>
      <c r="C2277">
        <v>0</v>
      </c>
      <c r="D2277">
        <v>-1</v>
      </c>
      <c r="E2277">
        <v>0</v>
      </c>
      <c r="F2277">
        <v>0</v>
      </c>
      <c r="G2277">
        <v>0</v>
      </c>
      <c r="H2277">
        <v>0</v>
      </c>
      <c r="I2277">
        <v>-2</v>
      </c>
      <c r="J2277">
        <v>1</v>
      </c>
      <c r="K2277">
        <v>1</v>
      </c>
      <c r="L2277">
        <v>-1</v>
      </c>
      <c r="M2277">
        <v>1</v>
      </c>
      <c r="N2277">
        <v>-2</v>
      </c>
      <c r="O2277">
        <v>1</v>
      </c>
      <c r="P2277">
        <v>0</v>
      </c>
      <c r="Q2277">
        <v>1.3333333333333335</v>
      </c>
      <c r="R2277">
        <v>0.4</v>
      </c>
      <c r="T2277">
        <v>0</v>
      </c>
      <c r="U2277">
        <v>-22.520616295262187</v>
      </c>
      <c r="V2277">
        <v>-8.0923624879550289</v>
      </c>
      <c r="W2277">
        <v>-7.8363441220861887</v>
      </c>
      <c r="X2277">
        <v>-27.152071292428715</v>
      </c>
      <c r="Y2277">
        <v>-8.5265128291212022E-14</v>
      </c>
      <c r="Z2277">
        <v>2.8421709430404007E-14</v>
      </c>
      <c r="AA2277">
        <v>4.2632564145606011E-14</v>
      </c>
      <c r="AB2277">
        <v>63.651612667485935</v>
      </c>
      <c r="AC2277">
        <v>1000</v>
      </c>
      <c r="AD2277">
        <v>1000</v>
      </c>
      <c r="AE2277">
        <v>0</v>
      </c>
      <c r="AF2277">
        <v>1.4210854715202004E-14</v>
      </c>
      <c r="AG2277">
        <v>0</v>
      </c>
      <c r="AH2277">
        <v>0</v>
      </c>
      <c r="AJ2277">
        <v>0.01</v>
      </c>
      <c r="AK2277">
        <v>0.01</v>
      </c>
      <c r="AL2277" s="15">
        <v>0.01</v>
      </c>
      <c r="AM2277" s="15">
        <v>0.01</v>
      </c>
      <c r="AN2277" s="15">
        <v>9.9999999999999995E-7</v>
      </c>
      <c r="AO2277">
        <v>0.01</v>
      </c>
      <c r="AP2277">
        <v>0.01</v>
      </c>
      <c r="AQ2277">
        <v>0.01</v>
      </c>
      <c r="AR2277">
        <v>5.3006139164366365E-5</v>
      </c>
      <c r="AS2277">
        <v>1.966471325181E-4</v>
      </c>
      <c r="AT2277">
        <v>3.3398965729148754E-3</v>
      </c>
      <c r="AU2277">
        <v>1</v>
      </c>
      <c r="AV2277" s="15">
        <v>1</v>
      </c>
      <c r="AW2277" s="15">
        <v>1</v>
      </c>
      <c r="AX2277" s="15">
        <v>1</v>
      </c>
      <c r="AY2277" s="15">
        <v>1</v>
      </c>
      <c r="AZ2277" s="15">
        <v>1</v>
      </c>
      <c r="BA2277">
        <v>0.01</v>
      </c>
      <c r="BB2277">
        <v>7.2628313326073078E-5</v>
      </c>
      <c r="BC2277">
        <v>0.01</v>
      </c>
      <c r="BD2277">
        <v>0.01</v>
      </c>
      <c r="BE2277">
        <v>0.01</v>
      </c>
      <c r="BF2277">
        <v>5.1697848011015971E-4</v>
      </c>
      <c r="BG2277">
        <v>9.9999999999999995E-7</v>
      </c>
      <c r="BH2277">
        <v>1.0000000000000001E-9</v>
      </c>
      <c r="BI2277">
        <v>1E-3</v>
      </c>
      <c r="BJ2277">
        <v>2.4981239666250288E-6</v>
      </c>
      <c r="BK2277">
        <v>1E-3</v>
      </c>
      <c r="BL2277">
        <v>2.4981239666250288E-6</v>
      </c>
      <c r="BM2277">
        <v>1E-3</v>
      </c>
      <c r="BN2277">
        <v>5.6244036898559369</v>
      </c>
      <c r="BO2277">
        <v>0.01</v>
      </c>
      <c r="BP2277">
        <v>9.7474249866621651E-5</v>
      </c>
      <c r="BQ2277">
        <v>9.9999999999999995E-7</v>
      </c>
      <c r="BR2277">
        <v>2.5870399375522999E-8</v>
      </c>
      <c r="BS2277">
        <v>0.01</v>
      </c>
      <c r="BT2277">
        <v>1</v>
      </c>
      <c r="BU2277">
        <v>9.7270161810612295E-5</v>
      </c>
      <c r="BV2277">
        <v>1E-3</v>
      </c>
      <c r="BW2277">
        <v>9.9999999999999995E-8</v>
      </c>
      <c r="BX2277">
        <v>1</v>
      </c>
      <c r="BY2277">
        <v>9.9999999999999995E-8</v>
      </c>
      <c r="BZ2277">
        <v>0.01</v>
      </c>
      <c r="CA2277">
        <v>9.9999999999999995E-7</v>
      </c>
      <c r="CB2277">
        <v>3.7691795401149199E-3</v>
      </c>
      <c r="CC2277">
        <v>1</v>
      </c>
      <c r="CE2277">
        <v>-65</v>
      </c>
      <c r="CF2277">
        <v>3.3333333333333335</v>
      </c>
      <c r="CG2277">
        <v>1E-3</v>
      </c>
      <c r="CH2277">
        <v>7</v>
      </c>
      <c r="CI2277">
        <v>1.0000000000000001E-9</v>
      </c>
      <c r="CJ2277">
        <v>0.01</v>
      </c>
      <c r="CK2277">
        <v>308.14999999999998</v>
      </c>
      <c r="CL2277">
        <v>7</v>
      </c>
      <c r="CN2277">
        <v>5624.403689855937</v>
      </c>
      <c r="CO2277">
        <v>9.7474249866621645E-3</v>
      </c>
      <c r="CP2277">
        <v>2.5870399375523E-2</v>
      </c>
      <c r="CR2277">
        <v>-63.139919669854748</v>
      </c>
      <c r="CS2277">
        <v>-0.20210395398248432</v>
      </c>
      <c r="CT2277">
        <v>-19.5</v>
      </c>
    </row>
    <row r="2278" spans="2:98" x14ac:dyDescent="0.3">
      <c r="B2278">
        <v>0</v>
      </c>
      <c r="C2278">
        <v>0</v>
      </c>
      <c r="D2278">
        <v>-1</v>
      </c>
      <c r="E2278">
        <v>0</v>
      </c>
      <c r="F2278">
        <v>0</v>
      </c>
      <c r="G2278">
        <v>0</v>
      </c>
      <c r="H2278">
        <v>0</v>
      </c>
      <c r="I2278">
        <v>-2</v>
      </c>
      <c r="J2278">
        <v>1</v>
      </c>
      <c r="K2278">
        <v>1</v>
      </c>
      <c r="L2278">
        <v>-1</v>
      </c>
      <c r="M2278">
        <v>1</v>
      </c>
      <c r="N2278">
        <v>-1</v>
      </c>
      <c r="O2278">
        <v>1</v>
      </c>
      <c r="P2278">
        <v>0</v>
      </c>
      <c r="Q2278">
        <v>2.3333333333333335</v>
      </c>
      <c r="R2278">
        <v>0.70000000000000007</v>
      </c>
      <c r="T2278">
        <v>0</v>
      </c>
      <c r="U2278">
        <v>-22.520616295262187</v>
      </c>
      <c r="V2278">
        <v>-8.0923624879550289</v>
      </c>
      <c r="W2278">
        <v>-7.8363441220861887</v>
      </c>
      <c r="X2278">
        <v>-27.152071292428715</v>
      </c>
      <c r="Y2278">
        <v>44.710615680842849</v>
      </c>
      <c r="Z2278">
        <v>1000</v>
      </c>
      <c r="AA2278">
        <v>1000</v>
      </c>
      <c r="AB2278">
        <v>1000</v>
      </c>
      <c r="AC2278">
        <v>1000</v>
      </c>
      <c r="AD2278">
        <v>1000</v>
      </c>
      <c r="AE2278">
        <v>0</v>
      </c>
      <c r="AF2278">
        <v>0</v>
      </c>
      <c r="AG2278">
        <v>0</v>
      </c>
      <c r="AH2278">
        <v>0</v>
      </c>
      <c r="AJ2278">
        <v>0.01</v>
      </c>
      <c r="AK2278">
        <v>0.01</v>
      </c>
      <c r="AL2278" s="15">
        <v>0.01</v>
      </c>
      <c r="AM2278" s="15">
        <v>0.01</v>
      </c>
      <c r="AN2278" s="15">
        <v>9.9999999999999995E-7</v>
      </c>
      <c r="AO2278">
        <v>0.01</v>
      </c>
      <c r="AP2278">
        <v>0.01</v>
      </c>
      <c r="AQ2278">
        <v>0.01</v>
      </c>
      <c r="AR2278">
        <v>1</v>
      </c>
      <c r="AS2278">
        <v>1</v>
      </c>
      <c r="AT2278">
        <v>1</v>
      </c>
      <c r="AU2278">
        <v>1</v>
      </c>
      <c r="AV2278" s="15">
        <v>1</v>
      </c>
      <c r="AW2278" s="15">
        <v>1</v>
      </c>
      <c r="AX2278" s="15">
        <v>1</v>
      </c>
      <c r="AY2278" s="15">
        <v>1</v>
      </c>
      <c r="AZ2278" s="15">
        <v>1</v>
      </c>
      <c r="BA2278">
        <v>0.01</v>
      </c>
      <c r="BB2278">
        <v>7.2628313326073078E-5</v>
      </c>
      <c r="BC2278">
        <v>0.01</v>
      </c>
      <c r="BD2278">
        <v>0.01</v>
      </c>
      <c r="BE2278">
        <v>0.01</v>
      </c>
      <c r="BF2278">
        <v>5.1697848011015971E-4</v>
      </c>
      <c r="BG2278">
        <v>9.9999999999999995E-7</v>
      </c>
      <c r="BH2278">
        <v>1.0000000000000001E-9</v>
      </c>
      <c r="BI2278">
        <v>1E-3</v>
      </c>
      <c r="BJ2278">
        <v>2.4981239666250288E-6</v>
      </c>
      <c r="BK2278">
        <v>1E-3</v>
      </c>
      <c r="BL2278">
        <v>2.4981239666250288E-6</v>
      </c>
      <c r="BM2278">
        <v>1E-3</v>
      </c>
      <c r="BN2278">
        <v>5.6244036898559369</v>
      </c>
      <c r="BO2278">
        <v>0.01</v>
      </c>
      <c r="BP2278">
        <v>9.7474249866621651E-5</v>
      </c>
      <c r="BQ2278">
        <v>9.9999999999999995E-7</v>
      </c>
      <c r="BR2278">
        <v>5.2476769904650128E-5</v>
      </c>
      <c r="BS2278">
        <v>0.01</v>
      </c>
      <c r="BT2278">
        <v>1</v>
      </c>
      <c r="BU2278">
        <v>9.7270161810612295E-5</v>
      </c>
      <c r="BV2278">
        <v>1E-3</v>
      </c>
      <c r="BW2278">
        <v>9.9999999999999995E-8</v>
      </c>
      <c r="BX2278">
        <v>1</v>
      </c>
      <c r="BY2278">
        <v>9.9999999999999995E-8</v>
      </c>
      <c r="BZ2278">
        <v>0.01</v>
      </c>
      <c r="CA2278">
        <v>9.9999999999999995E-7</v>
      </c>
      <c r="CB2278">
        <v>3.7691795401149199E-3</v>
      </c>
      <c r="CC2278">
        <v>1</v>
      </c>
      <c r="CE2278">
        <v>-65</v>
      </c>
      <c r="CF2278">
        <v>3.3333333333333335</v>
      </c>
      <c r="CG2278">
        <v>1E-3</v>
      </c>
      <c r="CH2278">
        <v>7</v>
      </c>
      <c r="CI2278">
        <v>1.0000000000000001E-9</v>
      </c>
      <c r="CJ2278">
        <v>0.01</v>
      </c>
      <c r="CK2278">
        <v>308.14999999999998</v>
      </c>
      <c r="CL2278">
        <v>7</v>
      </c>
      <c r="CN2278">
        <v>5624.403689855937</v>
      </c>
      <c r="CO2278">
        <v>9.7474249866621645E-3</v>
      </c>
      <c r="CP2278">
        <v>52.476769904650133</v>
      </c>
      <c r="CR2278">
        <v>-63.139919669854748</v>
      </c>
      <c r="CS2278">
        <v>-0.20210395398248432</v>
      </c>
      <c r="CT2278">
        <v>-19.5</v>
      </c>
    </row>
    <row r="2279" spans="2:98" x14ac:dyDescent="0.3">
      <c r="B2279">
        <v>0</v>
      </c>
      <c r="C2279">
        <v>0</v>
      </c>
      <c r="D2279">
        <v>-1</v>
      </c>
      <c r="E2279">
        <v>0</v>
      </c>
      <c r="F2279">
        <v>0</v>
      </c>
      <c r="G2279">
        <v>0</v>
      </c>
      <c r="H2279">
        <v>0</v>
      </c>
      <c r="I2279">
        <v>-2</v>
      </c>
      <c r="J2279">
        <v>1</v>
      </c>
      <c r="K2279">
        <v>1</v>
      </c>
      <c r="L2279">
        <v>0</v>
      </c>
      <c r="M2279">
        <v>-1</v>
      </c>
      <c r="N2279">
        <v>-2</v>
      </c>
      <c r="O2279">
        <v>1</v>
      </c>
      <c r="P2279">
        <v>0</v>
      </c>
      <c r="Q2279">
        <v>0.33333333333333348</v>
      </c>
      <c r="R2279">
        <v>0.10000000000000003</v>
      </c>
      <c r="T2279">
        <v>0</v>
      </c>
      <c r="U2279">
        <v>-22.520616295262187</v>
      </c>
      <c r="V2279">
        <v>-8.0923624879550289</v>
      </c>
      <c r="W2279">
        <v>-7.8363441220861887</v>
      </c>
      <c r="X2279">
        <v>-27.152071292428715</v>
      </c>
      <c r="Y2279">
        <v>-8.5265128291212022E-14</v>
      </c>
      <c r="Z2279">
        <v>2.8421709430404007E-14</v>
      </c>
      <c r="AA2279">
        <v>-36.19179144036805</v>
      </c>
      <c r="AB2279">
        <v>60.843404107854028</v>
      </c>
      <c r="AC2279">
        <v>1000</v>
      </c>
      <c r="AD2279">
        <v>1000</v>
      </c>
      <c r="AE2279">
        <v>0</v>
      </c>
      <c r="AF2279">
        <v>1.4210854715202004E-14</v>
      </c>
      <c r="AG2279">
        <v>0</v>
      </c>
      <c r="AH2279">
        <v>0</v>
      </c>
      <c r="AJ2279">
        <v>0.01</v>
      </c>
      <c r="AK2279">
        <v>0.01</v>
      </c>
      <c r="AL2279" s="15">
        <v>0.01</v>
      </c>
      <c r="AM2279" s="15">
        <v>0.01</v>
      </c>
      <c r="AN2279" s="15">
        <v>9.9999999999999995E-7</v>
      </c>
      <c r="AO2279">
        <v>0.01</v>
      </c>
      <c r="AP2279">
        <v>0.01</v>
      </c>
      <c r="AQ2279">
        <v>0.01</v>
      </c>
      <c r="AR2279">
        <v>5.3006139164366365E-5</v>
      </c>
      <c r="AS2279">
        <v>1.966471325181E-4</v>
      </c>
      <c r="AT2279">
        <v>0.01</v>
      </c>
      <c r="AU2279">
        <v>1</v>
      </c>
      <c r="AV2279" s="15">
        <v>1</v>
      </c>
      <c r="AW2279" s="15">
        <v>1</v>
      </c>
      <c r="AX2279" s="15">
        <v>1</v>
      </c>
      <c r="AY2279" s="15">
        <v>1</v>
      </c>
      <c r="AZ2279" s="15">
        <v>1</v>
      </c>
      <c r="BA2279">
        <v>0.01</v>
      </c>
      <c r="BB2279">
        <v>7.2628313326073078E-5</v>
      </c>
      <c r="BC2279">
        <v>0.01</v>
      </c>
      <c r="BD2279">
        <v>0.01</v>
      </c>
      <c r="BE2279">
        <v>0.01</v>
      </c>
      <c r="BF2279">
        <v>5.1697848011015971E-4</v>
      </c>
      <c r="BG2279">
        <v>9.9999999999999995E-7</v>
      </c>
      <c r="BH2279">
        <v>1.0000000000000001E-9</v>
      </c>
      <c r="BI2279">
        <v>1E-3</v>
      </c>
      <c r="BJ2279">
        <v>2.4981239666250288E-6</v>
      </c>
      <c r="BK2279">
        <v>1E-3</v>
      </c>
      <c r="BL2279">
        <v>2.4981239666250288E-6</v>
      </c>
      <c r="BM2279">
        <v>1E-3</v>
      </c>
      <c r="BN2279">
        <v>1.3669371938474066E-6</v>
      </c>
      <c r="BO2279">
        <v>0.01</v>
      </c>
      <c r="BP2279">
        <v>9.7474249866621651E-5</v>
      </c>
      <c r="BQ2279">
        <v>9.9999999999999995E-7</v>
      </c>
      <c r="BR2279">
        <v>2.5870399375522999E-8</v>
      </c>
      <c r="BS2279">
        <v>0.01</v>
      </c>
      <c r="BT2279">
        <v>1</v>
      </c>
      <c r="BU2279">
        <v>9.7270161810612295E-5</v>
      </c>
      <c r="BV2279">
        <v>1E-3</v>
      </c>
      <c r="BW2279">
        <v>9.9999999999999995E-8</v>
      </c>
      <c r="BX2279">
        <v>1</v>
      </c>
      <c r="BY2279">
        <v>9.9999999999999995E-8</v>
      </c>
      <c r="BZ2279">
        <v>0.01</v>
      </c>
      <c r="CA2279">
        <v>9.9999999999999995E-7</v>
      </c>
      <c r="CB2279">
        <v>3.7691795401149199E-3</v>
      </c>
      <c r="CC2279">
        <v>1</v>
      </c>
      <c r="CE2279">
        <v>-65</v>
      </c>
      <c r="CF2279">
        <v>3.3333333333333335</v>
      </c>
      <c r="CG2279">
        <v>1E-3</v>
      </c>
      <c r="CH2279">
        <v>7</v>
      </c>
      <c r="CI2279">
        <v>1.0000000000000001E-9</v>
      </c>
      <c r="CJ2279">
        <v>0.01</v>
      </c>
      <c r="CK2279">
        <v>308.14999999999998</v>
      </c>
      <c r="CL2279">
        <v>7</v>
      </c>
      <c r="CN2279">
        <v>1.3669371938474066E-3</v>
      </c>
      <c r="CO2279">
        <v>9.7474249866621645E-3</v>
      </c>
      <c r="CP2279">
        <v>2.5870399375523E-2</v>
      </c>
      <c r="CR2279">
        <v>-63.139919669854748</v>
      </c>
      <c r="CS2279">
        <v>-0.20210395398248432</v>
      </c>
      <c r="CT2279">
        <v>-19.5</v>
      </c>
    </row>
    <row r="2280" spans="2:98" x14ac:dyDescent="0.3">
      <c r="B2280">
        <v>0</v>
      </c>
      <c r="C2280">
        <v>0</v>
      </c>
      <c r="D2280">
        <v>-1</v>
      </c>
      <c r="E2280">
        <v>0</v>
      </c>
      <c r="F2280">
        <v>0</v>
      </c>
      <c r="G2280">
        <v>0</v>
      </c>
      <c r="H2280">
        <v>0</v>
      </c>
      <c r="I2280">
        <v>-2</v>
      </c>
      <c r="J2280">
        <v>1</v>
      </c>
      <c r="K2280">
        <v>1</v>
      </c>
      <c r="L2280">
        <v>0</v>
      </c>
      <c r="M2280">
        <v>-1</v>
      </c>
      <c r="N2280">
        <v>-1</v>
      </c>
      <c r="O2280">
        <v>1</v>
      </c>
      <c r="P2280">
        <v>0</v>
      </c>
      <c r="Q2280">
        <v>1.3333333333333335</v>
      </c>
      <c r="R2280">
        <v>0.4</v>
      </c>
      <c r="T2280">
        <v>0</v>
      </c>
      <c r="U2280">
        <v>-22.520616295262187</v>
      </c>
      <c r="V2280">
        <v>-8.0923624879550289</v>
      </c>
      <c r="W2280">
        <v>-7.8363441220861887</v>
      </c>
      <c r="X2280">
        <v>-27.152071292428715</v>
      </c>
      <c r="Y2280">
        <v>44.710615680842849</v>
      </c>
      <c r="Z2280">
        <v>1000</v>
      </c>
      <c r="AA2280">
        <v>1000</v>
      </c>
      <c r="AB2280">
        <v>1000</v>
      </c>
      <c r="AC2280">
        <v>1000</v>
      </c>
      <c r="AD2280">
        <v>1000</v>
      </c>
      <c r="AE2280">
        <v>0</v>
      </c>
      <c r="AF2280">
        <v>0</v>
      </c>
      <c r="AG2280">
        <v>0</v>
      </c>
      <c r="AH2280">
        <v>0</v>
      </c>
      <c r="AJ2280">
        <v>0.01</v>
      </c>
      <c r="AK2280">
        <v>0.01</v>
      </c>
      <c r="AL2280" s="15">
        <v>0.01</v>
      </c>
      <c r="AM2280" s="15">
        <v>0.01</v>
      </c>
      <c r="AN2280" s="15">
        <v>9.9999999999999995E-7</v>
      </c>
      <c r="AO2280">
        <v>0.01</v>
      </c>
      <c r="AP2280">
        <v>0.01</v>
      </c>
      <c r="AQ2280">
        <v>0.01</v>
      </c>
      <c r="AR2280">
        <v>1</v>
      </c>
      <c r="AS2280">
        <v>1</v>
      </c>
      <c r="AT2280">
        <v>1</v>
      </c>
      <c r="AU2280">
        <v>1</v>
      </c>
      <c r="AV2280" s="15">
        <v>1</v>
      </c>
      <c r="AW2280" s="15">
        <v>1</v>
      </c>
      <c r="AX2280" s="15">
        <v>1</v>
      </c>
      <c r="AY2280" s="15">
        <v>1</v>
      </c>
      <c r="AZ2280" s="15">
        <v>1</v>
      </c>
      <c r="BA2280">
        <v>0.01</v>
      </c>
      <c r="BB2280">
        <v>7.2628313326073078E-5</v>
      </c>
      <c r="BC2280">
        <v>0.01</v>
      </c>
      <c r="BD2280">
        <v>0.01</v>
      </c>
      <c r="BE2280">
        <v>0.01</v>
      </c>
      <c r="BF2280">
        <v>5.1697848011015971E-4</v>
      </c>
      <c r="BG2280">
        <v>9.9999999999999995E-7</v>
      </c>
      <c r="BH2280">
        <v>1.0000000000000001E-9</v>
      </c>
      <c r="BI2280">
        <v>1E-3</v>
      </c>
      <c r="BJ2280">
        <v>2.4981239666250288E-6</v>
      </c>
      <c r="BK2280">
        <v>1E-3</v>
      </c>
      <c r="BL2280">
        <v>2.4981239666250288E-6</v>
      </c>
      <c r="BM2280">
        <v>1E-3</v>
      </c>
      <c r="BN2280">
        <v>1.3669371938474066E-6</v>
      </c>
      <c r="BO2280">
        <v>0.01</v>
      </c>
      <c r="BP2280">
        <v>9.7474249866621651E-5</v>
      </c>
      <c r="BQ2280">
        <v>9.9999999999999995E-7</v>
      </c>
      <c r="BR2280">
        <v>5.2476769904650128E-5</v>
      </c>
      <c r="BS2280">
        <v>0.01</v>
      </c>
      <c r="BT2280">
        <v>1</v>
      </c>
      <c r="BU2280">
        <v>9.7270161810612295E-5</v>
      </c>
      <c r="BV2280">
        <v>1E-3</v>
      </c>
      <c r="BW2280">
        <v>9.9999999999999995E-8</v>
      </c>
      <c r="BX2280">
        <v>1</v>
      </c>
      <c r="BY2280">
        <v>9.9999999999999995E-8</v>
      </c>
      <c r="BZ2280">
        <v>0.01</v>
      </c>
      <c r="CA2280">
        <v>9.9999999999999995E-7</v>
      </c>
      <c r="CB2280">
        <v>3.7691795401149199E-3</v>
      </c>
      <c r="CC2280">
        <v>1</v>
      </c>
      <c r="CE2280">
        <v>-65</v>
      </c>
      <c r="CF2280">
        <v>3.3333333333333335</v>
      </c>
      <c r="CG2280">
        <v>1E-3</v>
      </c>
      <c r="CH2280">
        <v>7</v>
      </c>
      <c r="CI2280">
        <v>1.0000000000000001E-9</v>
      </c>
      <c r="CJ2280">
        <v>0.01</v>
      </c>
      <c r="CK2280">
        <v>308.14999999999998</v>
      </c>
      <c r="CL2280">
        <v>7</v>
      </c>
      <c r="CN2280">
        <v>1.3669371938474066E-3</v>
      </c>
      <c r="CO2280">
        <v>9.7474249866621645E-3</v>
      </c>
      <c r="CP2280">
        <v>52.476769904650133</v>
      </c>
      <c r="CR2280">
        <v>-63.139919669854748</v>
      </c>
      <c r="CS2280">
        <v>-0.20210395398248432</v>
      </c>
      <c r="CT2280">
        <v>-19.5</v>
      </c>
    </row>
    <row r="2281" spans="2:98" x14ac:dyDescent="0.3">
      <c r="B2281">
        <v>0</v>
      </c>
      <c r="C2281">
        <v>0</v>
      </c>
      <c r="D2281">
        <v>-1</v>
      </c>
      <c r="E2281">
        <v>0</v>
      </c>
      <c r="F2281">
        <v>0</v>
      </c>
      <c r="G2281">
        <v>0</v>
      </c>
      <c r="H2281">
        <v>0</v>
      </c>
      <c r="I2281">
        <v>-2</v>
      </c>
      <c r="J2281">
        <v>1</v>
      </c>
      <c r="K2281">
        <v>1</v>
      </c>
      <c r="L2281">
        <v>0</v>
      </c>
      <c r="M2281">
        <v>0</v>
      </c>
      <c r="N2281">
        <v>-2</v>
      </c>
      <c r="O2281">
        <v>1</v>
      </c>
      <c r="P2281">
        <v>0</v>
      </c>
      <c r="Q2281">
        <v>1.3333333333333335</v>
      </c>
      <c r="R2281">
        <v>0.4</v>
      </c>
      <c r="T2281">
        <v>0</v>
      </c>
      <c r="U2281">
        <v>-22.520616295262187</v>
      </c>
      <c r="V2281">
        <v>-8.0923624879550289</v>
      </c>
      <c r="W2281">
        <v>-7.8363441220861887</v>
      </c>
      <c r="X2281">
        <v>-27.152071292428715</v>
      </c>
      <c r="Y2281">
        <v>-8.5265128291212022E-14</v>
      </c>
      <c r="Z2281">
        <v>2.8421709430404007E-14</v>
      </c>
      <c r="AA2281">
        <v>-16.69179144036805</v>
      </c>
      <c r="AB2281">
        <v>60.843404107854028</v>
      </c>
      <c r="AC2281">
        <v>1000</v>
      </c>
      <c r="AD2281">
        <v>1000</v>
      </c>
      <c r="AE2281">
        <v>0</v>
      </c>
      <c r="AF2281">
        <v>1.4210854715202004E-14</v>
      </c>
      <c r="AG2281">
        <v>0</v>
      </c>
      <c r="AH2281">
        <v>0</v>
      </c>
      <c r="AJ2281">
        <v>0.01</v>
      </c>
      <c r="AK2281">
        <v>0.01</v>
      </c>
      <c r="AL2281" s="15">
        <v>0.01</v>
      </c>
      <c r="AM2281" s="15">
        <v>0.01</v>
      </c>
      <c r="AN2281" s="15">
        <v>9.9999999999999995E-7</v>
      </c>
      <c r="AO2281">
        <v>0.01</v>
      </c>
      <c r="AP2281">
        <v>0.01</v>
      </c>
      <c r="AQ2281">
        <v>0.01</v>
      </c>
      <c r="AR2281">
        <v>5.3006139164366365E-5</v>
      </c>
      <c r="AS2281">
        <v>1.966471325181E-4</v>
      </c>
      <c r="AT2281">
        <v>0.01</v>
      </c>
      <c r="AU2281">
        <v>1</v>
      </c>
      <c r="AV2281" s="15">
        <v>1</v>
      </c>
      <c r="AW2281" s="15">
        <v>1</v>
      </c>
      <c r="AX2281" s="15">
        <v>1</v>
      </c>
      <c r="AY2281" s="15">
        <v>1</v>
      </c>
      <c r="AZ2281" s="15">
        <v>1</v>
      </c>
      <c r="BA2281">
        <v>0.01</v>
      </c>
      <c r="BB2281">
        <v>7.2628313326073078E-5</v>
      </c>
      <c r="BC2281">
        <v>0.01</v>
      </c>
      <c r="BD2281">
        <v>0.01</v>
      </c>
      <c r="BE2281">
        <v>0.01</v>
      </c>
      <c r="BF2281">
        <v>5.1697848011015971E-4</v>
      </c>
      <c r="BG2281">
        <v>9.9999999999999995E-7</v>
      </c>
      <c r="BH2281">
        <v>1.0000000000000001E-9</v>
      </c>
      <c r="BI2281">
        <v>1E-3</v>
      </c>
      <c r="BJ2281">
        <v>2.4981239666250288E-6</v>
      </c>
      <c r="BK2281">
        <v>1E-3</v>
      </c>
      <c r="BL2281">
        <v>2.4981239666250288E-6</v>
      </c>
      <c r="BM2281">
        <v>1E-3</v>
      </c>
      <c r="BN2281">
        <v>2.7727615470639873E-3</v>
      </c>
      <c r="BO2281">
        <v>0.01</v>
      </c>
      <c r="BP2281">
        <v>9.7474249866621651E-5</v>
      </c>
      <c r="BQ2281">
        <v>9.9999999999999995E-7</v>
      </c>
      <c r="BR2281">
        <v>2.5870399375522999E-8</v>
      </c>
      <c r="BS2281">
        <v>0.01</v>
      </c>
      <c r="BT2281">
        <v>1</v>
      </c>
      <c r="BU2281">
        <v>9.7270161810612295E-5</v>
      </c>
      <c r="BV2281">
        <v>1E-3</v>
      </c>
      <c r="BW2281">
        <v>9.9999999999999995E-8</v>
      </c>
      <c r="BX2281">
        <v>1</v>
      </c>
      <c r="BY2281">
        <v>9.9999999999999995E-8</v>
      </c>
      <c r="BZ2281">
        <v>0.01</v>
      </c>
      <c r="CA2281">
        <v>9.9999999999999995E-7</v>
      </c>
      <c r="CB2281">
        <v>3.7691795401149199E-3</v>
      </c>
      <c r="CC2281">
        <v>1</v>
      </c>
      <c r="CE2281">
        <v>-65</v>
      </c>
      <c r="CF2281">
        <v>3.3333333333333335</v>
      </c>
      <c r="CG2281">
        <v>1E-3</v>
      </c>
      <c r="CH2281">
        <v>7</v>
      </c>
      <c r="CI2281">
        <v>1.0000000000000001E-9</v>
      </c>
      <c r="CJ2281">
        <v>0.01</v>
      </c>
      <c r="CK2281">
        <v>308.14999999999998</v>
      </c>
      <c r="CL2281">
        <v>7</v>
      </c>
      <c r="CN2281">
        <v>2.7727615470639875</v>
      </c>
      <c r="CO2281">
        <v>9.7474249866621645E-3</v>
      </c>
      <c r="CP2281">
        <v>2.5870399375523E-2</v>
      </c>
      <c r="CR2281">
        <v>-63.139919669854748</v>
      </c>
      <c r="CS2281">
        <v>-0.20210395398248432</v>
      </c>
      <c r="CT2281">
        <v>-19.5</v>
      </c>
    </row>
    <row r="2282" spans="2:98" x14ac:dyDescent="0.3">
      <c r="B2282">
        <v>0</v>
      </c>
      <c r="C2282">
        <v>0</v>
      </c>
      <c r="D2282">
        <v>-1</v>
      </c>
      <c r="E2282">
        <v>0</v>
      </c>
      <c r="F2282">
        <v>0</v>
      </c>
      <c r="G2282">
        <v>0</v>
      </c>
      <c r="H2282">
        <v>0</v>
      </c>
      <c r="I2282">
        <v>-2</v>
      </c>
      <c r="J2282">
        <v>1</v>
      </c>
      <c r="K2282">
        <v>1</v>
      </c>
      <c r="L2282">
        <v>0</v>
      </c>
      <c r="M2282">
        <v>0</v>
      </c>
      <c r="N2282">
        <v>-1</v>
      </c>
      <c r="O2282">
        <v>1</v>
      </c>
      <c r="P2282">
        <v>0</v>
      </c>
      <c r="Q2282">
        <v>2.3333333333333335</v>
      </c>
      <c r="R2282">
        <v>0.70000000000000007</v>
      </c>
      <c r="T2282">
        <v>0</v>
      </c>
      <c r="U2282">
        <v>-22.520616295262187</v>
      </c>
      <c r="V2282">
        <v>-8.0923624879550289</v>
      </c>
      <c r="W2282">
        <v>-7.8363441220861887</v>
      </c>
      <c r="X2282">
        <v>-27.152071292428715</v>
      </c>
      <c r="Y2282">
        <v>44.710615680842849</v>
      </c>
      <c r="Z2282">
        <v>1000</v>
      </c>
      <c r="AA2282">
        <v>1000</v>
      </c>
      <c r="AB2282">
        <v>1000</v>
      </c>
      <c r="AC2282">
        <v>1000</v>
      </c>
      <c r="AD2282">
        <v>1000</v>
      </c>
      <c r="AE2282">
        <v>0</v>
      </c>
      <c r="AF2282">
        <v>0</v>
      </c>
      <c r="AG2282">
        <v>0</v>
      </c>
      <c r="AH2282">
        <v>0</v>
      </c>
      <c r="AJ2282">
        <v>0.01</v>
      </c>
      <c r="AK2282">
        <v>0.01</v>
      </c>
      <c r="AL2282" s="15">
        <v>0.01</v>
      </c>
      <c r="AM2282" s="15">
        <v>0.01</v>
      </c>
      <c r="AN2282" s="15">
        <v>9.9999999999999995E-7</v>
      </c>
      <c r="AO2282">
        <v>0.01</v>
      </c>
      <c r="AP2282">
        <v>0.01</v>
      </c>
      <c r="AQ2282">
        <v>0.01</v>
      </c>
      <c r="AR2282">
        <v>1</v>
      </c>
      <c r="AS2282">
        <v>1</v>
      </c>
      <c r="AT2282">
        <v>1</v>
      </c>
      <c r="AU2282">
        <v>1</v>
      </c>
      <c r="AV2282" s="15">
        <v>1</v>
      </c>
      <c r="AW2282" s="15">
        <v>1</v>
      </c>
      <c r="AX2282" s="15">
        <v>1</v>
      </c>
      <c r="AY2282" s="15">
        <v>1</v>
      </c>
      <c r="AZ2282" s="15">
        <v>1</v>
      </c>
      <c r="BA2282">
        <v>0.01</v>
      </c>
      <c r="BB2282">
        <v>7.2628313326073078E-5</v>
      </c>
      <c r="BC2282">
        <v>0.01</v>
      </c>
      <c r="BD2282">
        <v>0.01</v>
      </c>
      <c r="BE2282">
        <v>0.01</v>
      </c>
      <c r="BF2282">
        <v>5.1697848011015971E-4</v>
      </c>
      <c r="BG2282">
        <v>9.9999999999999995E-7</v>
      </c>
      <c r="BH2282">
        <v>1.0000000000000001E-9</v>
      </c>
      <c r="BI2282">
        <v>1E-3</v>
      </c>
      <c r="BJ2282">
        <v>2.4981239666250288E-6</v>
      </c>
      <c r="BK2282">
        <v>1E-3</v>
      </c>
      <c r="BL2282">
        <v>2.4981239666250288E-6</v>
      </c>
      <c r="BM2282">
        <v>1E-3</v>
      </c>
      <c r="BN2282">
        <v>2.7727615470639873E-3</v>
      </c>
      <c r="BO2282">
        <v>0.01</v>
      </c>
      <c r="BP2282">
        <v>9.7474249866621651E-5</v>
      </c>
      <c r="BQ2282">
        <v>9.9999999999999995E-7</v>
      </c>
      <c r="BR2282">
        <v>5.2476769904650128E-5</v>
      </c>
      <c r="BS2282">
        <v>0.01</v>
      </c>
      <c r="BT2282">
        <v>1</v>
      </c>
      <c r="BU2282">
        <v>9.7270161810612295E-5</v>
      </c>
      <c r="BV2282">
        <v>1E-3</v>
      </c>
      <c r="BW2282">
        <v>9.9999999999999995E-8</v>
      </c>
      <c r="BX2282">
        <v>1</v>
      </c>
      <c r="BY2282">
        <v>9.9999999999999995E-8</v>
      </c>
      <c r="BZ2282">
        <v>0.01</v>
      </c>
      <c r="CA2282">
        <v>9.9999999999999995E-7</v>
      </c>
      <c r="CB2282">
        <v>3.7691795401149199E-3</v>
      </c>
      <c r="CC2282">
        <v>1</v>
      </c>
      <c r="CE2282">
        <v>-65</v>
      </c>
      <c r="CF2282">
        <v>3.3333333333333335</v>
      </c>
      <c r="CG2282">
        <v>1E-3</v>
      </c>
      <c r="CH2282">
        <v>7</v>
      </c>
      <c r="CI2282">
        <v>1.0000000000000001E-9</v>
      </c>
      <c r="CJ2282">
        <v>0.01</v>
      </c>
      <c r="CK2282">
        <v>308.14999999999998</v>
      </c>
      <c r="CL2282">
        <v>7</v>
      </c>
      <c r="CN2282">
        <v>2.7727615470639875</v>
      </c>
      <c r="CO2282">
        <v>9.7474249866621645E-3</v>
      </c>
      <c r="CP2282">
        <v>52.476769904650133</v>
      </c>
      <c r="CR2282">
        <v>-63.139919669854748</v>
      </c>
      <c r="CS2282">
        <v>-0.20210395398248432</v>
      </c>
      <c r="CT2282">
        <v>-19.5</v>
      </c>
    </row>
    <row r="2283" spans="2:98" x14ac:dyDescent="0.3">
      <c r="B2283">
        <v>0</v>
      </c>
      <c r="C2283">
        <v>0</v>
      </c>
      <c r="D2283">
        <v>-1</v>
      </c>
      <c r="E2283">
        <v>0</v>
      </c>
      <c r="F2283">
        <v>0</v>
      </c>
      <c r="G2283">
        <v>0</v>
      </c>
      <c r="H2283">
        <v>0</v>
      </c>
      <c r="I2283">
        <v>-2</v>
      </c>
      <c r="J2283">
        <v>1</v>
      </c>
      <c r="K2283">
        <v>1</v>
      </c>
      <c r="L2283">
        <v>0</v>
      </c>
      <c r="M2283">
        <v>1</v>
      </c>
      <c r="N2283">
        <v>-2</v>
      </c>
      <c r="O2283">
        <v>1</v>
      </c>
      <c r="P2283">
        <v>0</v>
      </c>
      <c r="Q2283">
        <v>2.3333333333333335</v>
      </c>
      <c r="R2283">
        <v>0.70000000000000007</v>
      </c>
      <c r="T2283">
        <v>0</v>
      </c>
      <c r="U2283">
        <v>-22.520616295262187</v>
      </c>
      <c r="V2283">
        <v>-8.0923624879550289</v>
      </c>
      <c r="W2283">
        <v>-7.8363441220861887</v>
      </c>
      <c r="X2283">
        <v>-27.152071292428715</v>
      </c>
      <c r="Y2283">
        <v>-8.5265128291212022E-14</v>
      </c>
      <c r="Z2283">
        <v>2.8421709430404007E-14</v>
      </c>
      <c r="AA2283">
        <v>4.2632564145606011E-14</v>
      </c>
      <c r="AB2283">
        <v>63.651612667485935</v>
      </c>
      <c r="AC2283">
        <v>1000</v>
      </c>
      <c r="AD2283">
        <v>1000</v>
      </c>
      <c r="AE2283">
        <v>0</v>
      </c>
      <c r="AF2283">
        <v>1.4210854715202004E-14</v>
      </c>
      <c r="AG2283">
        <v>0</v>
      </c>
      <c r="AH2283">
        <v>0</v>
      </c>
      <c r="AJ2283">
        <v>0.01</v>
      </c>
      <c r="AK2283">
        <v>0.01</v>
      </c>
      <c r="AL2283" s="15">
        <v>0.01</v>
      </c>
      <c r="AM2283" s="15">
        <v>0.01</v>
      </c>
      <c r="AN2283" s="15">
        <v>9.9999999999999995E-7</v>
      </c>
      <c r="AO2283">
        <v>0.01</v>
      </c>
      <c r="AP2283">
        <v>0.01</v>
      </c>
      <c r="AQ2283">
        <v>0.01</v>
      </c>
      <c r="AR2283">
        <v>5.3006139164366365E-5</v>
      </c>
      <c r="AS2283">
        <v>1.966471325181E-4</v>
      </c>
      <c r="AT2283">
        <v>3.3398965729148754E-3</v>
      </c>
      <c r="AU2283">
        <v>1</v>
      </c>
      <c r="AV2283" s="15">
        <v>1</v>
      </c>
      <c r="AW2283" s="15">
        <v>1</v>
      </c>
      <c r="AX2283" s="15">
        <v>1</v>
      </c>
      <c r="AY2283" s="15">
        <v>1</v>
      </c>
      <c r="AZ2283" s="15">
        <v>1</v>
      </c>
      <c r="BA2283">
        <v>0.01</v>
      </c>
      <c r="BB2283">
        <v>7.2628313326073078E-5</v>
      </c>
      <c r="BC2283">
        <v>0.01</v>
      </c>
      <c r="BD2283">
        <v>0.01</v>
      </c>
      <c r="BE2283">
        <v>0.01</v>
      </c>
      <c r="BF2283">
        <v>5.1697848011015971E-4</v>
      </c>
      <c r="BG2283">
        <v>9.9999999999999995E-7</v>
      </c>
      <c r="BH2283">
        <v>1.0000000000000001E-9</v>
      </c>
      <c r="BI2283">
        <v>1E-3</v>
      </c>
      <c r="BJ2283">
        <v>2.4981239666250288E-6</v>
      </c>
      <c r="BK2283">
        <v>1E-3</v>
      </c>
      <c r="BL2283">
        <v>2.4981239666250288E-6</v>
      </c>
      <c r="BM2283">
        <v>1E-3</v>
      </c>
      <c r="BN2283">
        <v>5.6244036898559369</v>
      </c>
      <c r="BO2283">
        <v>0.01</v>
      </c>
      <c r="BP2283">
        <v>9.7474249866621651E-5</v>
      </c>
      <c r="BQ2283">
        <v>9.9999999999999995E-7</v>
      </c>
      <c r="BR2283">
        <v>2.5870399375522999E-8</v>
      </c>
      <c r="BS2283">
        <v>0.01</v>
      </c>
      <c r="BT2283">
        <v>1</v>
      </c>
      <c r="BU2283">
        <v>9.7270161810612295E-5</v>
      </c>
      <c r="BV2283">
        <v>1E-3</v>
      </c>
      <c r="BW2283">
        <v>9.9999999999999995E-8</v>
      </c>
      <c r="BX2283">
        <v>1</v>
      </c>
      <c r="BY2283">
        <v>9.9999999999999995E-8</v>
      </c>
      <c r="BZ2283">
        <v>0.01</v>
      </c>
      <c r="CA2283">
        <v>9.9999999999999995E-7</v>
      </c>
      <c r="CB2283">
        <v>3.7691795401149199E-3</v>
      </c>
      <c r="CC2283">
        <v>1</v>
      </c>
      <c r="CE2283">
        <v>-65</v>
      </c>
      <c r="CF2283">
        <v>3.3333333333333335</v>
      </c>
      <c r="CG2283">
        <v>1E-3</v>
      </c>
      <c r="CH2283">
        <v>7</v>
      </c>
      <c r="CI2283">
        <v>1.0000000000000001E-9</v>
      </c>
      <c r="CJ2283">
        <v>0.01</v>
      </c>
      <c r="CK2283">
        <v>308.14999999999998</v>
      </c>
      <c r="CL2283">
        <v>7</v>
      </c>
      <c r="CN2283">
        <v>5624.403689855937</v>
      </c>
      <c r="CO2283">
        <v>9.7474249866621645E-3</v>
      </c>
      <c r="CP2283">
        <v>2.5870399375523E-2</v>
      </c>
      <c r="CR2283">
        <v>-63.139919669854748</v>
      </c>
      <c r="CS2283">
        <v>-0.20210395398248432</v>
      </c>
      <c r="CT2283">
        <v>-19.5</v>
      </c>
    </row>
    <row r="2284" spans="2:98" x14ac:dyDescent="0.3">
      <c r="B2284">
        <v>0</v>
      </c>
      <c r="C2284">
        <v>0</v>
      </c>
      <c r="D2284">
        <v>-1</v>
      </c>
      <c r="E2284">
        <v>0</v>
      </c>
      <c r="F2284">
        <v>0</v>
      </c>
      <c r="G2284">
        <v>0</v>
      </c>
      <c r="H2284">
        <v>0</v>
      </c>
      <c r="I2284">
        <v>-2</v>
      </c>
      <c r="J2284">
        <v>1</v>
      </c>
      <c r="K2284">
        <v>1</v>
      </c>
      <c r="L2284">
        <v>0</v>
      </c>
      <c r="M2284">
        <v>1</v>
      </c>
      <c r="N2284">
        <v>-1</v>
      </c>
      <c r="O2284">
        <v>1</v>
      </c>
      <c r="P2284">
        <v>0</v>
      </c>
      <c r="Q2284">
        <v>3.3333333333333335</v>
      </c>
      <c r="R2284">
        <v>1</v>
      </c>
      <c r="T2284">
        <v>0</v>
      </c>
      <c r="U2284">
        <v>-22.520616295262187</v>
      </c>
      <c r="V2284">
        <v>-8.0923624879550289</v>
      </c>
      <c r="W2284">
        <v>-7.8363441220861887</v>
      </c>
      <c r="X2284">
        <v>-27.152071292428715</v>
      </c>
      <c r="Y2284">
        <v>44.710615680842849</v>
      </c>
      <c r="Z2284">
        <v>1000</v>
      </c>
      <c r="AA2284">
        <v>1000</v>
      </c>
      <c r="AB2284">
        <v>1000</v>
      </c>
      <c r="AC2284">
        <v>1000</v>
      </c>
      <c r="AD2284">
        <v>1000</v>
      </c>
      <c r="AE2284">
        <v>0</v>
      </c>
      <c r="AF2284">
        <v>0</v>
      </c>
      <c r="AG2284">
        <v>0</v>
      </c>
      <c r="AH2284">
        <v>0</v>
      </c>
      <c r="AJ2284">
        <v>0.01</v>
      </c>
      <c r="AK2284">
        <v>0.01</v>
      </c>
      <c r="AL2284" s="15">
        <v>0.01</v>
      </c>
      <c r="AM2284" s="15">
        <v>0.01</v>
      </c>
      <c r="AN2284" s="15">
        <v>9.9999999999999995E-7</v>
      </c>
      <c r="AO2284">
        <v>0.01</v>
      </c>
      <c r="AP2284">
        <v>0.01</v>
      </c>
      <c r="AQ2284">
        <v>0.01</v>
      </c>
      <c r="AR2284">
        <v>1</v>
      </c>
      <c r="AS2284">
        <v>1</v>
      </c>
      <c r="AT2284">
        <v>1</v>
      </c>
      <c r="AU2284">
        <v>1</v>
      </c>
      <c r="AV2284" s="15">
        <v>1</v>
      </c>
      <c r="AW2284" s="15">
        <v>1</v>
      </c>
      <c r="AX2284" s="15">
        <v>1</v>
      </c>
      <c r="AY2284" s="15">
        <v>1</v>
      </c>
      <c r="AZ2284" s="15">
        <v>1</v>
      </c>
      <c r="BA2284">
        <v>0.01</v>
      </c>
      <c r="BB2284">
        <v>7.2628313326073078E-5</v>
      </c>
      <c r="BC2284">
        <v>0.01</v>
      </c>
      <c r="BD2284">
        <v>0.01</v>
      </c>
      <c r="BE2284">
        <v>0.01</v>
      </c>
      <c r="BF2284">
        <v>5.1697848011015971E-4</v>
      </c>
      <c r="BG2284">
        <v>9.9999999999999995E-7</v>
      </c>
      <c r="BH2284">
        <v>1.0000000000000001E-9</v>
      </c>
      <c r="BI2284">
        <v>1E-3</v>
      </c>
      <c r="BJ2284">
        <v>2.4981239666250288E-6</v>
      </c>
      <c r="BK2284">
        <v>1E-3</v>
      </c>
      <c r="BL2284">
        <v>2.4981239666250288E-6</v>
      </c>
      <c r="BM2284">
        <v>1E-3</v>
      </c>
      <c r="BN2284">
        <v>5.6244036898559369</v>
      </c>
      <c r="BO2284">
        <v>0.01</v>
      </c>
      <c r="BP2284">
        <v>9.7474249866621651E-5</v>
      </c>
      <c r="BQ2284">
        <v>9.9999999999999995E-7</v>
      </c>
      <c r="BR2284">
        <v>5.2476769904650128E-5</v>
      </c>
      <c r="BS2284">
        <v>0.01</v>
      </c>
      <c r="BT2284">
        <v>1</v>
      </c>
      <c r="BU2284">
        <v>9.7270161810612295E-5</v>
      </c>
      <c r="BV2284">
        <v>1E-3</v>
      </c>
      <c r="BW2284">
        <v>9.9999999999999995E-8</v>
      </c>
      <c r="BX2284">
        <v>1</v>
      </c>
      <c r="BY2284">
        <v>9.9999999999999995E-8</v>
      </c>
      <c r="BZ2284">
        <v>0.01</v>
      </c>
      <c r="CA2284">
        <v>9.9999999999999995E-7</v>
      </c>
      <c r="CB2284">
        <v>3.7691795401149199E-3</v>
      </c>
      <c r="CC2284">
        <v>1</v>
      </c>
      <c r="CE2284">
        <v>-65</v>
      </c>
      <c r="CF2284">
        <v>3.3333333333333335</v>
      </c>
      <c r="CG2284">
        <v>1E-3</v>
      </c>
      <c r="CH2284">
        <v>7</v>
      </c>
      <c r="CI2284">
        <v>1.0000000000000001E-9</v>
      </c>
      <c r="CJ2284">
        <v>0.01</v>
      </c>
      <c r="CK2284">
        <v>308.14999999999998</v>
      </c>
      <c r="CL2284">
        <v>7</v>
      </c>
      <c r="CN2284">
        <v>5624.403689855937</v>
      </c>
      <c r="CO2284">
        <v>9.7474249866621645E-3</v>
      </c>
      <c r="CP2284">
        <v>52.476769904650133</v>
      </c>
      <c r="CR2284">
        <v>-63.139919669854748</v>
      </c>
      <c r="CS2284">
        <v>-0.20210395398248432</v>
      </c>
      <c r="CT2284">
        <v>-19.5</v>
      </c>
    </row>
    <row r="2285" spans="2:98" x14ac:dyDescent="0.3">
      <c r="B2285">
        <v>0</v>
      </c>
      <c r="C2285">
        <v>0</v>
      </c>
      <c r="D2285">
        <v>-1</v>
      </c>
      <c r="E2285">
        <v>0</v>
      </c>
      <c r="F2285">
        <v>0</v>
      </c>
      <c r="G2285">
        <v>0</v>
      </c>
      <c r="H2285">
        <v>0</v>
      </c>
      <c r="I2285">
        <v>-2</v>
      </c>
      <c r="J2285">
        <v>1</v>
      </c>
      <c r="K2285">
        <v>1</v>
      </c>
      <c r="L2285">
        <v>1</v>
      </c>
      <c r="M2285">
        <v>-1</v>
      </c>
      <c r="N2285">
        <v>-2</v>
      </c>
      <c r="O2285">
        <v>1</v>
      </c>
      <c r="P2285">
        <v>0</v>
      </c>
      <c r="Q2285">
        <v>1.3333333333333335</v>
      </c>
      <c r="R2285">
        <v>0.4</v>
      </c>
      <c r="T2285">
        <v>0</v>
      </c>
      <c r="U2285">
        <v>-22.520616295262187</v>
      </c>
      <c r="V2285">
        <v>-8.0923624879550289</v>
      </c>
      <c r="W2285">
        <v>-7.8363441220861887</v>
      </c>
      <c r="X2285">
        <v>-27.152071292428715</v>
      </c>
      <c r="Y2285">
        <v>-8.5265128291212022E-14</v>
      </c>
      <c r="Z2285">
        <v>2.8421709430404007E-14</v>
      </c>
      <c r="AA2285">
        <v>-36.19179144036805</v>
      </c>
      <c r="AB2285">
        <v>60.843404107854028</v>
      </c>
      <c r="AC2285">
        <v>1000</v>
      </c>
      <c r="AD2285">
        <v>1000</v>
      </c>
      <c r="AE2285">
        <v>0</v>
      </c>
      <c r="AF2285">
        <v>1.4210854715202004E-14</v>
      </c>
      <c r="AG2285">
        <v>0</v>
      </c>
      <c r="AH2285">
        <v>0</v>
      </c>
      <c r="AJ2285">
        <v>0.01</v>
      </c>
      <c r="AK2285">
        <v>0.01</v>
      </c>
      <c r="AL2285" s="15">
        <v>0.01</v>
      </c>
      <c r="AM2285" s="15">
        <v>0.01</v>
      </c>
      <c r="AN2285" s="15">
        <v>9.9999999999999995E-7</v>
      </c>
      <c r="AO2285">
        <v>0.01</v>
      </c>
      <c r="AP2285">
        <v>0.01</v>
      </c>
      <c r="AQ2285">
        <v>0.01</v>
      </c>
      <c r="AR2285">
        <v>5.3006139164366365E-5</v>
      </c>
      <c r="AS2285">
        <v>1.966471325181E-4</v>
      </c>
      <c r="AT2285">
        <v>0.01</v>
      </c>
      <c r="AU2285">
        <v>1</v>
      </c>
      <c r="AV2285" s="15">
        <v>1</v>
      </c>
      <c r="AW2285" s="15">
        <v>1</v>
      </c>
      <c r="AX2285" s="15">
        <v>1</v>
      </c>
      <c r="AY2285" s="15">
        <v>1</v>
      </c>
      <c r="AZ2285" s="15">
        <v>1</v>
      </c>
      <c r="BA2285">
        <v>0.01</v>
      </c>
      <c r="BB2285">
        <v>7.2628313326073078E-5</v>
      </c>
      <c r="BC2285">
        <v>0.01</v>
      </c>
      <c r="BD2285">
        <v>0.01</v>
      </c>
      <c r="BE2285">
        <v>0.01</v>
      </c>
      <c r="BF2285">
        <v>5.1697848011015971E-4</v>
      </c>
      <c r="BG2285">
        <v>9.9999999999999995E-7</v>
      </c>
      <c r="BH2285">
        <v>1.0000000000000001E-9</v>
      </c>
      <c r="BI2285">
        <v>1E-3</v>
      </c>
      <c r="BJ2285">
        <v>2.4981239666250288E-6</v>
      </c>
      <c r="BK2285">
        <v>1E-3</v>
      </c>
      <c r="BL2285">
        <v>2.4981239666250288E-6</v>
      </c>
      <c r="BM2285">
        <v>1E-3</v>
      </c>
      <c r="BN2285">
        <v>1.3669371938474066E-6</v>
      </c>
      <c r="BO2285">
        <v>0.01</v>
      </c>
      <c r="BP2285">
        <v>9.7474249866621651E-5</v>
      </c>
      <c r="BQ2285">
        <v>9.9999999999999995E-7</v>
      </c>
      <c r="BR2285">
        <v>2.5870399375522999E-8</v>
      </c>
      <c r="BS2285">
        <v>0.01</v>
      </c>
      <c r="BT2285">
        <v>1</v>
      </c>
      <c r="BU2285">
        <v>9.7270161810612295E-5</v>
      </c>
      <c r="BV2285">
        <v>1E-3</v>
      </c>
      <c r="BW2285">
        <v>9.9999999999999995E-8</v>
      </c>
      <c r="BX2285">
        <v>1</v>
      </c>
      <c r="BY2285">
        <v>9.9999999999999995E-8</v>
      </c>
      <c r="BZ2285">
        <v>0.01</v>
      </c>
      <c r="CA2285">
        <v>9.9999999999999995E-7</v>
      </c>
      <c r="CB2285">
        <v>3.7691795401149199E-3</v>
      </c>
      <c r="CC2285">
        <v>1</v>
      </c>
      <c r="CE2285">
        <v>-65</v>
      </c>
      <c r="CF2285">
        <v>3.3333333333333335</v>
      </c>
      <c r="CG2285">
        <v>1E-3</v>
      </c>
      <c r="CH2285">
        <v>7</v>
      </c>
      <c r="CI2285">
        <v>1.0000000000000001E-9</v>
      </c>
      <c r="CJ2285">
        <v>0.01</v>
      </c>
      <c r="CK2285">
        <v>308.14999999999998</v>
      </c>
      <c r="CL2285">
        <v>7</v>
      </c>
      <c r="CN2285">
        <v>1.3669371938474066E-3</v>
      </c>
      <c r="CO2285">
        <v>9.7474249866621645E-3</v>
      </c>
      <c r="CP2285">
        <v>2.5870399375523E-2</v>
      </c>
      <c r="CR2285">
        <v>-63.139919669854748</v>
      </c>
      <c r="CS2285">
        <v>-0.20210395398248432</v>
      </c>
      <c r="CT2285">
        <v>-19.5</v>
      </c>
    </row>
    <row r="2286" spans="2:98" x14ac:dyDescent="0.3">
      <c r="B2286">
        <v>0</v>
      </c>
      <c r="C2286">
        <v>0</v>
      </c>
      <c r="D2286">
        <v>-1</v>
      </c>
      <c r="E2286">
        <v>0</v>
      </c>
      <c r="F2286">
        <v>0</v>
      </c>
      <c r="G2286">
        <v>0</v>
      </c>
      <c r="H2286">
        <v>0</v>
      </c>
      <c r="I2286">
        <v>-2</v>
      </c>
      <c r="J2286">
        <v>1</v>
      </c>
      <c r="K2286">
        <v>1</v>
      </c>
      <c r="L2286">
        <v>1</v>
      </c>
      <c r="M2286">
        <v>-1</v>
      </c>
      <c r="N2286">
        <v>-1</v>
      </c>
      <c r="O2286">
        <v>1</v>
      </c>
      <c r="P2286">
        <v>0</v>
      </c>
      <c r="Q2286">
        <v>2.3333333333333335</v>
      </c>
      <c r="R2286">
        <v>0.70000000000000007</v>
      </c>
      <c r="T2286">
        <v>0</v>
      </c>
      <c r="U2286">
        <v>-22.520616295262187</v>
      </c>
      <c r="V2286">
        <v>-8.0923624879550289</v>
      </c>
      <c r="W2286">
        <v>-7.8363441220861887</v>
      </c>
      <c r="X2286">
        <v>-27.152071292428715</v>
      </c>
      <c r="Y2286">
        <v>44.710615680842849</v>
      </c>
      <c r="Z2286">
        <v>1000</v>
      </c>
      <c r="AA2286">
        <v>1000</v>
      </c>
      <c r="AB2286">
        <v>1000</v>
      </c>
      <c r="AC2286">
        <v>1000</v>
      </c>
      <c r="AD2286">
        <v>1000</v>
      </c>
      <c r="AE2286">
        <v>0</v>
      </c>
      <c r="AF2286">
        <v>0</v>
      </c>
      <c r="AG2286">
        <v>0</v>
      </c>
      <c r="AH2286">
        <v>0</v>
      </c>
      <c r="AJ2286">
        <v>0.01</v>
      </c>
      <c r="AK2286">
        <v>0.01</v>
      </c>
      <c r="AL2286" s="15">
        <v>0.01</v>
      </c>
      <c r="AM2286" s="15">
        <v>0.01</v>
      </c>
      <c r="AN2286" s="15">
        <v>9.9999999999999995E-7</v>
      </c>
      <c r="AO2286">
        <v>0.01</v>
      </c>
      <c r="AP2286">
        <v>0.01</v>
      </c>
      <c r="AQ2286">
        <v>0.01</v>
      </c>
      <c r="AR2286">
        <v>1</v>
      </c>
      <c r="AS2286">
        <v>1</v>
      </c>
      <c r="AT2286">
        <v>1</v>
      </c>
      <c r="AU2286">
        <v>1</v>
      </c>
      <c r="AV2286" s="15">
        <v>1</v>
      </c>
      <c r="AW2286" s="15">
        <v>1</v>
      </c>
      <c r="AX2286" s="15">
        <v>1</v>
      </c>
      <c r="AY2286" s="15">
        <v>1</v>
      </c>
      <c r="AZ2286" s="15">
        <v>1</v>
      </c>
      <c r="BA2286">
        <v>0.01</v>
      </c>
      <c r="BB2286">
        <v>7.2628313326073078E-5</v>
      </c>
      <c r="BC2286">
        <v>0.01</v>
      </c>
      <c r="BD2286">
        <v>0.01</v>
      </c>
      <c r="BE2286">
        <v>0.01</v>
      </c>
      <c r="BF2286">
        <v>5.1697848011015971E-4</v>
      </c>
      <c r="BG2286">
        <v>9.9999999999999995E-7</v>
      </c>
      <c r="BH2286">
        <v>1.0000000000000001E-9</v>
      </c>
      <c r="BI2286">
        <v>1E-3</v>
      </c>
      <c r="BJ2286">
        <v>2.4981239666250288E-6</v>
      </c>
      <c r="BK2286">
        <v>1E-3</v>
      </c>
      <c r="BL2286">
        <v>2.4981239666250288E-6</v>
      </c>
      <c r="BM2286">
        <v>1E-3</v>
      </c>
      <c r="BN2286">
        <v>1.3669371938474066E-6</v>
      </c>
      <c r="BO2286">
        <v>0.01</v>
      </c>
      <c r="BP2286">
        <v>9.7474249866621651E-5</v>
      </c>
      <c r="BQ2286">
        <v>9.9999999999999995E-7</v>
      </c>
      <c r="BR2286">
        <v>5.2476769904650128E-5</v>
      </c>
      <c r="BS2286">
        <v>0.01</v>
      </c>
      <c r="BT2286">
        <v>1</v>
      </c>
      <c r="BU2286">
        <v>9.7270161810612295E-5</v>
      </c>
      <c r="BV2286">
        <v>1E-3</v>
      </c>
      <c r="BW2286">
        <v>9.9999999999999995E-8</v>
      </c>
      <c r="BX2286">
        <v>1</v>
      </c>
      <c r="BY2286">
        <v>9.9999999999999995E-8</v>
      </c>
      <c r="BZ2286">
        <v>0.01</v>
      </c>
      <c r="CA2286">
        <v>9.9999999999999995E-7</v>
      </c>
      <c r="CB2286">
        <v>3.7691795401149199E-3</v>
      </c>
      <c r="CC2286">
        <v>1</v>
      </c>
      <c r="CE2286">
        <v>-65</v>
      </c>
      <c r="CF2286">
        <v>3.3333333333333335</v>
      </c>
      <c r="CG2286">
        <v>1E-3</v>
      </c>
      <c r="CH2286">
        <v>7</v>
      </c>
      <c r="CI2286">
        <v>1.0000000000000001E-9</v>
      </c>
      <c r="CJ2286">
        <v>0.01</v>
      </c>
      <c r="CK2286">
        <v>308.14999999999998</v>
      </c>
      <c r="CL2286">
        <v>7</v>
      </c>
      <c r="CN2286">
        <v>1.3669371938474066E-3</v>
      </c>
      <c r="CO2286">
        <v>9.7474249866621645E-3</v>
      </c>
      <c r="CP2286">
        <v>52.476769904650133</v>
      </c>
      <c r="CR2286">
        <v>-63.139919669854748</v>
      </c>
      <c r="CS2286">
        <v>-0.20210395398248432</v>
      </c>
      <c r="CT2286">
        <v>-19.5</v>
      </c>
    </row>
    <row r="2287" spans="2:98" x14ac:dyDescent="0.3">
      <c r="B2287">
        <v>0</v>
      </c>
      <c r="C2287">
        <v>0</v>
      </c>
      <c r="D2287">
        <v>-1</v>
      </c>
      <c r="E2287">
        <v>0</v>
      </c>
      <c r="F2287">
        <v>0</v>
      </c>
      <c r="G2287">
        <v>0</v>
      </c>
      <c r="H2287">
        <v>0</v>
      </c>
      <c r="I2287">
        <v>-2</v>
      </c>
      <c r="J2287">
        <v>1</v>
      </c>
      <c r="K2287">
        <v>1</v>
      </c>
      <c r="L2287">
        <v>1</v>
      </c>
      <c r="M2287">
        <v>0</v>
      </c>
      <c r="N2287">
        <v>-2</v>
      </c>
      <c r="O2287">
        <v>1</v>
      </c>
      <c r="P2287">
        <v>0</v>
      </c>
      <c r="Q2287">
        <v>2.3333333333333335</v>
      </c>
      <c r="R2287">
        <v>0.70000000000000007</v>
      </c>
      <c r="T2287">
        <v>0</v>
      </c>
      <c r="U2287">
        <v>-22.520616295262187</v>
      </c>
      <c r="V2287">
        <v>-8.0923624879550289</v>
      </c>
      <c r="W2287">
        <v>-7.8363441220861887</v>
      </c>
      <c r="X2287">
        <v>-27.152071292428715</v>
      </c>
      <c r="Y2287">
        <v>-8.5265128291212022E-14</v>
      </c>
      <c r="Z2287">
        <v>2.8421709430404007E-14</v>
      </c>
      <c r="AA2287">
        <v>-16.69179144036805</v>
      </c>
      <c r="AB2287">
        <v>60.843404107854028</v>
      </c>
      <c r="AC2287">
        <v>1000</v>
      </c>
      <c r="AD2287">
        <v>1000</v>
      </c>
      <c r="AE2287">
        <v>0</v>
      </c>
      <c r="AF2287">
        <v>1.4210854715202004E-14</v>
      </c>
      <c r="AG2287">
        <v>0</v>
      </c>
      <c r="AH2287">
        <v>0</v>
      </c>
      <c r="AJ2287">
        <v>0.01</v>
      </c>
      <c r="AK2287">
        <v>0.01</v>
      </c>
      <c r="AL2287" s="15">
        <v>0.01</v>
      </c>
      <c r="AM2287" s="15">
        <v>0.01</v>
      </c>
      <c r="AN2287" s="15">
        <v>9.9999999999999995E-7</v>
      </c>
      <c r="AO2287">
        <v>0.01</v>
      </c>
      <c r="AP2287">
        <v>0.01</v>
      </c>
      <c r="AQ2287">
        <v>0.01</v>
      </c>
      <c r="AR2287">
        <v>5.3006139164366365E-5</v>
      </c>
      <c r="AS2287">
        <v>1.966471325181E-4</v>
      </c>
      <c r="AT2287">
        <v>0.01</v>
      </c>
      <c r="AU2287">
        <v>1</v>
      </c>
      <c r="AV2287" s="15">
        <v>1</v>
      </c>
      <c r="AW2287" s="15">
        <v>1</v>
      </c>
      <c r="AX2287" s="15">
        <v>1</v>
      </c>
      <c r="AY2287" s="15">
        <v>1</v>
      </c>
      <c r="AZ2287" s="15">
        <v>1</v>
      </c>
      <c r="BA2287">
        <v>0.01</v>
      </c>
      <c r="BB2287">
        <v>7.2628313326073078E-5</v>
      </c>
      <c r="BC2287">
        <v>0.01</v>
      </c>
      <c r="BD2287">
        <v>0.01</v>
      </c>
      <c r="BE2287">
        <v>0.01</v>
      </c>
      <c r="BF2287">
        <v>5.1697848011015971E-4</v>
      </c>
      <c r="BG2287">
        <v>9.9999999999999995E-7</v>
      </c>
      <c r="BH2287">
        <v>1.0000000000000001E-9</v>
      </c>
      <c r="BI2287">
        <v>1E-3</v>
      </c>
      <c r="BJ2287">
        <v>2.4981239666250288E-6</v>
      </c>
      <c r="BK2287">
        <v>1E-3</v>
      </c>
      <c r="BL2287">
        <v>2.4981239666250288E-6</v>
      </c>
      <c r="BM2287">
        <v>1E-3</v>
      </c>
      <c r="BN2287">
        <v>2.7727615470639873E-3</v>
      </c>
      <c r="BO2287">
        <v>0.01</v>
      </c>
      <c r="BP2287">
        <v>9.7474249866621651E-5</v>
      </c>
      <c r="BQ2287">
        <v>9.9999999999999995E-7</v>
      </c>
      <c r="BR2287">
        <v>2.5870399375522999E-8</v>
      </c>
      <c r="BS2287">
        <v>0.01</v>
      </c>
      <c r="BT2287">
        <v>1</v>
      </c>
      <c r="BU2287">
        <v>9.7270161810612295E-5</v>
      </c>
      <c r="BV2287">
        <v>1E-3</v>
      </c>
      <c r="BW2287">
        <v>9.9999999999999995E-8</v>
      </c>
      <c r="BX2287">
        <v>1</v>
      </c>
      <c r="BY2287">
        <v>9.9999999999999995E-8</v>
      </c>
      <c r="BZ2287">
        <v>0.01</v>
      </c>
      <c r="CA2287">
        <v>9.9999999999999995E-7</v>
      </c>
      <c r="CB2287">
        <v>3.7691795401149199E-3</v>
      </c>
      <c r="CC2287">
        <v>1</v>
      </c>
      <c r="CE2287">
        <v>-65</v>
      </c>
      <c r="CF2287">
        <v>3.3333333333333335</v>
      </c>
      <c r="CG2287">
        <v>1E-3</v>
      </c>
      <c r="CH2287">
        <v>7</v>
      </c>
      <c r="CI2287">
        <v>1.0000000000000001E-9</v>
      </c>
      <c r="CJ2287">
        <v>0.01</v>
      </c>
      <c r="CK2287">
        <v>308.14999999999998</v>
      </c>
      <c r="CL2287">
        <v>7</v>
      </c>
      <c r="CN2287">
        <v>2.7727615470639875</v>
      </c>
      <c r="CO2287">
        <v>9.7474249866621645E-3</v>
      </c>
      <c r="CP2287">
        <v>2.5870399375523E-2</v>
      </c>
      <c r="CR2287">
        <v>-63.139919669854748</v>
      </c>
      <c r="CS2287">
        <v>-0.20210395398248432</v>
      </c>
      <c r="CT2287">
        <v>-19.5</v>
      </c>
    </row>
    <row r="2288" spans="2:98" x14ac:dyDescent="0.3">
      <c r="B2288">
        <v>0</v>
      </c>
      <c r="C2288">
        <v>0</v>
      </c>
      <c r="D2288">
        <v>-1</v>
      </c>
      <c r="E2288">
        <v>0</v>
      </c>
      <c r="F2288">
        <v>0</v>
      </c>
      <c r="G2288">
        <v>0</v>
      </c>
      <c r="H2288">
        <v>0</v>
      </c>
      <c r="I2288">
        <v>-2</v>
      </c>
      <c r="J2288">
        <v>1</v>
      </c>
      <c r="K2288">
        <v>1</v>
      </c>
      <c r="L2288">
        <v>1</v>
      </c>
      <c r="M2288">
        <v>0</v>
      </c>
      <c r="N2288">
        <v>-1</v>
      </c>
      <c r="O2288">
        <v>1</v>
      </c>
      <c r="P2288">
        <v>0</v>
      </c>
      <c r="Q2288">
        <v>3.3333333333333335</v>
      </c>
      <c r="R2288">
        <v>1</v>
      </c>
      <c r="T2288">
        <v>0</v>
      </c>
      <c r="U2288">
        <v>-22.520616295262187</v>
      </c>
      <c r="V2288">
        <v>-8.0923624879550289</v>
      </c>
      <c r="W2288">
        <v>-7.8363441220861887</v>
      </c>
      <c r="X2288">
        <v>-27.152071292428715</v>
      </c>
      <c r="Y2288">
        <v>44.710615680842849</v>
      </c>
      <c r="Z2288">
        <v>1000</v>
      </c>
      <c r="AA2288">
        <v>1000</v>
      </c>
      <c r="AB2288">
        <v>1000</v>
      </c>
      <c r="AC2288">
        <v>1000</v>
      </c>
      <c r="AD2288">
        <v>1000</v>
      </c>
      <c r="AE2288">
        <v>0</v>
      </c>
      <c r="AF2288">
        <v>0</v>
      </c>
      <c r="AG2288">
        <v>0</v>
      </c>
      <c r="AH2288">
        <v>0</v>
      </c>
      <c r="AJ2288">
        <v>0.01</v>
      </c>
      <c r="AK2288">
        <v>0.01</v>
      </c>
      <c r="AL2288" s="15">
        <v>0.01</v>
      </c>
      <c r="AM2288" s="15">
        <v>0.01</v>
      </c>
      <c r="AN2288" s="15">
        <v>9.9999999999999995E-7</v>
      </c>
      <c r="AO2288">
        <v>0.01</v>
      </c>
      <c r="AP2288">
        <v>0.01</v>
      </c>
      <c r="AQ2288">
        <v>0.01</v>
      </c>
      <c r="AR2288">
        <v>1</v>
      </c>
      <c r="AS2288">
        <v>1</v>
      </c>
      <c r="AT2288">
        <v>1</v>
      </c>
      <c r="AU2288">
        <v>1</v>
      </c>
      <c r="AV2288" s="15">
        <v>1</v>
      </c>
      <c r="AW2288" s="15">
        <v>1</v>
      </c>
      <c r="AX2288" s="15">
        <v>1</v>
      </c>
      <c r="AY2288" s="15">
        <v>1</v>
      </c>
      <c r="AZ2288" s="15">
        <v>1</v>
      </c>
      <c r="BA2288">
        <v>0.01</v>
      </c>
      <c r="BB2288">
        <v>7.2628313326073078E-5</v>
      </c>
      <c r="BC2288">
        <v>0.01</v>
      </c>
      <c r="BD2288">
        <v>0.01</v>
      </c>
      <c r="BE2288">
        <v>0.01</v>
      </c>
      <c r="BF2288">
        <v>5.1697848011015971E-4</v>
      </c>
      <c r="BG2288">
        <v>9.9999999999999995E-7</v>
      </c>
      <c r="BH2288">
        <v>1.0000000000000001E-9</v>
      </c>
      <c r="BI2288">
        <v>1E-3</v>
      </c>
      <c r="BJ2288">
        <v>2.4981239666250288E-6</v>
      </c>
      <c r="BK2288">
        <v>1E-3</v>
      </c>
      <c r="BL2288">
        <v>2.4981239666250288E-6</v>
      </c>
      <c r="BM2288">
        <v>1E-3</v>
      </c>
      <c r="BN2288">
        <v>2.7727615470639873E-3</v>
      </c>
      <c r="BO2288">
        <v>0.01</v>
      </c>
      <c r="BP2288">
        <v>9.7474249866621651E-5</v>
      </c>
      <c r="BQ2288">
        <v>9.9999999999999995E-7</v>
      </c>
      <c r="BR2288">
        <v>5.2476769904650128E-5</v>
      </c>
      <c r="BS2288">
        <v>0.01</v>
      </c>
      <c r="BT2288">
        <v>1</v>
      </c>
      <c r="BU2288">
        <v>9.7270161810612295E-5</v>
      </c>
      <c r="BV2288">
        <v>1E-3</v>
      </c>
      <c r="BW2288">
        <v>9.9999999999999995E-8</v>
      </c>
      <c r="BX2288">
        <v>1</v>
      </c>
      <c r="BY2288">
        <v>9.9999999999999995E-8</v>
      </c>
      <c r="BZ2288">
        <v>0.01</v>
      </c>
      <c r="CA2288">
        <v>9.9999999999999995E-7</v>
      </c>
      <c r="CB2288">
        <v>3.7691795401149199E-3</v>
      </c>
      <c r="CC2288">
        <v>1</v>
      </c>
      <c r="CE2288">
        <v>-65</v>
      </c>
      <c r="CF2288">
        <v>3.3333333333333335</v>
      </c>
      <c r="CG2288">
        <v>1E-3</v>
      </c>
      <c r="CH2288">
        <v>7</v>
      </c>
      <c r="CI2288">
        <v>1.0000000000000001E-9</v>
      </c>
      <c r="CJ2288">
        <v>0.01</v>
      </c>
      <c r="CK2288">
        <v>308.14999999999998</v>
      </c>
      <c r="CL2288">
        <v>7</v>
      </c>
      <c r="CN2288">
        <v>2.7727615470639875</v>
      </c>
      <c r="CO2288">
        <v>9.7474249866621645E-3</v>
      </c>
      <c r="CP2288">
        <v>52.476769904650133</v>
      </c>
      <c r="CR2288">
        <v>-63.139919669854748</v>
      </c>
      <c r="CS2288">
        <v>-0.20210395398248432</v>
      </c>
      <c r="CT2288">
        <v>-19.5</v>
      </c>
    </row>
    <row r="2289" spans="2:98" x14ac:dyDescent="0.3">
      <c r="B2289">
        <v>0</v>
      </c>
      <c r="C2289">
        <v>0</v>
      </c>
      <c r="D2289">
        <v>-1</v>
      </c>
      <c r="E2289">
        <v>0</v>
      </c>
      <c r="F2289">
        <v>0</v>
      </c>
      <c r="G2289">
        <v>0</v>
      </c>
      <c r="H2289">
        <v>0</v>
      </c>
      <c r="I2289">
        <v>-2</v>
      </c>
      <c r="J2289">
        <v>1</v>
      </c>
      <c r="K2289">
        <v>1</v>
      </c>
      <c r="L2289">
        <v>1</v>
      </c>
      <c r="M2289">
        <v>1</v>
      </c>
      <c r="N2289">
        <v>-2</v>
      </c>
      <c r="O2289">
        <v>1</v>
      </c>
      <c r="P2289">
        <v>0</v>
      </c>
      <c r="Q2289">
        <v>3.3333333333333335</v>
      </c>
      <c r="R2289">
        <v>1</v>
      </c>
      <c r="T2289">
        <v>0</v>
      </c>
      <c r="U2289">
        <v>-22.520616295262187</v>
      </c>
      <c r="V2289">
        <v>-8.0923624879550289</v>
      </c>
      <c r="W2289">
        <v>-7.8363441220861887</v>
      </c>
      <c r="X2289">
        <v>-27.152071292428715</v>
      </c>
      <c r="Y2289">
        <v>-8.5265128291212022E-14</v>
      </c>
      <c r="Z2289">
        <v>2.8421709430404007E-14</v>
      </c>
      <c r="AA2289">
        <v>4.2632564145606011E-14</v>
      </c>
      <c r="AB2289">
        <v>63.651612667485935</v>
      </c>
      <c r="AC2289">
        <v>1000</v>
      </c>
      <c r="AD2289">
        <v>1000</v>
      </c>
      <c r="AE2289">
        <v>0</v>
      </c>
      <c r="AF2289">
        <v>1.4210854715202004E-14</v>
      </c>
      <c r="AG2289">
        <v>0</v>
      </c>
      <c r="AH2289">
        <v>0</v>
      </c>
      <c r="AJ2289">
        <v>0.01</v>
      </c>
      <c r="AK2289">
        <v>0.01</v>
      </c>
      <c r="AL2289" s="15">
        <v>0.01</v>
      </c>
      <c r="AM2289" s="15">
        <v>0.01</v>
      </c>
      <c r="AN2289" s="15">
        <v>9.9999999999999995E-7</v>
      </c>
      <c r="AO2289">
        <v>0.01</v>
      </c>
      <c r="AP2289">
        <v>0.01</v>
      </c>
      <c r="AQ2289">
        <v>0.01</v>
      </c>
      <c r="AR2289">
        <v>5.3006139164366365E-5</v>
      </c>
      <c r="AS2289">
        <v>1.966471325181E-4</v>
      </c>
      <c r="AT2289">
        <v>3.3398965729148754E-3</v>
      </c>
      <c r="AU2289">
        <v>1</v>
      </c>
      <c r="AV2289" s="15">
        <v>1</v>
      </c>
      <c r="AW2289" s="15">
        <v>1</v>
      </c>
      <c r="AX2289" s="15">
        <v>1</v>
      </c>
      <c r="AY2289" s="15">
        <v>1</v>
      </c>
      <c r="AZ2289" s="15">
        <v>1</v>
      </c>
      <c r="BA2289">
        <v>0.01</v>
      </c>
      <c r="BB2289">
        <v>7.2628313326073078E-5</v>
      </c>
      <c r="BC2289">
        <v>0.01</v>
      </c>
      <c r="BD2289">
        <v>0.01</v>
      </c>
      <c r="BE2289">
        <v>0.01</v>
      </c>
      <c r="BF2289">
        <v>5.1697848011015971E-4</v>
      </c>
      <c r="BG2289">
        <v>9.9999999999999995E-7</v>
      </c>
      <c r="BH2289">
        <v>1.0000000000000001E-9</v>
      </c>
      <c r="BI2289">
        <v>1E-3</v>
      </c>
      <c r="BJ2289">
        <v>2.4981239666250288E-6</v>
      </c>
      <c r="BK2289">
        <v>1E-3</v>
      </c>
      <c r="BL2289">
        <v>2.4981239666250288E-6</v>
      </c>
      <c r="BM2289">
        <v>1E-3</v>
      </c>
      <c r="BN2289">
        <v>5.6244036898559369</v>
      </c>
      <c r="BO2289">
        <v>0.01</v>
      </c>
      <c r="BP2289">
        <v>9.7474249866621651E-5</v>
      </c>
      <c r="BQ2289">
        <v>9.9999999999999995E-7</v>
      </c>
      <c r="BR2289">
        <v>2.5870399375522999E-8</v>
      </c>
      <c r="BS2289">
        <v>0.01</v>
      </c>
      <c r="BT2289">
        <v>1</v>
      </c>
      <c r="BU2289">
        <v>9.7270161810612295E-5</v>
      </c>
      <c r="BV2289">
        <v>1E-3</v>
      </c>
      <c r="BW2289">
        <v>9.9999999999999995E-8</v>
      </c>
      <c r="BX2289">
        <v>1</v>
      </c>
      <c r="BY2289">
        <v>9.9999999999999995E-8</v>
      </c>
      <c r="BZ2289">
        <v>0.01</v>
      </c>
      <c r="CA2289">
        <v>9.9999999999999995E-7</v>
      </c>
      <c r="CB2289">
        <v>3.7691795401149199E-3</v>
      </c>
      <c r="CC2289">
        <v>1</v>
      </c>
      <c r="CE2289">
        <v>-65</v>
      </c>
      <c r="CF2289">
        <v>3.3333333333333335</v>
      </c>
      <c r="CG2289">
        <v>1E-3</v>
      </c>
      <c r="CH2289">
        <v>7</v>
      </c>
      <c r="CI2289">
        <v>1.0000000000000001E-9</v>
      </c>
      <c r="CJ2289">
        <v>0.01</v>
      </c>
      <c r="CK2289">
        <v>308.14999999999998</v>
      </c>
      <c r="CL2289">
        <v>7</v>
      </c>
      <c r="CN2289">
        <v>5624.403689855937</v>
      </c>
      <c r="CO2289">
        <v>9.7474249866621645E-3</v>
      </c>
      <c r="CP2289">
        <v>2.5870399375523E-2</v>
      </c>
      <c r="CR2289">
        <v>-63.139919669854748</v>
      </c>
      <c r="CS2289">
        <v>-0.20210395398248432</v>
      </c>
      <c r="CT2289">
        <v>-19.5</v>
      </c>
    </row>
    <row r="2290" spans="2:98" x14ac:dyDescent="0.3">
      <c r="B2290">
        <v>0</v>
      </c>
      <c r="C2290">
        <v>0</v>
      </c>
      <c r="D2290">
        <v>-1</v>
      </c>
      <c r="E2290">
        <v>0</v>
      </c>
      <c r="F2290">
        <v>0</v>
      </c>
      <c r="G2290">
        <v>0</v>
      </c>
      <c r="H2290">
        <v>0</v>
      </c>
      <c r="I2290">
        <v>-2</v>
      </c>
      <c r="J2290">
        <v>1</v>
      </c>
      <c r="K2290">
        <v>1</v>
      </c>
      <c r="L2290">
        <v>1</v>
      </c>
      <c r="M2290">
        <v>1</v>
      </c>
      <c r="N2290">
        <v>-1</v>
      </c>
      <c r="O2290">
        <v>1</v>
      </c>
      <c r="P2290">
        <v>0</v>
      </c>
      <c r="Q2290">
        <v>4.3333333333333339</v>
      </c>
      <c r="R2290">
        <v>1.3</v>
      </c>
      <c r="T2290">
        <v>0</v>
      </c>
      <c r="U2290">
        <v>-22.520616295262187</v>
      </c>
      <c r="V2290">
        <v>-8.0923624879550289</v>
      </c>
      <c r="W2290">
        <v>-7.8363441220861887</v>
      </c>
      <c r="X2290">
        <v>-27.152071292428715</v>
      </c>
      <c r="Y2290">
        <v>44.710615680842849</v>
      </c>
      <c r="Z2290">
        <v>1000</v>
      </c>
      <c r="AA2290">
        <v>1000</v>
      </c>
      <c r="AB2290">
        <v>1000</v>
      </c>
      <c r="AC2290">
        <v>1000</v>
      </c>
      <c r="AD2290">
        <v>1000</v>
      </c>
      <c r="AE2290">
        <v>0</v>
      </c>
      <c r="AF2290">
        <v>0</v>
      </c>
      <c r="AG2290">
        <v>0</v>
      </c>
      <c r="AH2290">
        <v>0</v>
      </c>
      <c r="AJ2290">
        <v>0.01</v>
      </c>
      <c r="AK2290">
        <v>0.01</v>
      </c>
      <c r="AL2290" s="15">
        <v>0.01</v>
      </c>
      <c r="AM2290" s="15">
        <v>0.01</v>
      </c>
      <c r="AN2290" s="15">
        <v>9.9999999999999995E-7</v>
      </c>
      <c r="AO2290">
        <v>0.01</v>
      </c>
      <c r="AP2290">
        <v>0.01</v>
      </c>
      <c r="AQ2290">
        <v>0.01</v>
      </c>
      <c r="AR2290">
        <v>1</v>
      </c>
      <c r="AS2290">
        <v>1</v>
      </c>
      <c r="AT2290">
        <v>1</v>
      </c>
      <c r="AU2290">
        <v>1</v>
      </c>
      <c r="AV2290" s="15">
        <v>1</v>
      </c>
      <c r="AW2290" s="15">
        <v>1</v>
      </c>
      <c r="AX2290" s="15">
        <v>1</v>
      </c>
      <c r="AY2290" s="15">
        <v>1</v>
      </c>
      <c r="AZ2290" s="15">
        <v>1</v>
      </c>
      <c r="BA2290">
        <v>0.01</v>
      </c>
      <c r="BB2290">
        <v>7.2628313326073078E-5</v>
      </c>
      <c r="BC2290">
        <v>0.01</v>
      </c>
      <c r="BD2290">
        <v>0.01</v>
      </c>
      <c r="BE2290">
        <v>0.01</v>
      </c>
      <c r="BF2290">
        <v>5.1697848011015971E-4</v>
      </c>
      <c r="BG2290">
        <v>9.9999999999999995E-7</v>
      </c>
      <c r="BH2290">
        <v>1.0000000000000001E-9</v>
      </c>
      <c r="BI2290">
        <v>1E-3</v>
      </c>
      <c r="BJ2290">
        <v>2.4981239666250288E-6</v>
      </c>
      <c r="BK2290">
        <v>1E-3</v>
      </c>
      <c r="BL2290">
        <v>2.4981239666250288E-6</v>
      </c>
      <c r="BM2290">
        <v>1E-3</v>
      </c>
      <c r="BN2290">
        <v>5.6244036898559369</v>
      </c>
      <c r="BO2290">
        <v>0.01</v>
      </c>
      <c r="BP2290">
        <v>9.7474249866621651E-5</v>
      </c>
      <c r="BQ2290">
        <v>9.9999999999999995E-7</v>
      </c>
      <c r="BR2290">
        <v>5.2476769904650128E-5</v>
      </c>
      <c r="BS2290">
        <v>0.01</v>
      </c>
      <c r="BT2290">
        <v>1</v>
      </c>
      <c r="BU2290">
        <v>9.7270161810612295E-5</v>
      </c>
      <c r="BV2290">
        <v>1E-3</v>
      </c>
      <c r="BW2290">
        <v>9.9999999999999995E-8</v>
      </c>
      <c r="BX2290">
        <v>1</v>
      </c>
      <c r="BY2290">
        <v>9.9999999999999995E-8</v>
      </c>
      <c r="BZ2290">
        <v>0.01</v>
      </c>
      <c r="CA2290">
        <v>9.9999999999999995E-7</v>
      </c>
      <c r="CB2290">
        <v>3.7691795401149199E-3</v>
      </c>
      <c r="CC2290">
        <v>1</v>
      </c>
      <c r="CE2290">
        <v>-65</v>
      </c>
      <c r="CF2290">
        <v>3.3333333333333335</v>
      </c>
      <c r="CG2290">
        <v>1E-3</v>
      </c>
      <c r="CH2290">
        <v>7</v>
      </c>
      <c r="CI2290">
        <v>1.0000000000000001E-9</v>
      </c>
      <c r="CJ2290">
        <v>0.01</v>
      </c>
      <c r="CK2290">
        <v>308.14999999999998</v>
      </c>
      <c r="CL2290">
        <v>7</v>
      </c>
      <c r="CN2290">
        <v>5624.403689855937</v>
      </c>
      <c r="CO2290">
        <v>9.7474249866621645E-3</v>
      </c>
      <c r="CP2290">
        <v>52.476769904650133</v>
      </c>
      <c r="CR2290">
        <v>-63.139919669854748</v>
      </c>
      <c r="CS2290">
        <v>-0.20210395398248432</v>
      </c>
      <c r="CT2290">
        <v>-19.5</v>
      </c>
    </row>
    <row r="2291" spans="2:98" x14ac:dyDescent="0.3">
      <c r="B2291">
        <v>0</v>
      </c>
      <c r="C2291">
        <v>0</v>
      </c>
      <c r="D2291">
        <v>-1</v>
      </c>
      <c r="E2291">
        <v>0</v>
      </c>
      <c r="F2291">
        <v>0</v>
      </c>
      <c r="G2291">
        <v>0</v>
      </c>
      <c r="H2291">
        <v>0</v>
      </c>
      <c r="I2291">
        <v>-1</v>
      </c>
      <c r="J2291">
        <v>-1</v>
      </c>
      <c r="K2291">
        <v>1</v>
      </c>
      <c r="L2291">
        <v>-1</v>
      </c>
      <c r="M2291">
        <v>-1</v>
      </c>
      <c r="N2291">
        <v>-2</v>
      </c>
      <c r="O2291">
        <v>1</v>
      </c>
      <c r="P2291">
        <v>0</v>
      </c>
      <c r="Q2291">
        <v>-1.6666666666666665</v>
      </c>
      <c r="R2291">
        <v>-0.49999999999999994</v>
      </c>
      <c r="T2291">
        <v>0</v>
      </c>
      <c r="U2291">
        <v>0</v>
      </c>
      <c r="V2291">
        <v>-8.0923624879550289</v>
      </c>
      <c r="W2291">
        <v>-7.8363441220861887</v>
      </c>
      <c r="X2291">
        <v>-27.152071292428715</v>
      </c>
      <c r="Y2291">
        <v>-8.5265128291212022E-14</v>
      </c>
      <c r="Z2291">
        <v>2.8421709430404007E-14</v>
      </c>
      <c r="AA2291">
        <v>-16.69179144036805</v>
      </c>
      <c r="AB2291">
        <v>-1.4210854715202004E-14</v>
      </c>
      <c r="AC2291">
        <v>5.6843418860808015E-14</v>
      </c>
      <c r="AD2291">
        <v>-35.867350327016766</v>
      </c>
      <c r="AE2291">
        <v>0</v>
      </c>
      <c r="AF2291">
        <v>1.4210854715202004E-14</v>
      </c>
      <c r="AG2291">
        <v>0</v>
      </c>
      <c r="AH2291">
        <v>0</v>
      </c>
      <c r="AJ2291">
        <v>0.01</v>
      </c>
      <c r="AK2291">
        <v>0.01</v>
      </c>
      <c r="AL2291" s="15">
        <v>0.01</v>
      </c>
      <c r="AM2291" s="15">
        <v>0.01</v>
      </c>
      <c r="AN2291" s="15">
        <v>9.9999999999999995E-7</v>
      </c>
      <c r="AO2291">
        <v>0.01</v>
      </c>
      <c r="AP2291">
        <v>0.01</v>
      </c>
      <c r="AQ2291">
        <v>0.01</v>
      </c>
      <c r="AR2291">
        <v>5.3006139164366365E-5</v>
      </c>
      <c r="AS2291">
        <v>1.966471325181E-4</v>
      </c>
      <c r="AT2291">
        <v>0.01</v>
      </c>
      <c r="AU2291">
        <v>1.974235842240976E-4</v>
      </c>
      <c r="AV2291" s="15">
        <v>1E-3</v>
      </c>
      <c r="AW2291" s="15">
        <v>1E-3</v>
      </c>
      <c r="AX2291" s="15">
        <v>1E-3</v>
      </c>
      <c r="AY2291" s="15">
        <v>1E-3</v>
      </c>
      <c r="AZ2291" s="15">
        <v>1E-3</v>
      </c>
      <c r="BA2291">
        <v>9.0451852046141235E-4</v>
      </c>
      <c r="BB2291">
        <v>7.2628313326073078E-5</v>
      </c>
      <c r="BC2291">
        <v>0.01</v>
      </c>
      <c r="BD2291">
        <v>0.01</v>
      </c>
      <c r="BE2291">
        <v>0.01</v>
      </c>
      <c r="BF2291">
        <v>5.1697848011015971E-4</v>
      </c>
      <c r="BG2291">
        <v>5.968598519339581E-4</v>
      </c>
      <c r="BH2291">
        <v>1.0000000000000001E-9</v>
      </c>
      <c r="BI2291">
        <v>1E-3</v>
      </c>
      <c r="BJ2291">
        <v>2.4981239666250288E-6</v>
      </c>
      <c r="BK2291">
        <v>1E-3</v>
      </c>
      <c r="BL2291">
        <v>2.4981239666250288E-6</v>
      </c>
      <c r="BM2291">
        <v>1E-3</v>
      </c>
      <c r="BN2291">
        <v>1.3669371938474066E-6</v>
      </c>
      <c r="BO2291">
        <v>0.01</v>
      </c>
      <c r="BP2291">
        <v>9.7474249866621651E-5</v>
      </c>
      <c r="BQ2291">
        <v>9.9999999999999995E-7</v>
      </c>
      <c r="BR2291">
        <v>2.5870399375522999E-8</v>
      </c>
      <c r="BS2291">
        <v>0.01</v>
      </c>
      <c r="BT2291">
        <v>1</v>
      </c>
      <c r="BU2291">
        <v>9.7270161810612295E-5</v>
      </c>
      <c r="BV2291">
        <v>1E-3</v>
      </c>
      <c r="BW2291">
        <v>9.9999999999999995E-8</v>
      </c>
      <c r="BX2291">
        <v>1</v>
      </c>
      <c r="BY2291">
        <v>9.9999999999999995E-8</v>
      </c>
      <c r="BZ2291">
        <v>0.01</v>
      </c>
      <c r="CA2291">
        <v>9.9999999999999995E-7</v>
      </c>
      <c r="CB2291">
        <v>3.7691795401149199E-3</v>
      </c>
      <c r="CC2291">
        <v>1</v>
      </c>
      <c r="CE2291">
        <v>-65</v>
      </c>
      <c r="CF2291">
        <v>3.3333333333333335</v>
      </c>
      <c r="CG2291">
        <v>1E-3</v>
      </c>
      <c r="CH2291">
        <v>7</v>
      </c>
      <c r="CI2291">
        <v>1.0000000000000001E-9</v>
      </c>
      <c r="CJ2291">
        <v>0.01</v>
      </c>
      <c r="CK2291">
        <v>308.14999999999998</v>
      </c>
      <c r="CL2291">
        <v>7</v>
      </c>
      <c r="CN2291">
        <v>1.3669371938474066E-3</v>
      </c>
      <c r="CO2291">
        <v>9.7474249866621645E-3</v>
      </c>
      <c r="CP2291">
        <v>2.5870399375523E-2</v>
      </c>
      <c r="CR2291">
        <v>-63.139919669854748</v>
      </c>
      <c r="CS2291">
        <v>-0.20210395398248432</v>
      </c>
      <c r="CT2291">
        <v>-19.5</v>
      </c>
    </row>
    <row r="2292" spans="2:98" x14ac:dyDescent="0.3">
      <c r="B2292">
        <v>0</v>
      </c>
      <c r="C2292">
        <v>0</v>
      </c>
      <c r="D2292">
        <v>-1</v>
      </c>
      <c r="E2292">
        <v>0</v>
      </c>
      <c r="F2292">
        <v>0</v>
      </c>
      <c r="G2292">
        <v>0</v>
      </c>
      <c r="H2292">
        <v>0</v>
      </c>
      <c r="I2292">
        <v>-1</v>
      </c>
      <c r="J2292">
        <v>-1</v>
      </c>
      <c r="K2292">
        <v>1</v>
      </c>
      <c r="L2292">
        <v>-1</v>
      </c>
      <c r="M2292">
        <v>-1</v>
      </c>
      <c r="N2292">
        <v>-1</v>
      </c>
      <c r="O2292">
        <v>1</v>
      </c>
      <c r="P2292">
        <v>0</v>
      </c>
      <c r="Q2292">
        <v>-0.66666666666666652</v>
      </c>
      <c r="R2292">
        <v>-0.19999999999999996</v>
      </c>
      <c r="T2292">
        <v>0</v>
      </c>
      <c r="U2292">
        <v>-22.520616295262187</v>
      </c>
      <c r="V2292">
        <v>-8.0923624879550289</v>
      </c>
      <c r="W2292">
        <v>-7.8363441220861887</v>
      </c>
      <c r="X2292">
        <v>-27.152071292428715</v>
      </c>
      <c r="Y2292">
        <v>44.710615680842849</v>
      </c>
      <c r="Z2292">
        <v>1000</v>
      </c>
      <c r="AA2292">
        <v>1000</v>
      </c>
      <c r="AB2292">
        <v>1000</v>
      </c>
      <c r="AC2292">
        <v>1000</v>
      </c>
      <c r="AD2292">
        <v>1000</v>
      </c>
      <c r="AE2292">
        <v>0</v>
      </c>
      <c r="AF2292">
        <v>0</v>
      </c>
      <c r="AG2292">
        <v>0</v>
      </c>
      <c r="AH2292">
        <v>0</v>
      </c>
      <c r="AJ2292">
        <v>0.01</v>
      </c>
      <c r="AK2292">
        <v>0.01</v>
      </c>
      <c r="AL2292" s="15">
        <v>0.01</v>
      </c>
      <c r="AM2292" s="15">
        <v>0.01</v>
      </c>
      <c r="AN2292" s="15">
        <v>9.9999999999999995E-7</v>
      </c>
      <c r="AO2292">
        <v>0.01</v>
      </c>
      <c r="AP2292">
        <v>0.01</v>
      </c>
      <c r="AQ2292">
        <v>0.01</v>
      </c>
      <c r="AR2292">
        <v>1</v>
      </c>
      <c r="AS2292">
        <v>1</v>
      </c>
      <c r="AT2292">
        <v>1</v>
      </c>
      <c r="AU2292">
        <v>1</v>
      </c>
      <c r="AV2292" s="15">
        <v>1</v>
      </c>
      <c r="AW2292" s="15">
        <v>1</v>
      </c>
      <c r="AX2292" s="15">
        <v>1</v>
      </c>
      <c r="AY2292" s="15">
        <v>1</v>
      </c>
      <c r="AZ2292" s="15">
        <v>1</v>
      </c>
      <c r="BA2292">
        <v>0.01</v>
      </c>
      <c r="BB2292">
        <v>7.2628313326073078E-5</v>
      </c>
      <c r="BC2292">
        <v>0.01</v>
      </c>
      <c r="BD2292">
        <v>0.01</v>
      </c>
      <c r="BE2292">
        <v>0.01</v>
      </c>
      <c r="BF2292">
        <v>5.1697848011015971E-4</v>
      </c>
      <c r="BG2292">
        <v>9.9999999999999995E-7</v>
      </c>
      <c r="BH2292">
        <v>1.0000000000000001E-9</v>
      </c>
      <c r="BI2292">
        <v>1E-3</v>
      </c>
      <c r="BJ2292">
        <v>2.4981239666250288E-6</v>
      </c>
      <c r="BK2292">
        <v>1E-3</v>
      </c>
      <c r="BL2292">
        <v>2.4981239666250288E-6</v>
      </c>
      <c r="BM2292">
        <v>1E-3</v>
      </c>
      <c r="BN2292">
        <v>1.3669371938474066E-6</v>
      </c>
      <c r="BO2292">
        <v>0.01</v>
      </c>
      <c r="BP2292">
        <v>9.7474249866621651E-5</v>
      </c>
      <c r="BQ2292">
        <v>9.9999999999999995E-7</v>
      </c>
      <c r="BR2292">
        <v>5.2476769904650128E-5</v>
      </c>
      <c r="BS2292">
        <v>0.01</v>
      </c>
      <c r="BT2292">
        <v>1</v>
      </c>
      <c r="BU2292">
        <v>9.7270161810612295E-5</v>
      </c>
      <c r="BV2292">
        <v>1E-3</v>
      </c>
      <c r="BW2292">
        <v>9.9999999999999995E-8</v>
      </c>
      <c r="BX2292">
        <v>1</v>
      </c>
      <c r="BY2292">
        <v>9.9999999999999995E-8</v>
      </c>
      <c r="BZ2292">
        <v>0.01</v>
      </c>
      <c r="CA2292">
        <v>9.9999999999999995E-7</v>
      </c>
      <c r="CB2292">
        <v>3.7691795401149199E-3</v>
      </c>
      <c r="CC2292">
        <v>1</v>
      </c>
      <c r="CE2292">
        <v>-65</v>
      </c>
      <c r="CF2292">
        <v>3.3333333333333335</v>
      </c>
      <c r="CG2292">
        <v>1E-3</v>
      </c>
      <c r="CH2292">
        <v>7</v>
      </c>
      <c r="CI2292">
        <v>1.0000000000000001E-9</v>
      </c>
      <c r="CJ2292">
        <v>0.01</v>
      </c>
      <c r="CK2292">
        <v>308.14999999999998</v>
      </c>
      <c r="CL2292">
        <v>7</v>
      </c>
      <c r="CN2292">
        <v>1.3669371938474066E-3</v>
      </c>
      <c r="CO2292">
        <v>9.7474249866621645E-3</v>
      </c>
      <c r="CP2292">
        <v>52.476769904650133</v>
      </c>
      <c r="CR2292">
        <v>-63.139919669854748</v>
      </c>
      <c r="CS2292">
        <v>-0.20210395398248432</v>
      </c>
      <c r="CT2292">
        <v>-19.5</v>
      </c>
    </row>
    <row r="2293" spans="2:98" x14ac:dyDescent="0.3">
      <c r="B2293">
        <v>0</v>
      </c>
      <c r="C2293">
        <v>0</v>
      </c>
      <c r="D2293">
        <v>-1</v>
      </c>
      <c r="E2293">
        <v>0</v>
      </c>
      <c r="F2293">
        <v>0</v>
      </c>
      <c r="G2293">
        <v>0</v>
      </c>
      <c r="H2293">
        <v>0</v>
      </c>
      <c r="I2293">
        <v>-1</v>
      </c>
      <c r="J2293">
        <v>-1</v>
      </c>
      <c r="K2293">
        <v>1</v>
      </c>
      <c r="L2293">
        <v>-1</v>
      </c>
      <c r="M2293">
        <v>0</v>
      </c>
      <c r="N2293">
        <v>-2</v>
      </c>
      <c r="O2293">
        <v>1</v>
      </c>
      <c r="P2293">
        <v>0</v>
      </c>
      <c r="Q2293">
        <v>-0.66666666666666652</v>
      </c>
      <c r="R2293">
        <v>-0.19999999999999996</v>
      </c>
      <c r="T2293">
        <v>0</v>
      </c>
      <c r="U2293">
        <v>0</v>
      </c>
      <c r="V2293">
        <v>-8.0923624879550289</v>
      </c>
      <c r="W2293">
        <v>-7.8363441220861887</v>
      </c>
      <c r="X2293">
        <v>-27.152071292428715</v>
      </c>
      <c r="Y2293">
        <v>-8.5265128291212022E-14</v>
      </c>
      <c r="Z2293">
        <v>2.8421709430404007E-14</v>
      </c>
      <c r="AA2293">
        <v>4.2632564145606011E-14</v>
      </c>
      <c r="AB2293">
        <v>-1.4210854715202004E-14</v>
      </c>
      <c r="AC2293">
        <v>5.6843418860808015E-14</v>
      </c>
      <c r="AD2293">
        <v>-33.059141767384858</v>
      </c>
      <c r="AE2293">
        <v>0</v>
      </c>
      <c r="AF2293">
        <v>1.4210854715202004E-14</v>
      </c>
      <c r="AG2293">
        <v>0</v>
      </c>
      <c r="AH2293">
        <v>0</v>
      </c>
      <c r="AJ2293">
        <v>0.01</v>
      </c>
      <c r="AK2293">
        <v>0.01</v>
      </c>
      <c r="AL2293" s="15">
        <v>0.01</v>
      </c>
      <c r="AM2293" s="15">
        <v>0.01</v>
      </c>
      <c r="AN2293" s="15">
        <v>9.9999999999999995E-7</v>
      </c>
      <c r="AO2293">
        <v>0.01</v>
      </c>
      <c r="AP2293">
        <v>0.01</v>
      </c>
      <c r="AQ2293">
        <v>0.01</v>
      </c>
      <c r="AR2293">
        <v>5.3006139164366365E-5</v>
      </c>
      <c r="AS2293">
        <v>1.966471325181E-4</v>
      </c>
      <c r="AT2293">
        <v>3.3398965729148754E-3</v>
      </c>
      <c r="AU2293">
        <v>6.5937435236262696E-5</v>
      </c>
      <c r="AV2293" s="15">
        <v>1E-3</v>
      </c>
      <c r="AW2293" s="15">
        <v>1E-3</v>
      </c>
      <c r="AX2293" s="15">
        <v>1E-3</v>
      </c>
      <c r="AY2293" s="15">
        <v>1E-3</v>
      </c>
      <c r="AZ2293" s="15">
        <v>1E-3</v>
      </c>
      <c r="BA2293">
        <v>3.0209983066270714E-4</v>
      </c>
      <c r="BB2293">
        <v>7.2628313326073078E-5</v>
      </c>
      <c r="BC2293">
        <v>0.01</v>
      </c>
      <c r="BD2293">
        <v>0.01</v>
      </c>
      <c r="BE2293">
        <v>0.01</v>
      </c>
      <c r="BF2293">
        <v>5.1697848011015971E-4</v>
      </c>
      <c r="BG2293">
        <v>1.993450173984683E-4</v>
      </c>
      <c r="BH2293">
        <v>1.0000000000000001E-9</v>
      </c>
      <c r="BI2293">
        <v>1E-3</v>
      </c>
      <c r="BJ2293">
        <v>2.4981239666250288E-6</v>
      </c>
      <c r="BK2293">
        <v>1E-3</v>
      </c>
      <c r="BL2293">
        <v>2.4981239666250288E-6</v>
      </c>
      <c r="BM2293">
        <v>1E-3</v>
      </c>
      <c r="BN2293">
        <v>2.7727615470639873E-3</v>
      </c>
      <c r="BO2293">
        <v>0.01</v>
      </c>
      <c r="BP2293">
        <v>9.7474249866621651E-5</v>
      </c>
      <c r="BQ2293">
        <v>9.9999999999999995E-7</v>
      </c>
      <c r="BR2293">
        <v>2.5870399375522999E-8</v>
      </c>
      <c r="BS2293">
        <v>0.01</v>
      </c>
      <c r="BT2293">
        <v>1</v>
      </c>
      <c r="BU2293">
        <v>9.7270161810612295E-5</v>
      </c>
      <c r="BV2293">
        <v>1E-3</v>
      </c>
      <c r="BW2293">
        <v>9.9999999999999995E-8</v>
      </c>
      <c r="BX2293">
        <v>1</v>
      </c>
      <c r="BY2293">
        <v>9.9999999999999995E-8</v>
      </c>
      <c r="BZ2293">
        <v>0.01</v>
      </c>
      <c r="CA2293">
        <v>9.9999999999999995E-7</v>
      </c>
      <c r="CB2293">
        <v>3.7691795401149199E-3</v>
      </c>
      <c r="CC2293">
        <v>1</v>
      </c>
      <c r="CE2293">
        <v>-65</v>
      </c>
      <c r="CF2293">
        <v>3.3333333333333335</v>
      </c>
      <c r="CG2293">
        <v>1E-3</v>
      </c>
      <c r="CH2293">
        <v>7</v>
      </c>
      <c r="CI2293">
        <v>1.0000000000000001E-9</v>
      </c>
      <c r="CJ2293">
        <v>0.01</v>
      </c>
      <c r="CK2293">
        <v>308.14999999999998</v>
      </c>
      <c r="CL2293">
        <v>7</v>
      </c>
      <c r="CN2293">
        <v>2.7727615470639875</v>
      </c>
      <c r="CO2293">
        <v>9.7474249866621645E-3</v>
      </c>
      <c r="CP2293">
        <v>2.5870399375523E-2</v>
      </c>
      <c r="CR2293">
        <v>-63.139919669854748</v>
      </c>
      <c r="CS2293">
        <v>-0.20210395398248432</v>
      </c>
      <c r="CT2293">
        <v>-19.5</v>
      </c>
    </row>
    <row r="2294" spans="2:98" x14ac:dyDescent="0.3">
      <c r="B2294">
        <v>0</v>
      </c>
      <c r="C2294">
        <v>0</v>
      </c>
      <c r="D2294">
        <v>-1</v>
      </c>
      <c r="E2294">
        <v>0</v>
      </c>
      <c r="F2294">
        <v>0</v>
      </c>
      <c r="G2294">
        <v>0</v>
      </c>
      <c r="H2294">
        <v>0</v>
      </c>
      <c r="I2294">
        <v>-1</v>
      </c>
      <c r="J2294">
        <v>-1</v>
      </c>
      <c r="K2294">
        <v>1</v>
      </c>
      <c r="L2294">
        <v>-1</v>
      </c>
      <c r="M2294">
        <v>0</v>
      </c>
      <c r="N2294">
        <v>-1</v>
      </c>
      <c r="O2294">
        <v>1</v>
      </c>
      <c r="P2294">
        <v>0</v>
      </c>
      <c r="Q2294">
        <v>0.33333333333333348</v>
      </c>
      <c r="R2294">
        <v>0.10000000000000003</v>
      </c>
      <c r="T2294">
        <v>0</v>
      </c>
      <c r="U2294">
        <v>-22.520616295262187</v>
      </c>
      <c r="V2294">
        <v>-8.0923624879550289</v>
      </c>
      <c r="W2294">
        <v>-7.8363441220861887</v>
      </c>
      <c r="X2294">
        <v>-27.152071292428715</v>
      </c>
      <c r="Y2294">
        <v>44.710615680842849</v>
      </c>
      <c r="Z2294">
        <v>1000</v>
      </c>
      <c r="AA2294">
        <v>1000</v>
      </c>
      <c r="AB2294">
        <v>1000</v>
      </c>
      <c r="AC2294">
        <v>1000</v>
      </c>
      <c r="AD2294">
        <v>1000</v>
      </c>
      <c r="AE2294">
        <v>0</v>
      </c>
      <c r="AF2294">
        <v>0</v>
      </c>
      <c r="AG2294">
        <v>0</v>
      </c>
      <c r="AH2294">
        <v>0</v>
      </c>
      <c r="AJ2294">
        <v>0.01</v>
      </c>
      <c r="AK2294">
        <v>0.01</v>
      </c>
      <c r="AL2294" s="15">
        <v>0.01</v>
      </c>
      <c r="AM2294" s="15">
        <v>0.01</v>
      </c>
      <c r="AN2294" s="15">
        <v>9.9999999999999995E-7</v>
      </c>
      <c r="AO2294">
        <v>0.01</v>
      </c>
      <c r="AP2294">
        <v>0.01</v>
      </c>
      <c r="AQ2294">
        <v>0.01</v>
      </c>
      <c r="AR2294">
        <v>1</v>
      </c>
      <c r="AS2294">
        <v>1</v>
      </c>
      <c r="AT2294">
        <v>1</v>
      </c>
      <c r="AU2294">
        <v>1</v>
      </c>
      <c r="AV2294" s="15">
        <v>1</v>
      </c>
      <c r="AW2294" s="15">
        <v>1</v>
      </c>
      <c r="AX2294" s="15">
        <v>1</v>
      </c>
      <c r="AY2294" s="15">
        <v>1</v>
      </c>
      <c r="AZ2294" s="15">
        <v>1</v>
      </c>
      <c r="BA2294">
        <v>0.01</v>
      </c>
      <c r="BB2294">
        <v>7.2628313326073078E-5</v>
      </c>
      <c r="BC2294">
        <v>0.01</v>
      </c>
      <c r="BD2294">
        <v>0.01</v>
      </c>
      <c r="BE2294">
        <v>0.01</v>
      </c>
      <c r="BF2294">
        <v>5.1697848011015971E-4</v>
      </c>
      <c r="BG2294">
        <v>9.9999999999999995E-7</v>
      </c>
      <c r="BH2294">
        <v>1.0000000000000001E-9</v>
      </c>
      <c r="BI2294">
        <v>1E-3</v>
      </c>
      <c r="BJ2294">
        <v>2.4981239666250288E-6</v>
      </c>
      <c r="BK2294">
        <v>1E-3</v>
      </c>
      <c r="BL2294">
        <v>2.4981239666250288E-6</v>
      </c>
      <c r="BM2294">
        <v>1E-3</v>
      </c>
      <c r="BN2294">
        <v>2.7727615470639873E-3</v>
      </c>
      <c r="BO2294">
        <v>0.01</v>
      </c>
      <c r="BP2294">
        <v>9.7474249866621651E-5</v>
      </c>
      <c r="BQ2294">
        <v>9.9999999999999995E-7</v>
      </c>
      <c r="BR2294">
        <v>5.2476769904650128E-5</v>
      </c>
      <c r="BS2294">
        <v>0.01</v>
      </c>
      <c r="BT2294">
        <v>1</v>
      </c>
      <c r="BU2294">
        <v>9.7270161810612295E-5</v>
      </c>
      <c r="BV2294">
        <v>1E-3</v>
      </c>
      <c r="BW2294">
        <v>9.9999999999999995E-8</v>
      </c>
      <c r="BX2294">
        <v>1</v>
      </c>
      <c r="BY2294">
        <v>9.9999999999999995E-8</v>
      </c>
      <c r="BZ2294">
        <v>0.01</v>
      </c>
      <c r="CA2294">
        <v>9.9999999999999995E-7</v>
      </c>
      <c r="CB2294">
        <v>3.7691795401149199E-3</v>
      </c>
      <c r="CC2294">
        <v>1</v>
      </c>
      <c r="CE2294">
        <v>-65</v>
      </c>
      <c r="CF2294">
        <v>3.3333333333333335</v>
      </c>
      <c r="CG2294">
        <v>1E-3</v>
      </c>
      <c r="CH2294">
        <v>7</v>
      </c>
      <c r="CI2294">
        <v>1.0000000000000001E-9</v>
      </c>
      <c r="CJ2294">
        <v>0.01</v>
      </c>
      <c r="CK2294">
        <v>308.14999999999998</v>
      </c>
      <c r="CL2294">
        <v>7</v>
      </c>
      <c r="CN2294">
        <v>2.7727615470639875</v>
      </c>
      <c r="CO2294">
        <v>9.7474249866621645E-3</v>
      </c>
      <c r="CP2294">
        <v>52.476769904650133</v>
      </c>
      <c r="CR2294">
        <v>-63.139919669854748</v>
      </c>
      <c r="CS2294">
        <v>-0.20210395398248432</v>
      </c>
      <c r="CT2294">
        <v>-19.5</v>
      </c>
    </row>
    <row r="2295" spans="2:98" x14ac:dyDescent="0.3">
      <c r="B2295">
        <v>0</v>
      </c>
      <c r="C2295">
        <v>0</v>
      </c>
      <c r="D2295">
        <v>-1</v>
      </c>
      <c r="E2295">
        <v>0</v>
      </c>
      <c r="F2295">
        <v>0</v>
      </c>
      <c r="G2295">
        <v>0</v>
      </c>
      <c r="H2295">
        <v>0</v>
      </c>
      <c r="I2295">
        <v>-1</v>
      </c>
      <c r="J2295">
        <v>-1</v>
      </c>
      <c r="K2295">
        <v>1</v>
      </c>
      <c r="L2295">
        <v>-1</v>
      </c>
      <c r="M2295">
        <v>1</v>
      </c>
      <c r="N2295">
        <v>-2</v>
      </c>
      <c r="O2295">
        <v>1</v>
      </c>
      <c r="P2295">
        <v>0</v>
      </c>
      <c r="Q2295">
        <v>0.33333333333333348</v>
      </c>
      <c r="R2295">
        <v>0.10000000000000003</v>
      </c>
      <c r="T2295">
        <v>0</v>
      </c>
      <c r="U2295">
        <v>-22.520616295262187</v>
      </c>
      <c r="V2295">
        <v>-8.0923624879550289</v>
      </c>
      <c r="W2295">
        <v>-7.8363441220861887</v>
      </c>
      <c r="X2295">
        <v>-27.152071292428715</v>
      </c>
      <c r="Y2295">
        <v>-8.5265128291212022E-14</v>
      </c>
      <c r="Z2295">
        <v>2.8421709430404007E-14</v>
      </c>
      <c r="AA2295">
        <v>4.2632564145606011E-14</v>
      </c>
      <c r="AB2295">
        <v>44.151612667485935</v>
      </c>
      <c r="AC2295">
        <v>1000</v>
      </c>
      <c r="AD2295">
        <v>1000</v>
      </c>
      <c r="AE2295">
        <v>0</v>
      </c>
      <c r="AF2295">
        <v>1.4210854715202004E-14</v>
      </c>
      <c r="AG2295">
        <v>0</v>
      </c>
      <c r="AH2295">
        <v>0</v>
      </c>
      <c r="AJ2295">
        <v>0.01</v>
      </c>
      <c r="AK2295">
        <v>0.01</v>
      </c>
      <c r="AL2295" s="15">
        <v>0.01</v>
      </c>
      <c r="AM2295" s="15">
        <v>0.01</v>
      </c>
      <c r="AN2295" s="15">
        <v>9.9999999999999995E-7</v>
      </c>
      <c r="AO2295">
        <v>0.01</v>
      </c>
      <c r="AP2295">
        <v>0.01</v>
      </c>
      <c r="AQ2295">
        <v>0.01</v>
      </c>
      <c r="AR2295">
        <v>5.3006139164366365E-5</v>
      </c>
      <c r="AS2295">
        <v>1.966471325181E-4</v>
      </c>
      <c r="AT2295">
        <v>1.646527756400494E-6</v>
      </c>
      <c r="AU2295">
        <v>1</v>
      </c>
      <c r="AV2295" s="15">
        <v>1</v>
      </c>
      <c r="AW2295" s="15">
        <v>1</v>
      </c>
      <c r="AX2295" s="15">
        <v>1</v>
      </c>
      <c r="AY2295" s="15">
        <v>1</v>
      </c>
      <c r="AZ2295" s="15">
        <v>1</v>
      </c>
      <c r="BA2295">
        <v>0.01</v>
      </c>
      <c r="BB2295">
        <v>7.2628313326073078E-5</v>
      </c>
      <c r="BC2295">
        <v>0.01</v>
      </c>
      <c r="BD2295">
        <v>0.01</v>
      </c>
      <c r="BE2295">
        <v>0.01</v>
      </c>
      <c r="BF2295">
        <v>5.1697848011015971E-4</v>
      </c>
      <c r="BG2295">
        <v>9.9999999999999995E-7</v>
      </c>
      <c r="BH2295">
        <v>1.0000000000000001E-9</v>
      </c>
      <c r="BI2295">
        <v>1E-3</v>
      </c>
      <c r="BJ2295">
        <v>2.4981239666250288E-6</v>
      </c>
      <c r="BK2295">
        <v>1E-3</v>
      </c>
      <c r="BL2295">
        <v>2.4981239666250288E-6</v>
      </c>
      <c r="BM2295">
        <v>1E-3</v>
      </c>
      <c r="BN2295">
        <v>5.6244036898559369</v>
      </c>
      <c r="BO2295">
        <v>0.01</v>
      </c>
      <c r="BP2295">
        <v>9.7474249866621651E-5</v>
      </c>
      <c r="BQ2295">
        <v>9.9999999999999995E-7</v>
      </c>
      <c r="BR2295">
        <v>2.5870399375522999E-8</v>
      </c>
      <c r="BS2295">
        <v>0.01</v>
      </c>
      <c r="BT2295">
        <v>1</v>
      </c>
      <c r="BU2295">
        <v>9.7270161810612295E-5</v>
      </c>
      <c r="BV2295">
        <v>1E-3</v>
      </c>
      <c r="BW2295">
        <v>9.9999999999999995E-8</v>
      </c>
      <c r="BX2295">
        <v>1</v>
      </c>
      <c r="BY2295">
        <v>9.9999999999999995E-8</v>
      </c>
      <c r="BZ2295">
        <v>0.01</v>
      </c>
      <c r="CA2295">
        <v>9.9999999999999995E-7</v>
      </c>
      <c r="CB2295">
        <v>3.7691795401149199E-3</v>
      </c>
      <c r="CC2295">
        <v>1</v>
      </c>
      <c r="CE2295">
        <v>-65</v>
      </c>
      <c r="CF2295">
        <v>3.3333333333333335</v>
      </c>
      <c r="CG2295">
        <v>1E-3</v>
      </c>
      <c r="CH2295">
        <v>7</v>
      </c>
      <c r="CI2295">
        <v>1.0000000000000001E-9</v>
      </c>
      <c r="CJ2295">
        <v>0.01</v>
      </c>
      <c r="CK2295">
        <v>308.14999999999998</v>
      </c>
      <c r="CL2295">
        <v>7</v>
      </c>
      <c r="CN2295">
        <v>5624.403689855937</v>
      </c>
      <c r="CO2295">
        <v>9.7474249866621645E-3</v>
      </c>
      <c r="CP2295">
        <v>2.5870399375523E-2</v>
      </c>
      <c r="CR2295">
        <v>-63.139919669854748</v>
      </c>
      <c r="CS2295">
        <v>-0.20210395398248432</v>
      </c>
      <c r="CT2295">
        <v>-19.5</v>
      </c>
    </row>
    <row r="2296" spans="2:98" x14ac:dyDescent="0.3">
      <c r="B2296">
        <v>0</v>
      </c>
      <c r="C2296">
        <v>0</v>
      </c>
      <c r="D2296">
        <v>-1</v>
      </c>
      <c r="E2296">
        <v>0</v>
      </c>
      <c r="F2296">
        <v>0</v>
      </c>
      <c r="G2296">
        <v>0</v>
      </c>
      <c r="H2296">
        <v>0</v>
      </c>
      <c r="I2296">
        <v>-1</v>
      </c>
      <c r="J2296">
        <v>-1</v>
      </c>
      <c r="K2296">
        <v>1</v>
      </c>
      <c r="L2296">
        <v>-1</v>
      </c>
      <c r="M2296">
        <v>1</v>
      </c>
      <c r="N2296">
        <v>-1</v>
      </c>
      <c r="O2296">
        <v>1</v>
      </c>
      <c r="P2296">
        <v>0</v>
      </c>
      <c r="Q2296">
        <v>1.3333333333333335</v>
      </c>
      <c r="R2296">
        <v>0.4</v>
      </c>
      <c r="T2296">
        <v>0</v>
      </c>
      <c r="U2296">
        <v>-22.520616295262187</v>
      </c>
      <c r="V2296">
        <v>-8.0923624879550289</v>
      </c>
      <c r="W2296">
        <v>-7.8363441220861887</v>
      </c>
      <c r="X2296">
        <v>-27.152071292428715</v>
      </c>
      <c r="Y2296">
        <v>44.710615680842849</v>
      </c>
      <c r="Z2296">
        <v>1000</v>
      </c>
      <c r="AA2296">
        <v>1000</v>
      </c>
      <c r="AB2296">
        <v>1000</v>
      </c>
      <c r="AC2296">
        <v>1000</v>
      </c>
      <c r="AD2296">
        <v>1000</v>
      </c>
      <c r="AE2296">
        <v>0</v>
      </c>
      <c r="AF2296">
        <v>0</v>
      </c>
      <c r="AG2296">
        <v>0</v>
      </c>
      <c r="AH2296">
        <v>0</v>
      </c>
      <c r="AJ2296">
        <v>0.01</v>
      </c>
      <c r="AK2296">
        <v>0.01</v>
      </c>
      <c r="AL2296" s="15">
        <v>0.01</v>
      </c>
      <c r="AM2296" s="15">
        <v>0.01</v>
      </c>
      <c r="AN2296" s="15">
        <v>9.9999999999999995E-7</v>
      </c>
      <c r="AO2296">
        <v>0.01</v>
      </c>
      <c r="AP2296">
        <v>0.01</v>
      </c>
      <c r="AQ2296">
        <v>0.01</v>
      </c>
      <c r="AR2296">
        <v>1</v>
      </c>
      <c r="AS2296">
        <v>1</v>
      </c>
      <c r="AT2296">
        <v>1</v>
      </c>
      <c r="AU2296">
        <v>1</v>
      </c>
      <c r="AV2296" s="15">
        <v>1</v>
      </c>
      <c r="AW2296" s="15">
        <v>1</v>
      </c>
      <c r="AX2296" s="15">
        <v>1</v>
      </c>
      <c r="AY2296" s="15">
        <v>1</v>
      </c>
      <c r="AZ2296" s="15">
        <v>1</v>
      </c>
      <c r="BA2296">
        <v>0.01</v>
      </c>
      <c r="BB2296">
        <v>7.2628313326073078E-5</v>
      </c>
      <c r="BC2296">
        <v>0.01</v>
      </c>
      <c r="BD2296">
        <v>0.01</v>
      </c>
      <c r="BE2296">
        <v>0.01</v>
      </c>
      <c r="BF2296">
        <v>5.1697848011015971E-4</v>
      </c>
      <c r="BG2296">
        <v>9.9999999999999995E-7</v>
      </c>
      <c r="BH2296">
        <v>1.0000000000000001E-9</v>
      </c>
      <c r="BI2296">
        <v>1E-3</v>
      </c>
      <c r="BJ2296">
        <v>2.4981239666250288E-6</v>
      </c>
      <c r="BK2296">
        <v>1E-3</v>
      </c>
      <c r="BL2296">
        <v>2.4981239666250288E-6</v>
      </c>
      <c r="BM2296">
        <v>1E-3</v>
      </c>
      <c r="BN2296">
        <v>5.6244036898559369</v>
      </c>
      <c r="BO2296">
        <v>0.01</v>
      </c>
      <c r="BP2296">
        <v>9.7474249866621651E-5</v>
      </c>
      <c r="BQ2296">
        <v>9.9999999999999995E-7</v>
      </c>
      <c r="BR2296">
        <v>5.2476769904650128E-5</v>
      </c>
      <c r="BS2296">
        <v>0.01</v>
      </c>
      <c r="BT2296">
        <v>1</v>
      </c>
      <c r="BU2296">
        <v>9.7270161810612295E-5</v>
      </c>
      <c r="BV2296">
        <v>1E-3</v>
      </c>
      <c r="BW2296">
        <v>9.9999999999999995E-8</v>
      </c>
      <c r="BX2296">
        <v>1</v>
      </c>
      <c r="BY2296">
        <v>9.9999999999999995E-8</v>
      </c>
      <c r="BZ2296">
        <v>0.01</v>
      </c>
      <c r="CA2296">
        <v>9.9999999999999995E-7</v>
      </c>
      <c r="CB2296">
        <v>3.7691795401149199E-3</v>
      </c>
      <c r="CC2296">
        <v>1</v>
      </c>
      <c r="CE2296">
        <v>-65</v>
      </c>
      <c r="CF2296">
        <v>3.3333333333333335</v>
      </c>
      <c r="CG2296">
        <v>1E-3</v>
      </c>
      <c r="CH2296">
        <v>7</v>
      </c>
      <c r="CI2296">
        <v>1.0000000000000001E-9</v>
      </c>
      <c r="CJ2296">
        <v>0.01</v>
      </c>
      <c r="CK2296">
        <v>308.14999999999998</v>
      </c>
      <c r="CL2296">
        <v>7</v>
      </c>
      <c r="CN2296">
        <v>5624.403689855937</v>
      </c>
      <c r="CO2296">
        <v>9.7474249866621645E-3</v>
      </c>
      <c r="CP2296">
        <v>52.476769904650133</v>
      </c>
      <c r="CR2296">
        <v>-63.139919669854748</v>
      </c>
      <c r="CS2296">
        <v>-0.20210395398248432</v>
      </c>
      <c r="CT2296">
        <v>-19.5</v>
      </c>
    </row>
    <row r="2297" spans="2:98" x14ac:dyDescent="0.3">
      <c r="B2297">
        <v>0</v>
      </c>
      <c r="C2297">
        <v>0</v>
      </c>
      <c r="D2297">
        <v>-1</v>
      </c>
      <c r="E2297">
        <v>0</v>
      </c>
      <c r="F2297">
        <v>0</v>
      </c>
      <c r="G2297">
        <v>0</v>
      </c>
      <c r="H2297">
        <v>0</v>
      </c>
      <c r="I2297">
        <v>-1</v>
      </c>
      <c r="J2297">
        <v>-1</v>
      </c>
      <c r="K2297">
        <v>1</v>
      </c>
      <c r="L2297">
        <v>0</v>
      </c>
      <c r="M2297">
        <v>-1</v>
      </c>
      <c r="N2297">
        <v>-2</v>
      </c>
      <c r="O2297">
        <v>1</v>
      </c>
      <c r="P2297">
        <v>0</v>
      </c>
      <c r="Q2297">
        <v>-0.66666666666666652</v>
      </c>
      <c r="R2297">
        <v>-0.19999999999999996</v>
      </c>
      <c r="T2297">
        <v>0</v>
      </c>
      <c r="U2297">
        <v>0</v>
      </c>
      <c r="V2297">
        <v>-8.0923624879550289</v>
      </c>
      <c r="W2297">
        <v>-7.8363441220861887</v>
      </c>
      <c r="X2297">
        <v>-27.152071292428715</v>
      </c>
      <c r="Y2297">
        <v>-8.5265128291212022E-14</v>
      </c>
      <c r="Z2297">
        <v>2.8421709430404007E-14</v>
      </c>
      <c r="AA2297">
        <v>-16.69179144036805</v>
      </c>
      <c r="AB2297">
        <v>-1.4210854715202004E-14</v>
      </c>
      <c r="AC2297">
        <v>5.6843418860808015E-14</v>
      </c>
      <c r="AD2297">
        <v>-16.367350327016766</v>
      </c>
      <c r="AE2297">
        <v>0</v>
      </c>
      <c r="AF2297">
        <v>1.4210854715202004E-14</v>
      </c>
      <c r="AG2297">
        <v>0</v>
      </c>
      <c r="AH2297">
        <v>0</v>
      </c>
      <c r="AJ2297">
        <v>0.01</v>
      </c>
      <c r="AK2297">
        <v>0.01</v>
      </c>
      <c r="AL2297" s="15">
        <v>0.01</v>
      </c>
      <c r="AM2297" s="15">
        <v>0.01</v>
      </c>
      <c r="AN2297" s="15">
        <v>9.9999999999999995E-7</v>
      </c>
      <c r="AO2297">
        <v>0.01</v>
      </c>
      <c r="AP2297">
        <v>0.01</v>
      </c>
      <c r="AQ2297">
        <v>0.01</v>
      </c>
      <c r="AR2297">
        <v>5.3006139164366365E-5</v>
      </c>
      <c r="AS2297">
        <v>1.966471325181E-4</v>
      </c>
      <c r="AT2297">
        <v>0.01</v>
      </c>
      <c r="AU2297">
        <v>1.974235842240976E-4</v>
      </c>
      <c r="AV2297" s="15">
        <v>1E-3</v>
      </c>
      <c r="AW2297" s="15">
        <v>1E-3</v>
      </c>
      <c r="AX2297" s="15">
        <v>1E-3</v>
      </c>
      <c r="AY2297" s="15">
        <v>1E-3</v>
      </c>
      <c r="AZ2297" s="15">
        <v>1E-3</v>
      </c>
      <c r="BA2297">
        <v>9.0451852046141235E-4</v>
      </c>
      <c r="BB2297">
        <v>7.2628313326073078E-5</v>
      </c>
      <c r="BC2297">
        <v>0.01</v>
      </c>
      <c r="BD2297">
        <v>0.01</v>
      </c>
      <c r="BE2297">
        <v>0.01</v>
      </c>
      <c r="BF2297">
        <v>5.1697848011015971E-4</v>
      </c>
      <c r="BG2297">
        <v>5.968598519339581E-4</v>
      </c>
      <c r="BH2297">
        <v>1.0000000000000001E-9</v>
      </c>
      <c r="BI2297">
        <v>1E-3</v>
      </c>
      <c r="BJ2297">
        <v>2.4981239666250288E-6</v>
      </c>
      <c r="BK2297">
        <v>1E-3</v>
      </c>
      <c r="BL2297">
        <v>2.4981239666250288E-6</v>
      </c>
      <c r="BM2297">
        <v>1E-3</v>
      </c>
      <c r="BN2297">
        <v>1.3669371938474066E-6</v>
      </c>
      <c r="BO2297">
        <v>0.01</v>
      </c>
      <c r="BP2297">
        <v>9.7474249866621651E-5</v>
      </c>
      <c r="BQ2297">
        <v>9.9999999999999995E-7</v>
      </c>
      <c r="BR2297">
        <v>2.5870399375522999E-8</v>
      </c>
      <c r="BS2297">
        <v>0.01</v>
      </c>
      <c r="BT2297">
        <v>1</v>
      </c>
      <c r="BU2297">
        <v>9.7270161810612295E-5</v>
      </c>
      <c r="BV2297">
        <v>1E-3</v>
      </c>
      <c r="BW2297">
        <v>9.9999999999999995E-8</v>
      </c>
      <c r="BX2297">
        <v>1</v>
      </c>
      <c r="BY2297">
        <v>9.9999999999999995E-8</v>
      </c>
      <c r="BZ2297">
        <v>0.01</v>
      </c>
      <c r="CA2297">
        <v>9.9999999999999995E-7</v>
      </c>
      <c r="CB2297">
        <v>3.7691795401149199E-3</v>
      </c>
      <c r="CC2297">
        <v>1</v>
      </c>
      <c r="CE2297">
        <v>-65</v>
      </c>
      <c r="CF2297">
        <v>3.3333333333333335</v>
      </c>
      <c r="CG2297">
        <v>1E-3</v>
      </c>
      <c r="CH2297">
        <v>7</v>
      </c>
      <c r="CI2297">
        <v>1.0000000000000001E-9</v>
      </c>
      <c r="CJ2297">
        <v>0.01</v>
      </c>
      <c r="CK2297">
        <v>308.14999999999998</v>
      </c>
      <c r="CL2297">
        <v>7</v>
      </c>
      <c r="CN2297">
        <v>1.3669371938474066E-3</v>
      </c>
      <c r="CO2297">
        <v>9.7474249866621645E-3</v>
      </c>
      <c r="CP2297">
        <v>2.5870399375523E-2</v>
      </c>
      <c r="CR2297">
        <v>-63.139919669854748</v>
      </c>
      <c r="CS2297">
        <v>-0.20210395398248432</v>
      </c>
      <c r="CT2297">
        <v>-19.5</v>
      </c>
    </row>
    <row r="2298" spans="2:98" x14ac:dyDescent="0.3">
      <c r="B2298">
        <v>0</v>
      </c>
      <c r="C2298">
        <v>0</v>
      </c>
      <c r="D2298">
        <v>-1</v>
      </c>
      <c r="E2298">
        <v>0</v>
      </c>
      <c r="F2298">
        <v>0</v>
      </c>
      <c r="G2298">
        <v>0</v>
      </c>
      <c r="H2298">
        <v>0</v>
      </c>
      <c r="I2298">
        <v>-1</v>
      </c>
      <c r="J2298">
        <v>-1</v>
      </c>
      <c r="K2298">
        <v>1</v>
      </c>
      <c r="L2298">
        <v>0</v>
      </c>
      <c r="M2298">
        <v>-1</v>
      </c>
      <c r="N2298">
        <v>-1</v>
      </c>
      <c r="O2298">
        <v>1</v>
      </c>
      <c r="P2298">
        <v>0</v>
      </c>
      <c r="Q2298">
        <v>0.33333333333333348</v>
      </c>
      <c r="R2298">
        <v>0.10000000000000003</v>
      </c>
      <c r="T2298">
        <v>0</v>
      </c>
      <c r="U2298">
        <v>-22.520616295262187</v>
      </c>
      <c r="V2298">
        <v>-8.0923624879550289</v>
      </c>
      <c r="W2298">
        <v>-7.8363441220861887</v>
      </c>
      <c r="X2298">
        <v>-27.152071292428715</v>
      </c>
      <c r="Y2298">
        <v>44.710615680842849</v>
      </c>
      <c r="Z2298">
        <v>1000</v>
      </c>
      <c r="AA2298">
        <v>1000</v>
      </c>
      <c r="AB2298">
        <v>1000</v>
      </c>
      <c r="AC2298">
        <v>1000</v>
      </c>
      <c r="AD2298">
        <v>1000</v>
      </c>
      <c r="AE2298">
        <v>0</v>
      </c>
      <c r="AF2298">
        <v>0</v>
      </c>
      <c r="AG2298">
        <v>0</v>
      </c>
      <c r="AH2298">
        <v>0</v>
      </c>
      <c r="AJ2298">
        <v>0.01</v>
      </c>
      <c r="AK2298">
        <v>0.01</v>
      </c>
      <c r="AL2298" s="15">
        <v>0.01</v>
      </c>
      <c r="AM2298" s="15">
        <v>0.01</v>
      </c>
      <c r="AN2298" s="15">
        <v>9.9999999999999995E-7</v>
      </c>
      <c r="AO2298">
        <v>0.01</v>
      </c>
      <c r="AP2298">
        <v>0.01</v>
      </c>
      <c r="AQ2298">
        <v>0.01</v>
      </c>
      <c r="AR2298">
        <v>1</v>
      </c>
      <c r="AS2298">
        <v>1</v>
      </c>
      <c r="AT2298">
        <v>1</v>
      </c>
      <c r="AU2298">
        <v>1</v>
      </c>
      <c r="AV2298" s="15">
        <v>1</v>
      </c>
      <c r="AW2298" s="15">
        <v>1</v>
      </c>
      <c r="AX2298" s="15">
        <v>1</v>
      </c>
      <c r="AY2298" s="15">
        <v>1</v>
      </c>
      <c r="AZ2298" s="15">
        <v>1</v>
      </c>
      <c r="BA2298">
        <v>0.01</v>
      </c>
      <c r="BB2298">
        <v>7.2628313326073078E-5</v>
      </c>
      <c r="BC2298">
        <v>0.01</v>
      </c>
      <c r="BD2298">
        <v>0.01</v>
      </c>
      <c r="BE2298">
        <v>0.01</v>
      </c>
      <c r="BF2298">
        <v>5.1697848011015971E-4</v>
      </c>
      <c r="BG2298">
        <v>9.9999999999999995E-7</v>
      </c>
      <c r="BH2298">
        <v>1.0000000000000001E-9</v>
      </c>
      <c r="BI2298">
        <v>1E-3</v>
      </c>
      <c r="BJ2298">
        <v>2.4981239666250288E-6</v>
      </c>
      <c r="BK2298">
        <v>1E-3</v>
      </c>
      <c r="BL2298">
        <v>2.4981239666250288E-6</v>
      </c>
      <c r="BM2298">
        <v>1E-3</v>
      </c>
      <c r="BN2298">
        <v>1.3669371938474066E-6</v>
      </c>
      <c r="BO2298">
        <v>0.01</v>
      </c>
      <c r="BP2298">
        <v>9.7474249866621651E-5</v>
      </c>
      <c r="BQ2298">
        <v>9.9999999999999995E-7</v>
      </c>
      <c r="BR2298">
        <v>5.2476769904650128E-5</v>
      </c>
      <c r="BS2298">
        <v>0.01</v>
      </c>
      <c r="BT2298">
        <v>1</v>
      </c>
      <c r="BU2298">
        <v>9.7270161810612295E-5</v>
      </c>
      <c r="BV2298">
        <v>1E-3</v>
      </c>
      <c r="BW2298">
        <v>9.9999999999999995E-8</v>
      </c>
      <c r="BX2298">
        <v>1</v>
      </c>
      <c r="BY2298">
        <v>9.9999999999999995E-8</v>
      </c>
      <c r="BZ2298">
        <v>0.01</v>
      </c>
      <c r="CA2298">
        <v>9.9999999999999995E-7</v>
      </c>
      <c r="CB2298">
        <v>3.7691795401149199E-3</v>
      </c>
      <c r="CC2298">
        <v>1</v>
      </c>
      <c r="CE2298">
        <v>-65</v>
      </c>
      <c r="CF2298">
        <v>3.3333333333333335</v>
      </c>
      <c r="CG2298">
        <v>1E-3</v>
      </c>
      <c r="CH2298">
        <v>7</v>
      </c>
      <c r="CI2298">
        <v>1.0000000000000001E-9</v>
      </c>
      <c r="CJ2298">
        <v>0.01</v>
      </c>
      <c r="CK2298">
        <v>308.14999999999998</v>
      </c>
      <c r="CL2298">
        <v>7</v>
      </c>
      <c r="CN2298">
        <v>1.3669371938474066E-3</v>
      </c>
      <c r="CO2298">
        <v>9.7474249866621645E-3</v>
      </c>
      <c r="CP2298">
        <v>52.476769904650133</v>
      </c>
      <c r="CR2298">
        <v>-63.139919669854748</v>
      </c>
      <c r="CS2298">
        <v>-0.20210395398248432</v>
      </c>
      <c r="CT2298">
        <v>-19.5</v>
      </c>
    </row>
    <row r="2299" spans="2:98" x14ac:dyDescent="0.3">
      <c r="B2299">
        <v>0</v>
      </c>
      <c r="C2299">
        <v>0</v>
      </c>
      <c r="D2299">
        <v>-1</v>
      </c>
      <c r="E2299">
        <v>0</v>
      </c>
      <c r="F2299">
        <v>0</v>
      </c>
      <c r="G2299">
        <v>0</v>
      </c>
      <c r="H2299">
        <v>0</v>
      </c>
      <c r="I2299">
        <v>-1</v>
      </c>
      <c r="J2299">
        <v>-1</v>
      </c>
      <c r="K2299">
        <v>1</v>
      </c>
      <c r="L2299">
        <v>0</v>
      </c>
      <c r="M2299">
        <v>0</v>
      </c>
      <c r="N2299">
        <v>-2</v>
      </c>
      <c r="O2299">
        <v>1</v>
      </c>
      <c r="P2299">
        <v>0</v>
      </c>
      <c r="Q2299">
        <v>0.33333333333333348</v>
      </c>
      <c r="R2299">
        <v>0.10000000000000003</v>
      </c>
      <c r="T2299">
        <v>0</v>
      </c>
      <c r="U2299">
        <v>0</v>
      </c>
      <c r="V2299">
        <v>-8.0923624879550289</v>
      </c>
      <c r="W2299">
        <v>-7.8363441220861887</v>
      </c>
      <c r="X2299">
        <v>-27.152071292428715</v>
      </c>
      <c r="Y2299">
        <v>-8.5265128291212022E-14</v>
      </c>
      <c r="Z2299">
        <v>2.8421709430404007E-14</v>
      </c>
      <c r="AA2299">
        <v>4.2632564145606011E-14</v>
      </c>
      <c r="AB2299">
        <v>-1.4210854715202004E-14</v>
      </c>
      <c r="AC2299">
        <v>5.6843418860808015E-14</v>
      </c>
      <c r="AD2299">
        <v>-13.559141767384858</v>
      </c>
      <c r="AE2299">
        <v>0</v>
      </c>
      <c r="AF2299">
        <v>1.4210854715202004E-14</v>
      </c>
      <c r="AG2299">
        <v>0</v>
      </c>
      <c r="AH2299">
        <v>0</v>
      </c>
      <c r="AJ2299">
        <v>0.01</v>
      </c>
      <c r="AK2299">
        <v>0.01</v>
      </c>
      <c r="AL2299" s="15">
        <v>0.01</v>
      </c>
      <c r="AM2299" s="15">
        <v>0.01</v>
      </c>
      <c r="AN2299" s="15">
        <v>9.9999999999999995E-7</v>
      </c>
      <c r="AO2299">
        <v>0.01</v>
      </c>
      <c r="AP2299">
        <v>0.01</v>
      </c>
      <c r="AQ2299">
        <v>0.01</v>
      </c>
      <c r="AR2299">
        <v>5.3006139164366365E-5</v>
      </c>
      <c r="AS2299">
        <v>1.966471325181E-4</v>
      </c>
      <c r="AT2299">
        <v>3.3398965729148754E-3</v>
      </c>
      <c r="AU2299">
        <v>6.5937435236262696E-5</v>
      </c>
      <c r="AV2299" s="15">
        <v>1E-3</v>
      </c>
      <c r="AW2299" s="15">
        <v>1E-3</v>
      </c>
      <c r="AX2299" s="15">
        <v>1E-3</v>
      </c>
      <c r="AY2299" s="15">
        <v>1E-3</v>
      </c>
      <c r="AZ2299" s="15">
        <v>1E-3</v>
      </c>
      <c r="BA2299">
        <v>3.0209983066270714E-4</v>
      </c>
      <c r="BB2299">
        <v>7.2628313326073078E-5</v>
      </c>
      <c r="BC2299">
        <v>0.01</v>
      </c>
      <c r="BD2299">
        <v>0.01</v>
      </c>
      <c r="BE2299">
        <v>0.01</v>
      </c>
      <c r="BF2299">
        <v>5.1697848011015971E-4</v>
      </c>
      <c r="BG2299">
        <v>1.993450173984683E-4</v>
      </c>
      <c r="BH2299">
        <v>1.0000000000000001E-9</v>
      </c>
      <c r="BI2299">
        <v>1E-3</v>
      </c>
      <c r="BJ2299">
        <v>2.4981239666250288E-6</v>
      </c>
      <c r="BK2299">
        <v>1E-3</v>
      </c>
      <c r="BL2299">
        <v>2.4981239666250288E-6</v>
      </c>
      <c r="BM2299">
        <v>1E-3</v>
      </c>
      <c r="BN2299">
        <v>2.7727615470639873E-3</v>
      </c>
      <c r="BO2299">
        <v>0.01</v>
      </c>
      <c r="BP2299">
        <v>9.7474249866621651E-5</v>
      </c>
      <c r="BQ2299">
        <v>9.9999999999999995E-7</v>
      </c>
      <c r="BR2299">
        <v>2.5870399375522999E-8</v>
      </c>
      <c r="BS2299">
        <v>0.01</v>
      </c>
      <c r="BT2299">
        <v>1</v>
      </c>
      <c r="BU2299">
        <v>9.7270161810612295E-5</v>
      </c>
      <c r="BV2299">
        <v>1E-3</v>
      </c>
      <c r="BW2299">
        <v>9.9999999999999995E-8</v>
      </c>
      <c r="BX2299">
        <v>1</v>
      </c>
      <c r="BY2299">
        <v>9.9999999999999995E-8</v>
      </c>
      <c r="BZ2299">
        <v>0.01</v>
      </c>
      <c r="CA2299">
        <v>9.9999999999999995E-7</v>
      </c>
      <c r="CB2299">
        <v>3.7691795401149199E-3</v>
      </c>
      <c r="CC2299">
        <v>1</v>
      </c>
      <c r="CE2299">
        <v>-65</v>
      </c>
      <c r="CF2299">
        <v>3.3333333333333335</v>
      </c>
      <c r="CG2299">
        <v>1E-3</v>
      </c>
      <c r="CH2299">
        <v>7</v>
      </c>
      <c r="CI2299">
        <v>1.0000000000000001E-9</v>
      </c>
      <c r="CJ2299">
        <v>0.01</v>
      </c>
      <c r="CK2299">
        <v>308.14999999999998</v>
      </c>
      <c r="CL2299">
        <v>7</v>
      </c>
      <c r="CN2299">
        <v>2.7727615470639875</v>
      </c>
      <c r="CO2299">
        <v>9.7474249866621645E-3</v>
      </c>
      <c r="CP2299">
        <v>2.5870399375523E-2</v>
      </c>
      <c r="CR2299">
        <v>-63.139919669854748</v>
      </c>
      <c r="CS2299">
        <v>-0.20210395398248432</v>
      </c>
      <c r="CT2299">
        <v>-19.5</v>
      </c>
    </row>
    <row r="2300" spans="2:98" x14ac:dyDescent="0.3">
      <c r="B2300">
        <v>0</v>
      </c>
      <c r="C2300">
        <v>0</v>
      </c>
      <c r="D2300">
        <v>-1</v>
      </c>
      <c r="E2300">
        <v>0</v>
      </c>
      <c r="F2300">
        <v>0</v>
      </c>
      <c r="G2300">
        <v>0</v>
      </c>
      <c r="H2300">
        <v>0</v>
      </c>
      <c r="I2300">
        <v>-1</v>
      </c>
      <c r="J2300">
        <v>-1</v>
      </c>
      <c r="K2300">
        <v>1</v>
      </c>
      <c r="L2300">
        <v>0</v>
      </c>
      <c r="M2300">
        <v>0</v>
      </c>
      <c r="N2300">
        <v>-1</v>
      </c>
      <c r="O2300">
        <v>1</v>
      </c>
      <c r="P2300">
        <v>0</v>
      </c>
      <c r="Q2300">
        <v>1.3333333333333335</v>
      </c>
      <c r="R2300">
        <v>0.4</v>
      </c>
      <c r="T2300">
        <v>0</v>
      </c>
      <c r="U2300">
        <v>-22.520616295262187</v>
      </c>
      <c r="V2300">
        <v>-8.0923624879550289</v>
      </c>
      <c r="W2300">
        <v>-7.8363441220861887</v>
      </c>
      <c r="X2300">
        <v>-27.152071292428715</v>
      </c>
      <c r="Y2300">
        <v>44.710615680842849</v>
      </c>
      <c r="Z2300">
        <v>1000</v>
      </c>
      <c r="AA2300">
        <v>1000</v>
      </c>
      <c r="AB2300">
        <v>1000</v>
      </c>
      <c r="AC2300">
        <v>1000</v>
      </c>
      <c r="AD2300">
        <v>1000</v>
      </c>
      <c r="AE2300">
        <v>0</v>
      </c>
      <c r="AF2300">
        <v>0</v>
      </c>
      <c r="AG2300">
        <v>0</v>
      </c>
      <c r="AH2300">
        <v>0</v>
      </c>
      <c r="AJ2300">
        <v>0.01</v>
      </c>
      <c r="AK2300">
        <v>0.01</v>
      </c>
      <c r="AL2300" s="15">
        <v>0.01</v>
      </c>
      <c r="AM2300" s="15">
        <v>0.01</v>
      </c>
      <c r="AN2300" s="15">
        <v>9.9999999999999995E-7</v>
      </c>
      <c r="AO2300">
        <v>0.01</v>
      </c>
      <c r="AP2300">
        <v>0.01</v>
      </c>
      <c r="AQ2300">
        <v>0.01</v>
      </c>
      <c r="AR2300">
        <v>1</v>
      </c>
      <c r="AS2300">
        <v>1</v>
      </c>
      <c r="AT2300">
        <v>1</v>
      </c>
      <c r="AU2300">
        <v>1</v>
      </c>
      <c r="AV2300" s="15">
        <v>1</v>
      </c>
      <c r="AW2300" s="15">
        <v>1</v>
      </c>
      <c r="AX2300" s="15">
        <v>1</v>
      </c>
      <c r="AY2300" s="15">
        <v>1</v>
      </c>
      <c r="AZ2300" s="15">
        <v>1</v>
      </c>
      <c r="BA2300">
        <v>0.01</v>
      </c>
      <c r="BB2300">
        <v>7.2628313326073078E-5</v>
      </c>
      <c r="BC2300">
        <v>0.01</v>
      </c>
      <c r="BD2300">
        <v>0.01</v>
      </c>
      <c r="BE2300">
        <v>0.01</v>
      </c>
      <c r="BF2300">
        <v>5.1697848011015971E-4</v>
      </c>
      <c r="BG2300">
        <v>9.9999999999999995E-7</v>
      </c>
      <c r="BH2300">
        <v>1.0000000000000001E-9</v>
      </c>
      <c r="BI2300">
        <v>1E-3</v>
      </c>
      <c r="BJ2300">
        <v>2.4981239666250288E-6</v>
      </c>
      <c r="BK2300">
        <v>1E-3</v>
      </c>
      <c r="BL2300">
        <v>2.4981239666250288E-6</v>
      </c>
      <c r="BM2300">
        <v>1E-3</v>
      </c>
      <c r="BN2300">
        <v>2.7727615470639873E-3</v>
      </c>
      <c r="BO2300">
        <v>0.01</v>
      </c>
      <c r="BP2300">
        <v>9.7474249866621651E-5</v>
      </c>
      <c r="BQ2300">
        <v>9.9999999999999995E-7</v>
      </c>
      <c r="BR2300">
        <v>5.2476769904650128E-5</v>
      </c>
      <c r="BS2300">
        <v>0.01</v>
      </c>
      <c r="BT2300">
        <v>1</v>
      </c>
      <c r="BU2300">
        <v>9.7270161810612295E-5</v>
      </c>
      <c r="BV2300">
        <v>1E-3</v>
      </c>
      <c r="BW2300">
        <v>9.9999999999999995E-8</v>
      </c>
      <c r="BX2300">
        <v>1</v>
      </c>
      <c r="BY2300">
        <v>9.9999999999999995E-8</v>
      </c>
      <c r="BZ2300">
        <v>0.01</v>
      </c>
      <c r="CA2300">
        <v>9.9999999999999995E-7</v>
      </c>
      <c r="CB2300">
        <v>3.7691795401149199E-3</v>
      </c>
      <c r="CC2300">
        <v>1</v>
      </c>
      <c r="CE2300">
        <v>-65</v>
      </c>
      <c r="CF2300">
        <v>3.3333333333333335</v>
      </c>
      <c r="CG2300">
        <v>1E-3</v>
      </c>
      <c r="CH2300">
        <v>7</v>
      </c>
      <c r="CI2300">
        <v>1.0000000000000001E-9</v>
      </c>
      <c r="CJ2300">
        <v>0.01</v>
      </c>
      <c r="CK2300">
        <v>308.14999999999998</v>
      </c>
      <c r="CL2300">
        <v>7</v>
      </c>
      <c r="CN2300">
        <v>2.7727615470639875</v>
      </c>
      <c r="CO2300">
        <v>9.7474249866621645E-3</v>
      </c>
      <c r="CP2300">
        <v>52.476769904650133</v>
      </c>
      <c r="CR2300">
        <v>-63.139919669854748</v>
      </c>
      <c r="CS2300">
        <v>-0.20210395398248432</v>
      </c>
      <c r="CT2300">
        <v>-19.5</v>
      </c>
    </row>
    <row r="2301" spans="2:98" x14ac:dyDescent="0.3">
      <c r="B2301">
        <v>0</v>
      </c>
      <c r="C2301">
        <v>0</v>
      </c>
      <c r="D2301">
        <v>-1</v>
      </c>
      <c r="E2301">
        <v>0</v>
      </c>
      <c r="F2301">
        <v>0</v>
      </c>
      <c r="G2301">
        <v>0</v>
      </c>
      <c r="H2301">
        <v>0</v>
      </c>
      <c r="I2301">
        <v>-1</v>
      </c>
      <c r="J2301">
        <v>-1</v>
      </c>
      <c r="K2301">
        <v>1</v>
      </c>
      <c r="L2301">
        <v>0</v>
      </c>
      <c r="M2301">
        <v>1</v>
      </c>
      <c r="N2301">
        <v>-2</v>
      </c>
      <c r="O2301">
        <v>1</v>
      </c>
      <c r="P2301">
        <v>0</v>
      </c>
      <c r="Q2301">
        <v>1.3333333333333335</v>
      </c>
      <c r="R2301">
        <v>0.4</v>
      </c>
      <c r="T2301">
        <v>0</v>
      </c>
      <c r="U2301">
        <v>-22.520616295262187</v>
      </c>
      <c r="V2301">
        <v>-8.0923624879550289</v>
      </c>
      <c r="W2301">
        <v>-7.8363441220861887</v>
      </c>
      <c r="X2301">
        <v>-27.152071292428715</v>
      </c>
      <c r="Y2301">
        <v>-8.5265128291212022E-14</v>
      </c>
      <c r="Z2301">
        <v>2.8421709430404007E-14</v>
      </c>
      <c r="AA2301">
        <v>4.2632564145606011E-14</v>
      </c>
      <c r="AB2301">
        <v>44.151612667485935</v>
      </c>
      <c r="AC2301">
        <v>1000</v>
      </c>
      <c r="AD2301">
        <v>1000</v>
      </c>
      <c r="AE2301">
        <v>0</v>
      </c>
      <c r="AF2301">
        <v>1.4210854715202004E-14</v>
      </c>
      <c r="AG2301">
        <v>0</v>
      </c>
      <c r="AH2301">
        <v>0</v>
      </c>
      <c r="AJ2301">
        <v>0.01</v>
      </c>
      <c r="AK2301">
        <v>0.01</v>
      </c>
      <c r="AL2301" s="15">
        <v>0.01</v>
      </c>
      <c r="AM2301" s="15">
        <v>0.01</v>
      </c>
      <c r="AN2301" s="15">
        <v>9.9999999999999995E-7</v>
      </c>
      <c r="AO2301">
        <v>0.01</v>
      </c>
      <c r="AP2301">
        <v>0.01</v>
      </c>
      <c r="AQ2301">
        <v>0.01</v>
      </c>
      <c r="AR2301">
        <v>5.3006139164366365E-5</v>
      </c>
      <c r="AS2301">
        <v>1.966471325181E-4</v>
      </c>
      <c r="AT2301">
        <v>1.646527756400494E-6</v>
      </c>
      <c r="AU2301">
        <v>1</v>
      </c>
      <c r="AV2301" s="15">
        <v>1</v>
      </c>
      <c r="AW2301" s="15">
        <v>1</v>
      </c>
      <c r="AX2301" s="15">
        <v>1</v>
      </c>
      <c r="AY2301" s="15">
        <v>1</v>
      </c>
      <c r="AZ2301" s="15">
        <v>1</v>
      </c>
      <c r="BA2301">
        <v>0.01</v>
      </c>
      <c r="BB2301">
        <v>7.2628313326073078E-5</v>
      </c>
      <c r="BC2301">
        <v>0.01</v>
      </c>
      <c r="BD2301">
        <v>0.01</v>
      </c>
      <c r="BE2301">
        <v>0.01</v>
      </c>
      <c r="BF2301">
        <v>5.1697848011015971E-4</v>
      </c>
      <c r="BG2301">
        <v>9.9999999999999995E-7</v>
      </c>
      <c r="BH2301">
        <v>1.0000000000000001E-9</v>
      </c>
      <c r="BI2301">
        <v>1E-3</v>
      </c>
      <c r="BJ2301">
        <v>2.4981239666250288E-6</v>
      </c>
      <c r="BK2301">
        <v>1E-3</v>
      </c>
      <c r="BL2301">
        <v>2.4981239666250288E-6</v>
      </c>
      <c r="BM2301">
        <v>1E-3</v>
      </c>
      <c r="BN2301">
        <v>5.6244036898559369</v>
      </c>
      <c r="BO2301">
        <v>0.01</v>
      </c>
      <c r="BP2301">
        <v>9.7474249866621651E-5</v>
      </c>
      <c r="BQ2301">
        <v>9.9999999999999995E-7</v>
      </c>
      <c r="BR2301">
        <v>2.5870399375522999E-8</v>
      </c>
      <c r="BS2301">
        <v>0.01</v>
      </c>
      <c r="BT2301">
        <v>1</v>
      </c>
      <c r="BU2301">
        <v>9.7270161810612295E-5</v>
      </c>
      <c r="BV2301">
        <v>1E-3</v>
      </c>
      <c r="BW2301">
        <v>9.9999999999999995E-8</v>
      </c>
      <c r="BX2301">
        <v>1</v>
      </c>
      <c r="BY2301">
        <v>9.9999999999999995E-8</v>
      </c>
      <c r="BZ2301">
        <v>0.01</v>
      </c>
      <c r="CA2301">
        <v>9.9999999999999995E-7</v>
      </c>
      <c r="CB2301">
        <v>3.7691795401149199E-3</v>
      </c>
      <c r="CC2301">
        <v>1</v>
      </c>
      <c r="CE2301">
        <v>-65</v>
      </c>
      <c r="CF2301">
        <v>3.3333333333333335</v>
      </c>
      <c r="CG2301">
        <v>1E-3</v>
      </c>
      <c r="CH2301">
        <v>7</v>
      </c>
      <c r="CI2301">
        <v>1.0000000000000001E-9</v>
      </c>
      <c r="CJ2301">
        <v>0.01</v>
      </c>
      <c r="CK2301">
        <v>308.14999999999998</v>
      </c>
      <c r="CL2301">
        <v>7</v>
      </c>
      <c r="CN2301">
        <v>5624.403689855937</v>
      </c>
      <c r="CO2301">
        <v>9.7474249866621645E-3</v>
      </c>
      <c r="CP2301">
        <v>2.5870399375523E-2</v>
      </c>
      <c r="CR2301">
        <v>-63.139919669854748</v>
      </c>
      <c r="CS2301">
        <v>-0.20210395398248432</v>
      </c>
      <c r="CT2301">
        <v>-19.5</v>
      </c>
    </row>
    <row r="2302" spans="2:98" x14ac:dyDescent="0.3">
      <c r="B2302">
        <v>0</v>
      </c>
      <c r="C2302">
        <v>0</v>
      </c>
      <c r="D2302">
        <v>-1</v>
      </c>
      <c r="E2302">
        <v>0</v>
      </c>
      <c r="F2302">
        <v>0</v>
      </c>
      <c r="G2302">
        <v>0</v>
      </c>
      <c r="H2302">
        <v>0</v>
      </c>
      <c r="I2302">
        <v>-1</v>
      </c>
      <c r="J2302">
        <v>-1</v>
      </c>
      <c r="K2302">
        <v>1</v>
      </c>
      <c r="L2302">
        <v>0</v>
      </c>
      <c r="M2302">
        <v>1</v>
      </c>
      <c r="N2302">
        <v>-1</v>
      </c>
      <c r="O2302">
        <v>1</v>
      </c>
      <c r="P2302">
        <v>0</v>
      </c>
      <c r="Q2302">
        <v>2.3333333333333335</v>
      </c>
      <c r="R2302">
        <v>0.70000000000000007</v>
      </c>
      <c r="T2302">
        <v>0</v>
      </c>
      <c r="U2302">
        <v>-22.520616295262187</v>
      </c>
      <c r="V2302">
        <v>-8.0923624879550289</v>
      </c>
      <c r="W2302">
        <v>-7.8363441220861887</v>
      </c>
      <c r="X2302">
        <v>-27.152071292428715</v>
      </c>
      <c r="Y2302">
        <v>44.710615680842849</v>
      </c>
      <c r="Z2302">
        <v>1000</v>
      </c>
      <c r="AA2302">
        <v>1000</v>
      </c>
      <c r="AB2302">
        <v>1000</v>
      </c>
      <c r="AC2302">
        <v>1000</v>
      </c>
      <c r="AD2302">
        <v>1000</v>
      </c>
      <c r="AE2302">
        <v>0</v>
      </c>
      <c r="AF2302">
        <v>0</v>
      </c>
      <c r="AG2302">
        <v>0</v>
      </c>
      <c r="AH2302">
        <v>0</v>
      </c>
      <c r="AJ2302">
        <v>0.01</v>
      </c>
      <c r="AK2302">
        <v>0.01</v>
      </c>
      <c r="AL2302" s="15">
        <v>0.01</v>
      </c>
      <c r="AM2302" s="15">
        <v>0.01</v>
      </c>
      <c r="AN2302" s="15">
        <v>9.9999999999999995E-7</v>
      </c>
      <c r="AO2302">
        <v>0.01</v>
      </c>
      <c r="AP2302">
        <v>0.01</v>
      </c>
      <c r="AQ2302">
        <v>0.01</v>
      </c>
      <c r="AR2302">
        <v>1</v>
      </c>
      <c r="AS2302">
        <v>1</v>
      </c>
      <c r="AT2302">
        <v>1</v>
      </c>
      <c r="AU2302">
        <v>1</v>
      </c>
      <c r="AV2302" s="15">
        <v>1</v>
      </c>
      <c r="AW2302" s="15">
        <v>1</v>
      </c>
      <c r="AX2302" s="15">
        <v>1</v>
      </c>
      <c r="AY2302" s="15">
        <v>1</v>
      </c>
      <c r="AZ2302" s="15">
        <v>1</v>
      </c>
      <c r="BA2302">
        <v>0.01</v>
      </c>
      <c r="BB2302">
        <v>7.2628313326073078E-5</v>
      </c>
      <c r="BC2302">
        <v>0.01</v>
      </c>
      <c r="BD2302">
        <v>0.01</v>
      </c>
      <c r="BE2302">
        <v>0.01</v>
      </c>
      <c r="BF2302">
        <v>5.1697848011015971E-4</v>
      </c>
      <c r="BG2302">
        <v>9.9999999999999995E-7</v>
      </c>
      <c r="BH2302">
        <v>1.0000000000000001E-9</v>
      </c>
      <c r="BI2302">
        <v>1E-3</v>
      </c>
      <c r="BJ2302">
        <v>2.4981239666250288E-6</v>
      </c>
      <c r="BK2302">
        <v>1E-3</v>
      </c>
      <c r="BL2302">
        <v>2.4981239666250288E-6</v>
      </c>
      <c r="BM2302">
        <v>1E-3</v>
      </c>
      <c r="BN2302">
        <v>5.6244036898559369</v>
      </c>
      <c r="BO2302">
        <v>0.01</v>
      </c>
      <c r="BP2302">
        <v>9.7474249866621651E-5</v>
      </c>
      <c r="BQ2302">
        <v>9.9999999999999995E-7</v>
      </c>
      <c r="BR2302">
        <v>5.2476769904650128E-5</v>
      </c>
      <c r="BS2302">
        <v>0.01</v>
      </c>
      <c r="BT2302">
        <v>1</v>
      </c>
      <c r="BU2302">
        <v>9.7270161810612295E-5</v>
      </c>
      <c r="BV2302">
        <v>1E-3</v>
      </c>
      <c r="BW2302">
        <v>9.9999999999999995E-8</v>
      </c>
      <c r="BX2302">
        <v>1</v>
      </c>
      <c r="BY2302">
        <v>9.9999999999999995E-8</v>
      </c>
      <c r="BZ2302">
        <v>0.01</v>
      </c>
      <c r="CA2302">
        <v>9.9999999999999995E-7</v>
      </c>
      <c r="CB2302">
        <v>3.7691795401149199E-3</v>
      </c>
      <c r="CC2302">
        <v>1</v>
      </c>
      <c r="CE2302">
        <v>-65</v>
      </c>
      <c r="CF2302">
        <v>3.3333333333333335</v>
      </c>
      <c r="CG2302">
        <v>1E-3</v>
      </c>
      <c r="CH2302">
        <v>7</v>
      </c>
      <c r="CI2302">
        <v>1.0000000000000001E-9</v>
      </c>
      <c r="CJ2302">
        <v>0.01</v>
      </c>
      <c r="CK2302">
        <v>308.14999999999998</v>
      </c>
      <c r="CL2302">
        <v>7</v>
      </c>
      <c r="CN2302">
        <v>5624.403689855937</v>
      </c>
      <c r="CO2302">
        <v>9.7474249866621645E-3</v>
      </c>
      <c r="CP2302">
        <v>52.476769904650133</v>
      </c>
      <c r="CR2302">
        <v>-63.139919669854748</v>
      </c>
      <c r="CS2302">
        <v>-0.20210395398248432</v>
      </c>
      <c r="CT2302">
        <v>-19.5</v>
      </c>
    </row>
    <row r="2303" spans="2:98" x14ac:dyDescent="0.3">
      <c r="B2303">
        <v>0</v>
      </c>
      <c r="C2303">
        <v>0</v>
      </c>
      <c r="D2303">
        <v>-1</v>
      </c>
      <c r="E2303">
        <v>0</v>
      </c>
      <c r="F2303">
        <v>0</v>
      </c>
      <c r="G2303">
        <v>0</v>
      </c>
      <c r="H2303">
        <v>0</v>
      </c>
      <c r="I2303">
        <v>-1</v>
      </c>
      <c r="J2303">
        <v>-1</v>
      </c>
      <c r="K2303">
        <v>1</v>
      </c>
      <c r="L2303">
        <v>1</v>
      </c>
      <c r="M2303">
        <v>-1</v>
      </c>
      <c r="N2303">
        <v>-2</v>
      </c>
      <c r="O2303">
        <v>1</v>
      </c>
      <c r="P2303">
        <v>0</v>
      </c>
      <c r="Q2303">
        <v>0.33333333333333348</v>
      </c>
      <c r="R2303">
        <v>0.10000000000000003</v>
      </c>
      <c r="T2303">
        <v>0</v>
      </c>
      <c r="U2303">
        <v>0</v>
      </c>
      <c r="V2303">
        <v>-8.0923624879550289</v>
      </c>
      <c r="W2303">
        <v>-7.8363441220861887</v>
      </c>
      <c r="X2303">
        <v>-27.152071292428715</v>
      </c>
      <c r="Y2303">
        <v>-8.5265128291212022E-14</v>
      </c>
      <c r="Z2303">
        <v>2.8421709430404007E-14</v>
      </c>
      <c r="AA2303">
        <v>-16.69179144036805</v>
      </c>
      <c r="AB2303">
        <v>-1.4210854715202004E-14</v>
      </c>
      <c r="AC2303">
        <v>5.6843418860808015E-14</v>
      </c>
      <c r="AD2303">
        <v>3.1326496729832343</v>
      </c>
      <c r="AE2303">
        <v>0</v>
      </c>
      <c r="AF2303">
        <v>1.4210854715202004E-14</v>
      </c>
      <c r="AG2303">
        <v>0</v>
      </c>
      <c r="AH2303">
        <v>0</v>
      </c>
      <c r="AJ2303">
        <v>0.01</v>
      </c>
      <c r="AK2303">
        <v>0.01</v>
      </c>
      <c r="AL2303" s="15">
        <v>0.01</v>
      </c>
      <c r="AM2303" s="15">
        <v>0.01</v>
      </c>
      <c r="AN2303" s="15">
        <v>9.9999999999999995E-7</v>
      </c>
      <c r="AO2303">
        <v>0.01</v>
      </c>
      <c r="AP2303">
        <v>0.01</v>
      </c>
      <c r="AQ2303">
        <v>0.01</v>
      </c>
      <c r="AR2303">
        <v>5.3006139164366365E-5</v>
      </c>
      <c r="AS2303">
        <v>1.966471325181E-4</v>
      </c>
      <c r="AT2303">
        <v>0.01</v>
      </c>
      <c r="AU2303">
        <v>1.974235842240976E-4</v>
      </c>
      <c r="AV2303" s="15">
        <v>1E-3</v>
      </c>
      <c r="AW2303" s="15">
        <v>1E-3</v>
      </c>
      <c r="AX2303" s="15">
        <v>1E-3</v>
      </c>
      <c r="AY2303" s="15">
        <v>1E-3</v>
      </c>
      <c r="AZ2303" s="15">
        <v>1E-3</v>
      </c>
      <c r="BA2303">
        <v>9.0451852046141235E-4</v>
      </c>
      <c r="BB2303">
        <v>7.2628313326073078E-5</v>
      </c>
      <c r="BC2303">
        <v>0.01</v>
      </c>
      <c r="BD2303">
        <v>0.01</v>
      </c>
      <c r="BE2303">
        <v>0.01</v>
      </c>
      <c r="BF2303">
        <v>5.1697848011015971E-4</v>
      </c>
      <c r="BG2303">
        <v>5.968598519339581E-4</v>
      </c>
      <c r="BH2303">
        <v>1.0000000000000001E-9</v>
      </c>
      <c r="BI2303">
        <v>1E-3</v>
      </c>
      <c r="BJ2303">
        <v>2.4981239666250288E-6</v>
      </c>
      <c r="BK2303">
        <v>1E-3</v>
      </c>
      <c r="BL2303">
        <v>2.4981239666250288E-6</v>
      </c>
      <c r="BM2303">
        <v>1E-3</v>
      </c>
      <c r="BN2303">
        <v>1.3669371938474066E-6</v>
      </c>
      <c r="BO2303">
        <v>0.01</v>
      </c>
      <c r="BP2303">
        <v>9.7474249866621651E-5</v>
      </c>
      <c r="BQ2303">
        <v>9.9999999999999995E-7</v>
      </c>
      <c r="BR2303">
        <v>2.5870399375522999E-8</v>
      </c>
      <c r="BS2303">
        <v>0.01</v>
      </c>
      <c r="BT2303">
        <v>1</v>
      </c>
      <c r="BU2303">
        <v>9.7270161810612295E-5</v>
      </c>
      <c r="BV2303">
        <v>1E-3</v>
      </c>
      <c r="BW2303">
        <v>9.9999999999999995E-8</v>
      </c>
      <c r="BX2303">
        <v>1</v>
      </c>
      <c r="BY2303">
        <v>9.9999999999999995E-8</v>
      </c>
      <c r="BZ2303">
        <v>0.01</v>
      </c>
      <c r="CA2303">
        <v>9.9999999999999995E-7</v>
      </c>
      <c r="CB2303">
        <v>3.7691795401149199E-3</v>
      </c>
      <c r="CC2303">
        <v>1</v>
      </c>
      <c r="CE2303">
        <v>-65</v>
      </c>
      <c r="CF2303">
        <v>3.3333333333333335</v>
      </c>
      <c r="CG2303">
        <v>1E-3</v>
      </c>
      <c r="CH2303">
        <v>7</v>
      </c>
      <c r="CI2303">
        <v>1.0000000000000001E-9</v>
      </c>
      <c r="CJ2303">
        <v>0.01</v>
      </c>
      <c r="CK2303">
        <v>308.14999999999998</v>
      </c>
      <c r="CL2303">
        <v>7</v>
      </c>
      <c r="CN2303">
        <v>1.3669371938474066E-3</v>
      </c>
      <c r="CO2303">
        <v>9.7474249866621645E-3</v>
      </c>
      <c r="CP2303">
        <v>2.5870399375523E-2</v>
      </c>
      <c r="CR2303">
        <v>-63.139919669854748</v>
      </c>
      <c r="CS2303">
        <v>-0.20210395398248432</v>
      </c>
      <c r="CT2303">
        <v>-19.5</v>
      </c>
    </row>
    <row r="2304" spans="2:98" x14ac:dyDescent="0.3">
      <c r="B2304">
        <v>0</v>
      </c>
      <c r="C2304">
        <v>0</v>
      </c>
      <c r="D2304">
        <v>-1</v>
      </c>
      <c r="E2304">
        <v>0</v>
      </c>
      <c r="F2304">
        <v>0</v>
      </c>
      <c r="G2304">
        <v>0</v>
      </c>
      <c r="H2304">
        <v>0</v>
      </c>
      <c r="I2304">
        <v>-1</v>
      </c>
      <c r="J2304">
        <v>-1</v>
      </c>
      <c r="K2304">
        <v>1</v>
      </c>
      <c r="L2304">
        <v>1</v>
      </c>
      <c r="M2304">
        <v>-1</v>
      </c>
      <c r="N2304">
        <v>-1</v>
      </c>
      <c r="O2304">
        <v>1</v>
      </c>
      <c r="P2304">
        <v>0</v>
      </c>
      <c r="Q2304">
        <v>1.3333333333333335</v>
      </c>
      <c r="R2304">
        <v>0.4</v>
      </c>
      <c r="T2304">
        <v>0</v>
      </c>
      <c r="U2304">
        <v>-22.520616295262187</v>
      </c>
      <c r="V2304">
        <v>-8.0923624879550289</v>
      </c>
      <c r="W2304">
        <v>-7.8363441220861887</v>
      </c>
      <c r="X2304">
        <v>-27.152071292428715</v>
      </c>
      <c r="Y2304">
        <v>44.710615680842849</v>
      </c>
      <c r="Z2304">
        <v>1000</v>
      </c>
      <c r="AA2304">
        <v>1000</v>
      </c>
      <c r="AB2304">
        <v>1000</v>
      </c>
      <c r="AC2304">
        <v>1000</v>
      </c>
      <c r="AD2304">
        <v>1000</v>
      </c>
      <c r="AE2304">
        <v>0</v>
      </c>
      <c r="AF2304">
        <v>0</v>
      </c>
      <c r="AG2304">
        <v>0</v>
      </c>
      <c r="AH2304">
        <v>0</v>
      </c>
      <c r="AJ2304">
        <v>0.01</v>
      </c>
      <c r="AK2304">
        <v>0.01</v>
      </c>
      <c r="AL2304" s="15">
        <v>0.01</v>
      </c>
      <c r="AM2304" s="15">
        <v>0.01</v>
      </c>
      <c r="AN2304" s="15">
        <v>9.9999999999999995E-7</v>
      </c>
      <c r="AO2304">
        <v>0.01</v>
      </c>
      <c r="AP2304">
        <v>0.01</v>
      </c>
      <c r="AQ2304">
        <v>0.01</v>
      </c>
      <c r="AR2304">
        <v>1</v>
      </c>
      <c r="AS2304">
        <v>1</v>
      </c>
      <c r="AT2304">
        <v>1</v>
      </c>
      <c r="AU2304">
        <v>1</v>
      </c>
      <c r="AV2304" s="15">
        <v>1</v>
      </c>
      <c r="AW2304" s="15">
        <v>1</v>
      </c>
      <c r="AX2304" s="15">
        <v>1</v>
      </c>
      <c r="AY2304" s="15">
        <v>1</v>
      </c>
      <c r="AZ2304" s="15">
        <v>1</v>
      </c>
      <c r="BA2304">
        <v>0.01</v>
      </c>
      <c r="BB2304">
        <v>7.2628313326073078E-5</v>
      </c>
      <c r="BC2304">
        <v>0.01</v>
      </c>
      <c r="BD2304">
        <v>0.01</v>
      </c>
      <c r="BE2304">
        <v>0.01</v>
      </c>
      <c r="BF2304">
        <v>5.1697848011015971E-4</v>
      </c>
      <c r="BG2304">
        <v>9.9999999999999995E-7</v>
      </c>
      <c r="BH2304">
        <v>1.0000000000000001E-9</v>
      </c>
      <c r="BI2304">
        <v>1E-3</v>
      </c>
      <c r="BJ2304">
        <v>2.4981239666250288E-6</v>
      </c>
      <c r="BK2304">
        <v>1E-3</v>
      </c>
      <c r="BL2304">
        <v>2.4981239666250288E-6</v>
      </c>
      <c r="BM2304">
        <v>1E-3</v>
      </c>
      <c r="BN2304">
        <v>1.3669371938474066E-6</v>
      </c>
      <c r="BO2304">
        <v>0.01</v>
      </c>
      <c r="BP2304">
        <v>9.7474249866621651E-5</v>
      </c>
      <c r="BQ2304">
        <v>9.9999999999999995E-7</v>
      </c>
      <c r="BR2304">
        <v>5.2476769904650128E-5</v>
      </c>
      <c r="BS2304">
        <v>0.01</v>
      </c>
      <c r="BT2304">
        <v>1</v>
      </c>
      <c r="BU2304">
        <v>9.7270161810612295E-5</v>
      </c>
      <c r="BV2304">
        <v>1E-3</v>
      </c>
      <c r="BW2304">
        <v>9.9999999999999995E-8</v>
      </c>
      <c r="BX2304">
        <v>1</v>
      </c>
      <c r="BY2304">
        <v>9.9999999999999995E-8</v>
      </c>
      <c r="BZ2304">
        <v>0.01</v>
      </c>
      <c r="CA2304">
        <v>9.9999999999999995E-7</v>
      </c>
      <c r="CB2304">
        <v>3.7691795401149199E-3</v>
      </c>
      <c r="CC2304">
        <v>1</v>
      </c>
      <c r="CE2304">
        <v>-65</v>
      </c>
      <c r="CF2304">
        <v>3.3333333333333335</v>
      </c>
      <c r="CG2304">
        <v>1E-3</v>
      </c>
      <c r="CH2304">
        <v>7</v>
      </c>
      <c r="CI2304">
        <v>1.0000000000000001E-9</v>
      </c>
      <c r="CJ2304">
        <v>0.01</v>
      </c>
      <c r="CK2304">
        <v>308.14999999999998</v>
      </c>
      <c r="CL2304">
        <v>7</v>
      </c>
      <c r="CN2304">
        <v>1.3669371938474066E-3</v>
      </c>
      <c r="CO2304">
        <v>9.7474249866621645E-3</v>
      </c>
      <c r="CP2304">
        <v>52.476769904650133</v>
      </c>
      <c r="CR2304">
        <v>-63.139919669854748</v>
      </c>
      <c r="CS2304">
        <v>-0.20210395398248432</v>
      </c>
      <c r="CT2304">
        <v>-19.5</v>
      </c>
    </row>
    <row r="2305" spans="2:98" x14ac:dyDescent="0.3">
      <c r="B2305">
        <v>0</v>
      </c>
      <c r="C2305">
        <v>0</v>
      </c>
      <c r="D2305">
        <v>-1</v>
      </c>
      <c r="E2305">
        <v>0</v>
      </c>
      <c r="F2305">
        <v>0</v>
      </c>
      <c r="G2305">
        <v>0</v>
      </c>
      <c r="H2305">
        <v>0</v>
      </c>
      <c r="I2305">
        <v>-1</v>
      </c>
      <c r="J2305">
        <v>-1</v>
      </c>
      <c r="K2305">
        <v>1</v>
      </c>
      <c r="L2305">
        <v>1</v>
      </c>
      <c r="M2305">
        <v>0</v>
      </c>
      <c r="N2305">
        <v>-2</v>
      </c>
      <c r="O2305">
        <v>1</v>
      </c>
      <c r="P2305">
        <v>0</v>
      </c>
      <c r="Q2305">
        <v>1.3333333333333335</v>
      </c>
      <c r="R2305">
        <v>0.4</v>
      </c>
      <c r="T2305">
        <v>0</v>
      </c>
      <c r="U2305">
        <v>0</v>
      </c>
      <c r="V2305">
        <v>-8.0923624879550289</v>
      </c>
      <c r="W2305">
        <v>-7.8363441220861887</v>
      </c>
      <c r="X2305">
        <v>-27.152071292428715</v>
      </c>
      <c r="Y2305">
        <v>-8.5265128291212022E-14</v>
      </c>
      <c r="Z2305">
        <v>2.8421709430404007E-14</v>
      </c>
      <c r="AA2305">
        <v>4.2632564145606011E-14</v>
      </c>
      <c r="AB2305">
        <v>-1.4210854715202004E-14</v>
      </c>
      <c r="AC2305">
        <v>5.6843418860808015E-14</v>
      </c>
      <c r="AD2305">
        <v>5.9408582326151418</v>
      </c>
      <c r="AE2305">
        <v>0</v>
      </c>
      <c r="AF2305">
        <v>1.4210854715202004E-14</v>
      </c>
      <c r="AG2305">
        <v>0</v>
      </c>
      <c r="AH2305">
        <v>0</v>
      </c>
      <c r="AJ2305">
        <v>0.01</v>
      </c>
      <c r="AK2305">
        <v>0.01</v>
      </c>
      <c r="AL2305" s="15">
        <v>0.01</v>
      </c>
      <c r="AM2305" s="15">
        <v>0.01</v>
      </c>
      <c r="AN2305" s="15">
        <v>9.9999999999999995E-7</v>
      </c>
      <c r="AO2305">
        <v>0.01</v>
      </c>
      <c r="AP2305">
        <v>0.01</v>
      </c>
      <c r="AQ2305">
        <v>0.01</v>
      </c>
      <c r="AR2305">
        <v>5.3006139164366365E-5</v>
      </c>
      <c r="AS2305">
        <v>1.966471325181E-4</v>
      </c>
      <c r="AT2305">
        <v>3.3398965729148754E-3</v>
      </c>
      <c r="AU2305">
        <v>6.5937435236262696E-5</v>
      </c>
      <c r="AV2305" s="15">
        <v>1E-3</v>
      </c>
      <c r="AW2305" s="15">
        <v>1E-3</v>
      </c>
      <c r="AX2305" s="15">
        <v>1E-3</v>
      </c>
      <c r="AY2305" s="15">
        <v>1E-3</v>
      </c>
      <c r="AZ2305" s="15">
        <v>1E-3</v>
      </c>
      <c r="BA2305">
        <v>3.0209983066270714E-4</v>
      </c>
      <c r="BB2305">
        <v>7.2628313326073078E-5</v>
      </c>
      <c r="BC2305">
        <v>0.01</v>
      </c>
      <c r="BD2305">
        <v>0.01</v>
      </c>
      <c r="BE2305">
        <v>0.01</v>
      </c>
      <c r="BF2305">
        <v>5.1697848011015971E-4</v>
      </c>
      <c r="BG2305">
        <v>1.993450173984683E-4</v>
      </c>
      <c r="BH2305">
        <v>1.0000000000000001E-9</v>
      </c>
      <c r="BI2305">
        <v>1E-3</v>
      </c>
      <c r="BJ2305">
        <v>2.4981239666250288E-6</v>
      </c>
      <c r="BK2305">
        <v>1E-3</v>
      </c>
      <c r="BL2305">
        <v>2.4981239666250288E-6</v>
      </c>
      <c r="BM2305">
        <v>1E-3</v>
      </c>
      <c r="BN2305">
        <v>2.7727615470639873E-3</v>
      </c>
      <c r="BO2305">
        <v>0.01</v>
      </c>
      <c r="BP2305">
        <v>9.7474249866621651E-5</v>
      </c>
      <c r="BQ2305">
        <v>9.9999999999999995E-7</v>
      </c>
      <c r="BR2305">
        <v>2.5870399375522999E-8</v>
      </c>
      <c r="BS2305">
        <v>0.01</v>
      </c>
      <c r="BT2305">
        <v>1</v>
      </c>
      <c r="BU2305">
        <v>9.7270161810612295E-5</v>
      </c>
      <c r="BV2305">
        <v>1E-3</v>
      </c>
      <c r="BW2305">
        <v>9.9999999999999995E-8</v>
      </c>
      <c r="BX2305">
        <v>1</v>
      </c>
      <c r="BY2305">
        <v>9.9999999999999995E-8</v>
      </c>
      <c r="BZ2305">
        <v>0.01</v>
      </c>
      <c r="CA2305">
        <v>9.9999999999999995E-7</v>
      </c>
      <c r="CB2305">
        <v>3.7691795401149199E-3</v>
      </c>
      <c r="CC2305">
        <v>1</v>
      </c>
      <c r="CE2305">
        <v>-65</v>
      </c>
      <c r="CF2305">
        <v>3.3333333333333335</v>
      </c>
      <c r="CG2305">
        <v>1E-3</v>
      </c>
      <c r="CH2305">
        <v>7</v>
      </c>
      <c r="CI2305">
        <v>1.0000000000000001E-9</v>
      </c>
      <c r="CJ2305">
        <v>0.01</v>
      </c>
      <c r="CK2305">
        <v>308.14999999999998</v>
      </c>
      <c r="CL2305">
        <v>7</v>
      </c>
      <c r="CN2305">
        <v>2.7727615470639875</v>
      </c>
      <c r="CO2305">
        <v>9.7474249866621645E-3</v>
      </c>
      <c r="CP2305">
        <v>2.5870399375523E-2</v>
      </c>
      <c r="CR2305">
        <v>-63.139919669854748</v>
      </c>
      <c r="CS2305">
        <v>-0.20210395398248432</v>
      </c>
      <c r="CT2305">
        <v>-19.5</v>
      </c>
    </row>
    <row r="2306" spans="2:98" x14ac:dyDescent="0.3">
      <c r="B2306">
        <v>0</v>
      </c>
      <c r="C2306">
        <v>0</v>
      </c>
      <c r="D2306">
        <v>-1</v>
      </c>
      <c r="E2306">
        <v>0</v>
      </c>
      <c r="F2306">
        <v>0</v>
      </c>
      <c r="G2306">
        <v>0</v>
      </c>
      <c r="H2306">
        <v>0</v>
      </c>
      <c r="I2306">
        <v>-1</v>
      </c>
      <c r="J2306">
        <v>-1</v>
      </c>
      <c r="K2306">
        <v>1</v>
      </c>
      <c r="L2306">
        <v>1</v>
      </c>
      <c r="M2306">
        <v>0</v>
      </c>
      <c r="N2306">
        <v>-1</v>
      </c>
      <c r="O2306">
        <v>1</v>
      </c>
      <c r="P2306">
        <v>0</v>
      </c>
      <c r="Q2306">
        <v>2.3333333333333335</v>
      </c>
      <c r="R2306">
        <v>0.70000000000000007</v>
      </c>
      <c r="T2306">
        <v>0</v>
      </c>
      <c r="U2306">
        <v>-22.520616295262187</v>
      </c>
      <c r="V2306">
        <v>-8.0923624879550289</v>
      </c>
      <c r="W2306">
        <v>-7.8363441220861887</v>
      </c>
      <c r="X2306">
        <v>-27.152071292428715</v>
      </c>
      <c r="Y2306">
        <v>44.710615680842849</v>
      </c>
      <c r="Z2306">
        <v>1000</v>
      </c>
      <c r="AA2306">
        <v>1000</v>
      </c>
      <c r="AB2306">
        <v>1000</v>
      </c>
      <c r="AC2306">
        <v>1000</v>
      </c>
      <c r="AD2306">
        <v>1000</v>
      </c>
      <c r="AE2306">
        <v>0</v>
      </c>
      <c r="AF2306">
        <v>0</v>
      </c>
      <c r="AG2306">
        <v>0</v>
      </c>
      <c r="AH2306">
        <v>0</v>
      </c>
      <c r="AJ2306">
        <v>0.01</v>
      </c>
      <c r="AK2306">
        <v>0.01</v>
      </c>
      <c r="AL2306" s="15">
        <v>0.01</v>
      </c>
      <c r="AM2306" s="15">
        <v>0.01</v>
      </c>
      <c r="AN2306" s="15">
        <v>9.9999999999999995E-7</v>
      </c>
      <c r="AO2306">
        <v>0.01</v>
      </c>
      <c r="AP2306">
        <v>0.01</v>
      </c>
      <c r="AQ2306">
        <v>0.01</v>
      </c>
      <c r="AR2306">
        <v>1</v>
      </c>
      <c r="AS2306">
        <v>1</v>
      </c>
      <c r="AT2306">
        <v>1</v>
      </c>
      <c r="AU2306">
        <v>1</v>
      </c>
      <c r="AV2306" s="15">
        <v>1</v>
      </c>
      <c r="AW2306" s="15">
        <v>1</v>
      </c>
      <c r="AX2306" s="15">
        <v>1</v>
      </c>
      <c r="AY2306" s="15">
        <v>1</v>
      </c>
      <c r="AZ2306" s="15">
        <v>1</v>
      </c>
      <c r="BA2306">
        <v>0.01</v>
      </c>
      <c r="BB2306">
        <v>7.2628313326073078E-5</v>
      </c>
      <c r="BC2306">
        <v>0.01</v>
      </c>
      <c r="BD2306">
        <v>0.01</v>
      </c>
      <c r="BE2306">
        <v>0.01</v>
      </c>
      <c r="BF2306">
        <v>5.1697848011015971E-4</v>
      </c>
      <c r="BG2306">
        <v>9.9999999999999995E-7</v>
      </c>
      <c r="BH2306">
        <v>1.0000000000000001E-9</v>
      </c>
      <c r="BI2306">
        <v>1E-3</v>
      </c>
      <c r="BJ2306">
        <v>2.4981239666250288E-6</v>
      </c>
      <c r="BK2306">
        <v>1E-3</v>
      </c>
      <c r="BL2306">
        <v>2.4981239666250288E-6</v>
      </c>
      <c r="BM2306">
        <v>1E-3</v>
      </c>
      <c r="BN2306">
        <v>2.7727615470639873E-3</v>
      </c>
      <c r="BO2306">
        <v>0.01</v>
      </c>
      <c r="BP2306">
        <v>9.7474249866621651E-5</v>
      </c>
      <c r="BQ2306">
        <v>9.9999999999999995E-7</v>
      </c>
      <c r="BR2306">
        <v>5.2476769904650128E-5</v>
      </c>
      <c r="BS2306">
        <v>0.01</v>
      </c>
      <c r="BT2306">
        <v>1</v>
      </c>
      <c r="BU2306">
        <v>9.7270161810612295E-5</v>
      </c>
      <c r="BV2306">
        <v>1E-3</v>
      </c>
      <c r="BW2306">
        <v>9.9999999999999995E-8</v>
      </c>
      <c r="BX2306">
        <v>1</v>
      </c>
      <c r="BY2306">
        <v>9.9999999999999995E-8</v>
      </c>
      <c r="BZ2306">
        <v>0.01</v>
      </c>
      <c r="CA2306">
        <v>9.9999999999999995E-7</v>
      </c>
      <c r="CB2306">
        <v>3.7691795401149199E-3</v>
      </c>
      <c r="CC2306">
        <v>1</v>
      </c>
      <c r="CE2306">
        <v>-65</v>
      </c>
      <c r="CF2306">
        <v>3.3333333333333335</v>
      </c>
      <c r="CG2306">
        <v>1E-3</v>
      </c>
      <c r="CH2306">
        <v>7</v>
      </c>
      <c r="CI2306">
        <v>1.0000000000000001E-9</v>
      </c>
      <c r="CJ2306">
        <v>0.01</v>
      </c>
      <c r="CK2306">
        <v>308.14999999999998</v>
      </c>
      <c r="CL2306">
        <v>7</v>
      </c>
      <c r="CN2306">
        <v>2.7727615470639875</v>
      </c>
      <c r="CO2306">
        <v>9.7474249866621645E-3</v>
      </c>
      <c r="CP2306">
        <v>52.476769904650133</v>
      </c>
      <c r="CR2306">
        <v>-63.139919669854748</v>
      </c>
      <c r="CS2306">
        <v>-0.20210395398248432</v>
      </c>
      <c r="CT2306">
        <v>-19.5</v>
      </c>
    </row>
    <row r="2307" spans="2:98" x14ac:dyDescent="0.3">
      <c r="B2307">
        <v>0</v>
      </c>
      <c r="C2307">
        <v>0</v>
      </c>
      <c r="D2307">
        <v>-1</v>
      </c>
      <c r="E2307">
        <v>0</v>
      </c>
      <c r="F2307">
        <v>0</v>
      </c>
      <c r="G2307">
        <v>0</v>
      </c>
      <c r="H2307">
        <v>0</v>
      </c>
      <c r="I2307">
        <v>-1</v>
      </c>
      <c r="J2307">
        <v>-1</v>
      </c>
      <c r="K2307">
        <v>1</v>
      </c>
      <c r="L2307">
        <v>1</v>
      </c>
      <c r="M2307">
        <v>1</v>
      </c>
      <c r="N2307">
        <v>-2</v>
      </c>
      <c r="O2307">
        <v>1</v>
      </c>
      <c r="P2307">
        <v>0</v>
      </c>
      <c r="Q2307">
        <v>2.3333333333333335</v>
      </c>
      <c r="R2307">
        <v>0.70000000000000007</v>
      </c>
      <c r="T2307">
        <v>0</v>
      </c>
      <c r="U2307">
        <v>-22.520616295262187</v>
      </c>
      <c r="V2307">
        <v>-8.0923624879550289</v>
      </c>
      <c r="W2307">
        <v>-7.8363441220861887</v>
      </c>
      <c r="X2307">
        <v>-27.152071292428715</v>
      </c>
      <c r="Y2307">
        <v>-8.5265128291212022E-14</v>
      </c>
      <c r="Z2307">
        <v>2.8421709430404007E-14</v>
      </c>
      <c r="AA2307">
        <v>4.2632564145606011E-14</v>
      </c>
      <c r="AB2307">
        <v>44.151612667485935</v>
      </c>
      <c r="AC2307">
        <v>1000</v>
      </c>
      <c r="AD2307">
        <v>1000</v>
      </c>
      <c r="AE2307">
        <v>0</v>
      </c>
      <c r="AF2307">
        <v>1.4210854715202004E-14</v>
      </c>
      <c r="AG2307">
        <v>0</v>
      </c>
      <c r="AH2307">
        <v>0</v>
      </c>
      <c r="AJ2307">
        <v>0.01</v>
      </c>
      <c r="AK2307">
        <v>0.01</v>
      </c>
      <c r="AL2307" s="15">
        <v>0.01</v>
      </c>
      <c r="AM2307" s="15">
        <v>0.01</v>
      </c>
      <c r="AN2307" s="15">
        <v>9.9999999999999995E-7</v>
      </c>
      <c r="AO2307">
        <v>0.01</v>
      </c>
      <c r="AP2307">
        <v>0.01</v>
      </c>
      <c r="AQ2307">
        <v>0.01</v>
      </c>
      <c r="AR2307">
        <v>5.3006139164366365E-5</v>
      </c>
      <c r="AS2307">
        <v>1.966471325181E-4</v>
      </c>
      <c r="AT2307">
        <v>1.646527756400494E-6</v>
      </c>
      <c r="AU2307">
        <v>1</v>
      </c>
      <c r="AV2307" s="15">
        <v>1</v>
      </c>
      <c r="AW2307" s="15">
        <v>1</v>
      </c>
      <c r="AX2307" s="15">
        <v>1</v>
      </c>
      <c r="AY2307" s="15">
        <v>1</v>
      </c>
      <c r="AZ2307" s="15">
        <v>1</v>
      </c>
      <c r="BA2307">
        <v>0.01</v>
      </c>
      <c r="BB2307">
        <v>7.2628313326073078E-5</v>
      </c>
      <c r="BC2307">
        <v>0.01</v>
      </c>
      <c r="BD2307">
        <v>0.01</v>
      </c>
      <c r="BE2307">
        <v>0.01</v>
      </c>
      <c r="BF2307">
        <v>5.1697848011015971E-4</v>
      </c>
      <c r="BG2307">
        <v>9.9999999999999995E-7</v>
      </c>
      <c r="BH2307">
        <v>1.0000000000000001E-9</v>
      </c>
      <c r="BI2307">
        <v>1E-3</v>
      </c>
      <c r="BJ2307">
        <v>2.4981239666250288E-6</v>
      </c>
      <c r="BK2307">
        <v>1E-3</v>
      </c>
      <c r="BL2307">
        <v>2.4981239666250288E-6</v>
      </c>
      <c r="BM2307">
        <v>1E-3</v>
      </c>
      <c r="BN2307">
        <v>5.6244036898559369</v>
      </c>
      <c r="BO2307">
        <v>0.01</v>
      </c>
      <c r="BP2307">
        <v>9.7474249866621651E-5</v>
      </c>
      <c r="BQ2307">
        <v>9.9999999999999995E-7</v>
      </c>
      <c r="BR2307">
        <v>2.5870399375522999E-8</v>
      </c>
      <c r="BS2307">
        <v>0.01</v>
      </c>
      <c r="BT2307">
        <v>1</v>
      </c>
      <c r="BU2307">
        <v>9.7270161810612295E-5</v>
      </c>
      <c r="BV2307">
        <v>1E-3</v>
      </c>
      <c r="BW2307">
        <v>9.9999999999999995E-8</v>
      </c>
      <c r="BX2307">
        <v>1</v>
      </c>
      <c r="BY2307">
        <v>9.9999999999999995E-8</v>
      </c>
      <c r="BZ2307">
        <v>0.01</v>
      </c>
      <c r="CA2307">
        <v>9.9999999999999995E-7</v>
      </c>
      <c r="CB2307">
        <v>3.7691795401149199E-3</v>
      </c>
      <c r="CC2307">
        <v>1</v>
      </c>
      <c r="CE2307">
        <v>-65</v>
      </c>
      <c r="CF2307">
        <v>3.3333333333333335</v>
      </c>
      <c r="CG2307">
        <v>1E-3</v>
      </c>
      <c r="CH2307">
        <v>7</v>
      </c>
      <c r="CI2307">
        <v>1.0000000000000001E-9</v>
      </c>
      <c r="CJ2307">
        <v>0.01</v>
      </c>
      <c r="CK2307">
        <v>308.14999999999998</v>
      </c>
      <c r="CL2307">
        <v>7</v>
      </c>
      <c r="CN2307">
        <v>5624.403689855937</v>
      </c>
      <c r="CO2307">
        <v>9.7474249866621645E-3</v>
      </c>
      <c r="CP2307">
        <v>2.5870399375523E-2</v>
      </c>
      <c r="CR2307">
        <v>-63.139919669854748</v>
      </c>
      <c r="CS2307">
        <v>-0.20210395398248432</v>
      </c>
      <c r="CT2307">
        <v>-19.5</v>
      </c>
    </row>
    <row r="2308" spans="2:98" x14ac:dyDescent="0.3">
      <c r="B2308">
        <v>0</v>
      </c>
      <c r="C2308">
        <v>0</v>
      </c>
      <c r="D2308">
        <v>-1</v>
      </c>
      <c r="E2308">
        <v>0</v>
      </c>
      <c r="F2308">
        <v>0</v>
      </c>
      <c r="G2308">
        <v>0</v>
      </c>
      <c r="H2308">
        <v>0</v>
      </c>
      <c r="I2308">
        <v>-1</v>
      </c>
      <c r="J2308">
        <v>-1</v>
      </c>
      <c r="K2308">
        <v>1</v>
      </c>
      <c r="L2308">
        <v>1</v>
      </c>
      <c r="M2308">
        <v>1</v>
      </c>
      <c r="N2308">
        <v>-1</v>
      </c>
      <c r="O2308">
        <v>1</v>
      </c>
      <c r="P2308">
        <v>0</v>
      </c>
      <c r="Q2308">
        <v>3.3333333333333335</v>
      </c>
      <c r="R2308">
        <v>1</v>
      </c>
      <c r="T2308">
        <v>0</v>
      </c>
      <c r="U2308">
        <v>-22.520616295262187</v>
      </c>
      <c r="V2308">
        <v>-8.0923624879550289</v>
      </c>
      <c r="W2308">
        <v>-7.8363441220861887</v>
      </c>
      <c r="X2308">
        <v>-27.152071292428715</v>
      </c>
      <c r="Y2308">
        <v>44.710615680842849</v>
      </c>
      <c r="Z2308">
        <v>1000</v>
      </c>
      <c r="AA2308">
        <v>1000</v>
      </c>
      <c r="AB2308">
        <v>1000</v>
      </c>
      <c r="AC2308">
        <v>1000</v>
      </c>
      <c r="AD2308">
        <v>1000</v>
      </c>
      <c r="AE2308">
        <v>0</v>
      </c>
      <c r="AF2308">
        <v>0</v>
      </c>
      <c r="AG2308">
        <v>0</v>
      </c>
      <c r="AH2308">
        <v>0</v>
      </c>
      <c r="AJ2308">
        <v>0.01</v>
      </c>
      <c r="AK2308">
        <v>0.01</v>
      </c>
      <c r="AL2308" s="15">
        <v>0.01</v>
      </c>
      <c r="AM2308" s="15">
        <v>0.01</v>
      </c>
      <c r="AN2308" s="15">
        <v>9.9999999999999995E-7</v>
      </c>
      <c r="AO2308">
        <v>0.01</v>
      </c>
      <c r="AP2308">
        <v>0.01</v>
      </c>
      <c r="AQ2308">
        <v>0.01</v>
      </c>
      <c r="AR2308">
        <v>1</v>
      </c>
      <c r="AS2308">
        <v>1</v>
      </c>
      <c r="AT2308">
        <v>1</v>
      </c>
      <c r="AU2308">
        <v>1</v>
      </c>
      <c r="AV2308" s="15">
        <v>1</v>
      </c>
      <c r="AW2308" s="15">
        <v>1</v>
      </c>
      <c r="AX2308" s="15">
        <v>1</v>
      </c>
      <c r="AY2308" s="15">
        <v>1</v>
      </c>
      <c r="AZ2308" s="15">
        <v>1</v>
      </c>
      <c r="BA2308">
        <v>0.01</v>
      </c>
      <c r="BB2308">
        <v>7.2628313326073078E-5</v>
      </c>
      <c r="BC2308">
        <v>0.01</v>
      </c>
      <c r="BD2308">
        <v>0.01</v>
      </c>
      <c r="BE2308">
        <v>0.01</v>
      </c>
      <c r="BF2308">
        <v>5.1697848011015971E-4</v>
      </c>
      <c r="BG2308">
        <v>9.9999999999999995E-7</v>
      </c>
      <c r="BH2308">
        <v>1.0000000000000001E-9</v>
      </c>
      <c r="BI2308">
        <v>1E-3</v>
      </c>
      <c r="BJ2308">
        <v>2.4981239666250288E-6</v>
      </c>
      <c r="BK2308">
        <v>1E-3</v>
      </c>
      <c r="BL2308">
        <v>2.4981239666250288E-6</v>
      </c>
      <c r="BM2308">
        <v>1E-3</v>
      </c>
      <c r="BN2308">
        <v>5.6244036898559369</v>
      </c>
      <c r="BO2308">
        <v>0.01</v>
      </c>
      <c r="BP2308">
        <v>9.7474249866621651E-5</v>
      </c>
      <c r="BQ2308">
        <v>9.9999999999999995E-7</v>
      </c>
      <c r="BR2308">
        <v>5.2476769904650128E-5</v>
      </c>
      <c r="BS2308">
        <v>0.01</v>
      </c>
      <c r="BT2308">
        <v>1</v>
      </c>
      <c r="BU2308">
        <v>9.7270161810612295E-5</v>
      </c>
      <c r="BV2308">
        <v>1E-3</v>
      </c>
      <c r="BW2308">
        <v>9.9999999999999995E-8</v>
      </c>
      <c r="BX2308">
        <v>1</v>
      </c>
      <c r="BY2308">
        <v>9.9999999999999995E-8</v>
      </c>
      <c r="BZ2308">
        <v>0.01</v>
      </c>
      <c r="CA2308">
        <v>9.9999999999999995E-7</v>
      </c>
      <c r="CB2308">
        <v>3.7691795401149199E-3</v>
      </c>
      <c r="CC2308">
        <v>1</v>
      </c>
      <c r="CE2308">
        <v>-65</v>
      </c>
      <c r="CF2308">
        <v>3.3333333333333335</v>
      </c>
      <c r="CG2308">
        <v>1E-3</v>
      </c>
      <c r="CH2308">
        <v>7</v>
      </c>
      <c r="CI2308">
        <v>1.0000000000000001E-9</v>
      </c>
      <c r="CJ2308">
        <v>0.01</v>
      </c>
      <c r="CK2308">
        <v>308.14999999999998</v>
      </c>
      <c r="CL2308">
        <v>7</v>
      </c>
      <c r="CN2308">
        <v>5624.403689855937</v>
      </c>
      <c r="CO2308">
        <v>9.7474249866621645E-3</v>
      </c>
      <c r="CP2308">
        <v>52.476769904650133</v>
      </c>
      <c r="CR2308">
        <v>-63.139919669854748</v>
      </c>
      <c r="CS2308">
        <v>-0.20210395398248432</v>
      </c>
      <c r="CT2308">
        <v>-19.5</v>
      </c>
    </row>
    <row r="2309" spans="2:98" x14ac:dyDescent="0.3">
      <c r="B2309">
        <v>0</v>
      </c>
      <c r="C2309">
        <v>0</v>
      </c>
      <c r="D2309">
        <v>-1</v>
      </c>
      <c r="E2309">
        <v>0</v>
      </c>
      <c r="F2309">
        <v>0</v>
      </c>
      <c r="G2309">
        <v>0</v>
      </c>
      <c r="H2309">
        <v>0</v>
      </c>
      <c r="I2309">
        <v>-1</v>
      </c>
      <c r="J2309">
        <v>0</v>
      </c>
      <c r="K2309">
        <v>1</v>
      </c>
      <c r="L2309">
        <v>-1</v>
      </c>
      <c r="M2309">
        <v>-1</v>
      </c>
      <c r="N2309">
        <v>-2</v>
      </c>
      <c r="O2309">
        <v>1</v>
      </c>
      <c r="P2309">
        <v>0</v>
      </c>
      <c r="Q2309">
        <v>-0.66666666666666652</v>
      </c>
      <c r="R2309">
        <v>-0.19999999999999996</v>
      </c>
      <c r="T2309">
        <v>0</v>
      </c>
      <c r="U2309">
        <v>-22.520616295262187</v>
      </c>
      <c r="V2309">
        <v>-8.0923624879550289</v>
      </c>
      <c r="W2309">
        <v>-7.8363441220861887</v>
      </c>
      <c r="X2309">
        <v>-27.152071292428715</v>
      </c>
      <c r="Y2309">
        <v>-8.5265128291212022E-14</v>
      </c>
      <c r="Z2309">
        <v>2.8421709430404007E-14</v>
      </c>
      <c r="AA2309">
        <v>-16.69179144036805</v>
      </c>
      <c r="AB2309">
        <v>41.343404107854028</v>
      </c>
      <c r="AC2309">
        <v>1000</v>
      </c>
      <c r="AD2309">
        <v>1000</v>
      </c>
      <c r="AE2309">
        <v>0</v>
      </c>
      <c r="AF2309">
        <v>1.4210854715202004E-14</v>
      </c>
      <c r="AG2309">
        <v>0</v>
      </c>
      <c r="AH2309">
        <v>0</v>
      </c>
      <c r="AJ2309">
        <v>0.01</v>
      </c>
      <c r="AK2309">
        <v>0.01</v>
      </c>
      <c r="AL2309" s="15">
        <v>0.01</v>
      </c>
      <c r="AM2309" s="15">
        <v>0.01</v>
      </c>
      <c r="AN2309" s="15">
        <v>9.9999999999999995E-7</v>
      </c>
      <c r="AO2309">
        <v>0.01</v>
      </c>
      <c r="AP2309">
        <v>0.01</v>
      </c>
      <c r="AQ2309">
        <v>0.01</v>
      </c>
      <c r="AR2309">
        <v>5.3006139164366365E-5</v>
      </c>
      <c r="AS2309">
        <v>1.966471325181E-4</v>
      </c>
      <c r="AT2309">
        <v>0.01</v>
      </c>
      <c r="AU2309">
        <v>1</v>
      </c>
      <c r="AV2309" s="15">
        <v>1</v>
      </c>
      <c r="AW2309" s="15">
        <v>1</v>
      </c>
      <c r="AX2309" s="15">
        <v>1</v>
      </c>
      <c r="AY2309" s="15">
        <v>1</v>
      </c>
      <c r="AZ2309" s="15">
        <v>1</v>
      </c>
      <c r="BA2309">
        <v>0.01</v>
      </c>
      <c r="BB2309">
        <v>7.2628313326073078E-5</v>
      </c>
      <c r="BC2309">
        <v>0.01</v>
      </c>
      <c r="BD2309">
        <v>0.01</v>
      </c>
      <c r="BE2309">
        <v>0.01</v>
      </c>
      <c r="BF2309">
        <v>5.1697848011015971E-4</v>
      </c>
      <c r="BG2309">
        <v>9.9999999999999995E-7</v>
      </c>
      <c r="BH2309">
        <v>1.0000000000000001E-9</v>
      </c>
      <c r="BI2309">
        <v>1E-3</v>
      </c>
      <c r="BJ2309">
        <v>2.4981239666250288E-6</v>
      </c>
      <c r="BK2309">
        <v>1E-3</v>
      </c>
      <c r="BL2309">
        <v>2.4981239666250288E-6</v>
      </c>
      <c r="BM2309">
        <v>1E-3</v>
      </c>
      <c r="BN2309">
        <v>1.3669371938474066E-6</v>
      </c>
      <c r="BO2309">
        <v>0.01</v>
      </c>
      <c r="BP2309">
        <v>9.7474249866621651E-5</v>
      </c>
      <c r="BQ2309">
        <v>9.9999999999999995E-7</v>
      </c>
      <c r="BR2309">
        <v>2.5870399375522999E-8</v>
      </c>
      <c r="BS2309">
        <v>0.01</v>
      </c>
      <c r="BT2309">
        <v>1</v>
      </c>
      <c r="BU2309">
        <v>9.7270161810612295E-5</v>
      </c>
      <c r="BV2309">
        <v>1E-3</v>
      </c>
      <c r="BW2309">
        <v>9.9999999999999995E-8</v>
      </c>
      <c r="BX2309">
        <v>1</v>
      </c>
      <c r="BY2309">
        <v>9.9999999999999995E-8</v>
      </c>
      <c r="BZ2309">
        <v>0.01</v>
      </c>
      <c r="CA2309">
        <v>9.9999999999999995E-7</v>
      </c>
      <c r="CB2309">
        <v>3.7691795401149199E-3</v>
      </c>
      <c r="CC2309">
        <v>1</v>
      </c>
      <c r="CE2309">
        <v>-65</v>
      </c>
      <c r="CF2309">
        <v>3.3333333333333335</v>
      </c>
      <c r="CG2309">
        <v>1E-3</v>
      </c>
      <c r="CH2309">
        <v>7</v>
      </c>
      <c r="CI2309">
        <v>1.0000000000000001E-9</v>
      </c>
      <c r="CJ2309">
        <v>0.01</v>
      </c>
      <c r="CK2309">
        <v>308.14999999999998</v>
      </c>
      <c r="CL2309">
        <v>7</v>
      </c>
      <c r="CN2309">
        <v>1.3669371938474066E-3</v>
      </c>
      <c r="CO2309">
        <v>9.7474249866621645E-3</v>
      </c>
      <c r="CP2309">
        <v>2.5870399375523E-2</v>
      </c>
      <c r="CR2309">
        <v>-63.139919669854748</v>
      </c>
      <c r="CS2309">
        <v>-0.20210395398248432</v>
      </c>
      <c r="CT2309">
        <v>-19.5</v>
      </c>
    </row>
    <row r="2310" spans="2:98" x14ac:dyDescent="0.3">
      <c r="B2310">
        <v>0</v>
      </c>
      <c r="C2310">
        <v>0</v>
      </c>
      <c r="D2310">
        <v>-1</v>
      </c>
      <c r="E2310">
        <v>0</v>
      </c>
      <c r="F2310">
        <v>0</v>
      </c>
      <c r="G2310">
        <v>0</v>
      </c>
      <c r="H2310">
        <v>0</v>
      </c>
      <c r="I2310">
        <v>-1</v>
      </c>
      <c r="J2310">
        <v>0</v>
      </c>
      <c r="K2310">
        <v>1</v>
      </c>
      <c r="L2310">
        <v>-1</v>
      </c>
      <c r="M2310">
        <v>-1</v>
      </c>
      <c r="N2310">
        <v>-1</v>
      </c>
      <c r="O2310">
        <v>1</v>
      </c>
      <c r="P2310">
        <v>0</v>
      </c>
      <c r="Q2310">
        <v>0.33333333333333348</v>
      </c>
      <c r="R2310">
        <v>0.10000000000000003</v>
      </c>
      <c r="T2310">
        <v>0</v>
      </c>
      <c r="U2310">
        <v>-22.520616295262187</v>
      </c>
      <c r="V2310">
        <v>-8.0923624879550289</v>
      </c>
      <c r="W2310">
        <v>-7.8363441220861887</v>
      </c>
      <c r="X2310">
        <v>-27.152071292428715</v>
      </c>
      <c r="Y2310">
        <v>44.710615680842849</v>
      </c>
      <c r="Z2310">
        <v>1000</v>
      </c>
      <c r="AA2310">
        <v>1000</v>
      </c>
      <c r="AB2310">
        <v>1000</v>
      </c>
      <c r="AC2310">
        <v>1000</v>
      </c>
      <c r="AD2310">
        <v>1000</v>
      </c>
      <c r="AE2310">
        <v>0</v>
      </c>
      <c r="AF2310">
        <v>0</v>
      </c>
      <c r="AG2310">
        <v>0</v>
      </c>
      <c r="AH2310">
        <v>0</v>
      </c>
      <c r="AJ2310">
        <v>0.01</v>
      </c>
      <c r="AK2310">
        <v>0.01</v>
      </c>
      <c r="AL2310" s="15">
        <v>0.01</v>
      </c>
      <c r="AM2310" s="15">
        <v>0.01</v>
      </c>
      <c r="AN2310" s="15">
        <v>9.9999999999999995E-7</v>
      </c>
      <c r="AO2310">
        <v>0.01</v>
      </c>
      <c r="AP2310">
        <v>0.01</v>
      </c>
      <c r="AQ2310">
        <v>0.01</v>
      </c>
      <c r="AR2310">
        <v>1</v>
      </c>
      <c r="AS2310">
        <v>1</v>
      </c>
      <c r="AT2310">
        <v>1</v>
      </c>
      <c r="AU2310">
        <v>1</v>
      </c>
      <c r="AV2310" s="15">
        <v>1</v>
      </c>
      <c r="AW2310" s="15">
        <v>1</v>
      </c>
      <c r="AX2310" s="15">
        <v>1</v>
      </c>
      <c r="AY2310" s="15">
        <v>1</v>
      </c>
      <c r="AZ2310" s="15">
        <v>1</v>
      </c>
      <c r="BA2310">
        <v>0.01</v>
      </c>
      <c r="BB2310">
        <v>7.2628313326073078E-5</v>
      </c>
      <c r="BC2310">
        <v>0.01</v>
      </c>
      <c r="BD2310">
        <v>0.01</v>
      </c>
      <c r="BE2310">
        <v>0.01</v>
      </c>
      <c r="BF2310">
        <v>5.1697848011015971E-4</v>
      </c>
      <c r="BG2310">
        <v>9.9999999999999995E-7</v>
      </c>
      <c r="BH2310">
        <v>1.0000000000000001E-9</v>
      </c>
      <c r="BI2310">
        <v>1E-3</v>
      </c>
      <c r="BJ2310">
        <v>2.4981239666250288E-6</v>
      </c>
      <c r="BK2310">
        <v>1E-3</v>
      </c>
      <c r="BL2310">
        <v>2.4981239666250288E-6</v>
      </c>
      <c r="BM2310">
        <v>1E-3</v>
      </c>
      <c r="BN2310">
        <v>1.3669371938474066E-6</v>
      </c>
      <c r="BO2310">
        <v>0.01</v>
      </c>
      <c r="BP2310">
        <v>9.7474249866621651E-5</v>
      </c>
      <c r="BQ2310">
        <v>9.9999999999999995E-7</v>
      </c>
      <c r="BR2310">
        <v>5.2476769904650128E-5</v>
      </c>
      <c r="BS2310">
        <v>0.01</v>
      </c>
      <c r="BT2310">
        <v>1</v>
      </c>
      <c r="BU2310">
        <v>9.7270161810612295E-5</v>
      </c>
      <c r="BV2310">
        <v>1E-3</v>
      </c>
      <c r="BW2310">
        <v>9.9999999999999995E-8</v>
      </c>
      <c r="BX2310">
        <v>1</v>
      </c>
      <c r="BY2310">
        <v>9.9999999999999995E-8</v>
      </c>
      <c r="BZ2310">
        <v>0.01</v>
      </c>
      <c r="CA2310">
        <v>9.9999999999999995E-7</v>
      </c>
      <c r="CB2310">
        <v>3.7691795401149199E-3</v>
      </c>
      <c r="CC2310">
        <v>1</v>
      </c>
      <c r="CE2310">
        <v>-65</v>
      </c>
      <c r="CF2310">
        <v>3.3333333333333335</v>
      </c>
      <c r="CG2310">
        <v>1E-3</v>
      </c>
      <c r="CH2310">
        <v>7</v>
      </c>
      <c r="CI2310">
        <v>1.0000000000000001E-9</v>
      </c>
      <c r="CJ2310">
        <v>0.01</v>
      </c>
      <c r="CK2310">
        <v>308.14999999999998</v>
      </c>
      <c r="CL2310">
        <v>7</v>
      </c>
      <c r="CN2310">
        <v>1.3669371938474066E-3</v>
      </c>
      <c r="CO2310">
        <v>9.7474249866621645E-3</v>
      </c>
      <c r="CP2310">
        <v>52.476769904650133</v>
      </c>
      <c r="CR2310">
        <v>-63.139919669854748</v>
      </c>
      <c r="CS2310">
        <v>-0.20210395398248432</v>
      </c>
      <c r="CT2310">
        <v>-19.5</v>
      </c>
    </row>
    <row r="2311" spans="2:98" x14ac:dyDescent="0.3">
      <c r="B2311">
        <v>0</v>
      </c>
      <c r="C2311">
        <v>0</v>
      </c>
      <c r="D2311">
        <v>-1</v>
      </c>
      <c r="E2311">
        <v>0</v>
      </c>
      <c r="F2311">
        <v>0</v>
      </c>
      <c r="G2311">
        <v>0</v>
      </c>
      <c r="H2311">
        <v>0</v>
      </c>
      <c r="I2311">
        <v>-1</v>
      </c>
      <c r="J2311">
        <v>0</v>
      </c>
      <c r="K2311">
        <v>1</v>
      </c>
      <c r="L2311">
        <v>-1</v>
      </c>
      <c r="M2311">
        <v>0</v>
      </c>
      <c r="N2311">
        <v>-2</v>
      </c>
      <c r="O2311">
        <v>1</v>
      </c>
      <c r="P2311">
        <v>0</v>
      </c>
      <c r="Q2311">
        <v>0.33333333333333348</v>
      </c>
      <c r="R2311">
        <v>0.10000000000000003</v>
      </c>
      <c r="T2311">
        <v>0</v>
      </c>
      <c r="U2311">
        <v>-22.520616295262187</v>
      </c>
      <c r="V2311">
        <v>-8.0923624879550289</v>
      </c>
      <c r="W2311">
        <v>-7.8363441220861887</v>
      </c>
      <c r="X2311">
        <v>-27.152071292428715</v>
      </c>
      <c r="Y2311">
        <v>-8.5265128291212022E-14</v>
      </c>
      <c r="Z2311">
        <v>2.8421709430404007E-14</v>
      </c>
      <c r="AA2311">
        <v>4.2632564145606011E-14</v>
      </c>
      <c r="AB2311">
        <v>44.151612667485935</v>
      </c>
      <c r="AC2311">
        <v>1000</v>
      </c>
      <c r="AD2311">
        <v>1000</v>
      </c>
      <c r="AE2311">
        <v>0</v>
      </c>
      <c r="AF2311">
        <v>1.4210854715202004E-14</v>
      </c>
      <c r="AG2311">
        <v>0</v>
      </c>
      <c r="AH2311">
        <v>0</v>
      </c>
      <c r="AJ2311">
        <v>0.01</v>
      </c>
      <c r="AK2311">
        <v>0.01</v>
      </c>
      <c r="AL2311" s="15">
        <v>0.01</v>
      </c>
      <c r="AM2311" s="15">
        <v>0.01</v>
      </c>
      <c r="AN2311" s="15">
        <v>9.9999999999999995E-7</v>
      </c>
      <c r="AO2311">
        <v>0.01</v>
      </c>
      <c r="AP2311">
        <v>0.01</v>
      </c>
      <c r="AQ2311">
        <v>0.01</v>
      </c>
      <c r="AR2311">
        <v>5.3006139164366365E-5</v>
      </c>
      <c r="AS2311">
        <v>1.966471325181E-4</v>
      </c>
      <c r="AT2311">
        <v>3.3398965729148754E-3</v>
      </c>
      <c r="AU2311">
        <v>1</v>
      </c>
      <c r="AV2311" s="15">
        <v>1</v>
      </c>
      <c r="AW2311" s="15">
        <v>1</v>
      </c>
      <c r="AX2311" s="15">
        <v>1</v>
      </c>
      <c r="AY2311" s="15">
        <v>1</v>
      </c>
      <c r="AZ2311" s="15">
        <v>1</v>
      </c>
      <c r="BA2311">
        <v>0.01</v>
      </c>
      <c r="BB2311">
        <v>7.2628313326073078E-5</v>
      </c>
      <c r="BC2311">
        <v>0.01</v>
      </c>
      <c r="BD2311">
        <v>0.01</v>
      </c>
      <c r="BE2311">
        <v>0.01</v>
      </c>
      <c r="BF2311">
        <v>5.1697848011015971E-4</v>
      </c>
      <c r="BG2311">
        <v>9.9999999999999995E-7</v>
      </c>
      <c r="BH2311">
        <v>1.0000000000000001E-9</v>
      </c>
      <c r="BI2311">
        <v>1E-3</v>
      </c>
      <c r="BJ2311">
        <v>2.4981239666250288E-6</v>
      </c>
      <c r="BK2311">
        <v>1E-3</v>
      </c>
      <c r="BL2311">
        <v>2.4981239666250288E-6</v>
      </c>
      <c r="BM2311">
        <v>1E-3</v>
      </c>
      <c r="BN2311">
        <v>2.7727615470639873E-3</v>
      </c>
      <c r="BO2311">
        <v>0.01</v>
      </c>
      <c r="BP2311">
        <v>9.7474249866621651E-5</v>
      </c>
      <c r="BQ2311">
        <v>9.9999999999999995E-7</v>
      </c>
      <c r="BR2311">
        <v>2.5870399375522999E-8</v>
      </c>
      <c r="BS2311">
        <v>0.01</v>
      </c>
      <c r="BT2311">
        <v>1</v>
      </c>
      <c r="BU2311">
        <v>9.7270161810612295E-5</v>
      </c>
      <c r="BV2311">
        <v>1E-3</v>
      </c>
      <c r="BW2311">
        <v>9.9999999999999995E-8</v>
      </c>
      <c r="BX2311">
        <v>1</v>
      </c>
      <c r="BY2311">
        <v>9.9999999999999995E-8</v>
      </c>
      <c r="BZ2311">
        <v>0.01</v>
      </c>
      <c r="CA2311">
        <v>9.9999999999999995E-7</v>
      </c>
      <c r="CB2311">
        <v>3.7691795401149199E-3</v>
      </c>
      <c r="CC2311">
        <v>1</v>
      </c>
      <c r="CE2311">
        <v>-65</v>
      </c>
      <c r="CF2311">
        <v>3.3333333333333335</v>
      </c>
      <c r="CG2311">
        <v>1E-3</v>
      </c>
      <c r="CH2311">
        <v>7</v>
      </c>
      <c r="CI2311">
        <v>1.0000000000000001E-9</v>
      </c>
      <c r="CJ2311">
        <v>0.01</v>
      </c>
      <c r="CK2311">
        <v>308.14999999999998</v>
      </c>
      <c r="CL2311">
        <v>7</v>
      </c>
      <c r="CN2311">
        <v>2.7727615470639875</v>
      </c>
      <c r="CO2311">
        <v>9.7474249866621645E-3</v>
      </c>
      <c r="CP2311">
        <v>2.5870399375523E-2</v>
      </c>
      <c r="CR2311">
        <v>-63.139919669854748</v>
      </c>
      <c r="CS2311">
        <v>-0.20210395398248432</v>
      </c>
      <c r="CT2311">
        <v>-19.5</v>
      </c>
    </row>
    <row r="2312" spans="2:98" x14ac:dyDescent="0.3">
      <c r="B2312">
        <v>0</v>
      </c>
      <c r="C2312">
        <v>0</v>
      </c>
      <c r="D2312">
        <v>-1</v>
      </c>
      <c r="E2312">
        <v>0</v>
      </c>
      <c r="F2312">
        <v>0</v>
      </c>
      <c r="G2312">
        <v>0</v>
      </c>
      <c r="H2312">
        <v>0</v>
      </c>
      <c r="I2312">
        <v>-1</v>
      </c>
      <c r="J2312">
        <v>0</v>
      </c>
      <c r="K2312">
        <v>1</v>
      </c>
      <c r="L2312">
        <v>-1</v>
      </c>
      <c r="M2312">
        <v>0</v>
      </c>
      <c r="N2312">
        <v>-1</v>
      </c>
      <c r="O2312">
        <v>1</v>
      </c>
      <c r="P2312">
        <v>0</v>
      </c>
      <c r="Q2312">
        <v>1.3333333333333335</v>
      </c>
      <c r="R2312">
        <v>0.4</v>
      </c>
      <c r="T2312">
        <v>0</v>
      </c>
      <c r="U2312">
        <v>-22.520616295262187</v>
      </c>
      <c r="V2312">
        <v>-8.0923624879550289</v>
      </c>
      <c r="W2312">
        <v>-7.8363441220861887</v>
      </c>
      <c r="X2312">
        <v>-27.152071292428715</v>
      </c>
      <c r="Y2312">
        <v>44.710615680842849</v>
      </c>
      <c r="Z2312">
        <v>1000</v>
      </c>
      <c r="AA2312">
        <v>1000</v>
      </c>
      <c r="AB2312">
        <v>1000</v>
      </c>
      <c r="AC2312">
        <v>1000</v>
      </c>
      <c r="AD2312">
        <v>1000</v>
      </c>
      <c r="AE2312">
        <v>0</v>
      </c>
      <c r="AF2312">
        <v>0</v>
      </c>
      <c r="AG2312">
        <v>0</v>
      </c>
      <c r="AH2312">
        <v>0</v>
      </c>
      <c r="AJ2312">
        <v>0.01</v>
      </c>
      <c r="AK2312">
        <v>0.01</v>
      </c>
      <c r="AL2312" s="15">
        <v>0.01</v>
      </c>
      <c r="AM2312" s="15">
        <v>0.01</v>
      </c>
      <c r="AN2312" s="15">
        <v>9.9999999999999995E-7</v>
      </c>
      <c r="AO2312">
        <v>0.01</v>
      </c>
      <c r="AP2312">
        <v>0.01</v>
      </c>
      <c r="AQ2312">
        <v>0.01</v>
      </c>
      <c r="AR2312">
        <v>1</v>
      </c>
      <c r="AS2312">
        <v>1</v>
      </c>
      <c r="AT2312">
        <v>1</v>
      </c>
      <c r="AU2312">
        <v>1</v>
      </c>
      <c r="AV2312" s="15">
        <v>1</v>
      </c>
      <c r="AW2312" s="15">
        <v>1</v>
      </c>
      <c r="AX2312" s="15">
        <v>1</v>
      </c>
      <c r="AY2312" s="15">
        <v>1</v>
      </c>
      <c r="AZ2312" s="15">
        <v>1</v>
      </c>
      <c r="BA2312">
        <v>0.01</v>
      </c>
      <c r="BB2312">
        <v>7.2628313326073078E-5</v>
      </c>
      <c r="BC2312">
        <v>0.01</v>
      </c>
      <c r="BD2312">
        <v>0.01</v>
      </c>
      <c r="BE2312">
        <v>0.01</v>
      </c>
      <c r="BF2312">
        <v>5.1697848011015971E-4</v>
      </c>
      <c r="BG2312">
        <v>9.9999999999999995E-7</v>
      </c>
      <c r="BH2312">
        <v>1.0000000000000001E-9</v>
      </c>
      <c r="BI2312">
        <v>1E-3</v>
      </c>
      <c r="BJ2312">
        <v>2.4981239666250288E-6</v>
      </c>
      <c r="BK2312">
        <v>1E-3</v>
      </c>
      <c r="BL2312">
        <v>2.4981239666250288E-6</v>
      </c>
      <c r="BM2312">
        <v>1E-3</v>
      </c>
      <c r="BN2312">
        <v>2.7727615470639873E-3</v>
      </c>
      <c r="BO2312">
        <v>0.01</v>
      </c>
      <c r="BP2312">
        <v>9.7474249866621651E-5</v>
      </c>
      <c r="BQ2312">
        <v>9.9999999999999995E-7</v>
      </c>
      <c r="BR2312">
        <v>5.2476769904650128E-5</v>
      </c>
      <c r="BS2312">
        <v>0.01</v>
      </c>
      <c r="BT2312">
        <v>1</v>
      </c>
      <c r="BU2312">
        <v>9.7270161810612295E-5</v>
      </c>
      <c r="BV2312">
        <v>1E-3</v>
      </c>
      <c r="BW2312">
        <v>9.9999999999999995E-8</v>
      </c>
      <c r="BX2312">
        <v>1</v>
      </c>
      <c r="BY2312">
        <v>9.9999999999999995E-8</v>
      </c>
      <c r="BZ2312">
        <v>0.01</v>
      </c>
      <c r="CA2312">
        <v>9.9999999999999995E-7</v>
      </c>
      <c r="CB2312">
        <v>3.7691795401149199E-3</v>
      </c>
      <c r="CC2312">
        <v>1</v>
      </c>
      <c r="CE2312">
        <v>-65</v>
      </c>
      <c r="CF2312">
        <v>3.3333333333333335</v>
      </c>
      <c r="CG2312">
        <v>1E-3</v>
      </c>
      <c r="CH2312">
        <v>7</v>
      </c>
      <c r="CI2312">
        <v>1.0000000000000001E-9</v>
      </c>
      <c r="CJ2312">
        <v>0.01</v>
      </c>
      <c r="CK2312">
        <v>308.14999999999998</v>
      </c>
      <c r="CL2312">
        <v>7</v>
      </c>
      <c r="CN2312">
        <v>2.7727615470639875</v>
      </c>
      <c r="CO2312">
        <v>9.7474249866621645E-3</v>
      </c>
      <c r="CP2312">
        <v>52.476769904650133</v>
      </c>
      <c r="CR2312">
        <v>-63.139919669854748</v>
      </c>
      <c r="CS2312">
        <v>-0.20210395398248432</v>
      </c>
      <c r="CT2312">
        <v>-19.5</v>
      </c>
    </row>
    <row r="2313" spans="2:98" x14ac:dyDescent="0.3">
      <c r="B2313">
        <v>0</v>
      </c>
      <c r="C2313">
        <v>0</v>
      </c>
      <c r="D2313">
        <v>-1</v>
      </c>
      <c r="E2313">
        <v>0</v>
      </c>
      <c r="F2313">
        <v>0</v>
      </c>
      <c r="G2313">
        <v>0</v>
      </c>
      <c r="H2313">
        <v>0</v>
      </c>
      <c r="I2313">
        <v>-1</v>
      </c>
      <c r="J2313">
        <v>0</v>
      </c>
      <c r="K2313">
        <v>1</v>
      </c>
      <c r="L2313">
        <v>-1</v>
      </c>
      <c r="M2313">
        <v>1</v>
      </c>
      <c r="N2313">
        <v>-2</v>
      </c>
      <c r="O2313">
        <v>1</v>
      </c>
      <c r="P2313">
        <v>0</v>
      </c>
      <c r="Q2313">
        <v>1.3333333333333335</v>
      </c>
      <c r="R2313">
        <v>0.4</v>
      </c>
      <c r="T2313">
        <v>0</v>
      </c>
      <c r="U2313">
        <v>-22.520616295262187</v>
      </c>
      <c r="V2313">
        <v>-8.0923624879550289</v>
      </c>
      <c r="W2313">
        <v>-7.8363441220861887</v>
      </c>
      <c r="X2313">
        <v>-27.152071292428715</v>
      </c>
      <c r="Y2313">
        <v>-8.5265128291212022E-14</v>
      </c>
      <c r="Z2313">
        <v>2.8421709430404007E-14</v>
      </c>
      <c r="AA2313">
        <v>4.2632564145606011E-14</v>
      </c>
      <c r="AB2313">
        <v>63.651612667485935</v>
      </c>
      <c r="AC2313">
        <v>1000</v>
      </c>
      <c r="AD2313">
        <v>1000</v>
      </c>
      <c r="AE2313">
        <v>0</v>
      </c>
      <c r="AF2313">
        <v>1.4210854715202004E-14</v>
      </c>
      <c r="AG2313">
        <v>0</v>
      </c>
      <c r="AH2313">
        <v>0</v>
      </c>
      <c r="AJ2313">
        <v>0.01</v>
      </c>
      <c r="AK2313">
        <v>0.01</v>
      </c>
      <c r="AL2313" s="15">
        <v>0.01</v>
      </c>
      <c r="AM2313" s="15">
        <v>0.01</v>
      </c>
      <c r="AN2313" s="15">
        <v>9.9999999999999995E-7</v>
      </c>
      <c r="AO2313">
        <v>0.01</v>
      </c>
      <c r="AP2313">
        <v>0.01</v>
      </c>
      <c r="AQ2313">
        <v>0.01</v>
      </c>
      <c r="AR2313">
        <v>5.3006139164366365E-5</v>
      </c>
      <c r="AS2313">
        <v>1.966471325181E-4</v>
      </c>
      <c r="AT2313">
        <v>1.646527756400494E-6</v>
      </c>
      <c r="AU2313">
        <v>1</v>
      </c>
      <c r="AV2313" s="15">
        <v>1</v>
      </c>
      <c r="AW2313" s="15">
        <v>1</v>
      </c>
      <c r="AX2313" s="15">
        <v>1</v>
      </c>
      <c r="AY2313" s="15">
        <v>1</v>
      </c>
      <c r="AZ2313" s="15">
        <v>1</v>
      </c>
      <c r="BA2313">
        <v>0.01</v>
      </c>
      <c r="BB2313">
        <v>7.2628313326073078E-5</v>
      </c>
      <c r="BC2313">
        <v>0.01</v>
      </c>
      <c r="BD2313">
        <v>0.01</v>
      </c>
      <c r="BE2313">
        <v>0.01</v>
      </c>
      <c r="BF2313">
        <v>5.1697848011015971E-4</v>
      </c>
      <c r="BG2313">
        <v>9.9999999999999995E-7</v>
      </c>
      <c r="BH2313">
        <v>1.0000000000000001E-9</v>
      </c>
      <c r="BI2313">
        <v>1E-3</v>
      </c>
      <c r="BJ2313">
        <v>2.4981239666250288E-6</v>
      </c>
      <c r="BK2313">
        <v>1E-3</v>
      </c>
      <c r="BL2313">
        <v>2.4981239666250288E-6</v>
      </c>
      <c r="BM2313">
        <v>1E-3</v>
      </c>
      <c r="BN2313">
        <v>5.6244036898559369</v>
      </c>
      <c r="BO2313">
        <v>0.01</v>
      </c>
      <c r="BP2313">
        <v>9.7474249866621651E-5</v>
      </c>
      <c r="BQ2313">
        <v>9.9999999999999995E-7</v>
      </c>
      <c r="BR2313">
        <v>2.5870399375522999E-8</v>
      </c>
      <c r="BS2313">
        <v>0.01</v>
      </c>
      <c r="BT2313">
        <v>1</v>
      </c>
      <c r="BU2313">
        <v>9.7270161810612295E-5</v>
      </c>
      <c r="BV2313">
        <v>1E-3</v>
      </c>
      <c r="BW2313">
        <v>9.9999999999999995E-8</v>
      </c>
      <c r="BX2313">
        <v>1</v>
      </c>
      <c r="BY2313">
        <v>9.9999999999999995E-8</v>
      </c>
      <c r="BZ2313">
        <v>0.01</v>
      </c>
      <c r="CA2313">
        <v>9.9999999999999995E-7</v>
      </c>
      <c r="CB2313">
        <v>3.7691795401149199E-3</v>
      </c>
      <c r="CC2313">
        <v>1</v>
      </c>
      <c r="CE2313">
        <v>-65</v>
      </c>
      <c r="CF2313">
        <v>3.3333333333333335</v>
      </c>
      <c r="CG2313">
        <v>1E-3</v>
      </c>
      <c r="CH2313">
        <v>7</v>
      </c>
      <c r="CI2313">
        <v>1.0000000000000001E-9</v>
      </c>
      <c r="CJ2313">
        <v>0.01</v>
      </c>
      <c r="CK2313">
        <v>308.14999999999998</v>
      </c>
      <c r="CL2313">
        <v>7</v>
      </c>
      <c r="CN2313">
        <v>5624.403689855937</v>
      </c>
      <c r="CO2313">
        <v>9.7474249866621645E-3</v>
      </c>
      <c r="CP2313">
        <v>2.5870399375523E-2</v>
      </c>
      <c r="CR2313">
        <v>-63.139919669854748</v>
      </c>
      <c r="CS2313">
        <v>-0.20210395398248432</v>
      </c>
      <c r="CT2313">
        <v>-19.5</v>
      </c>
    </row>
    <row r="2314" spans="2:98" x14ac:dyDescent="0.3">
      <c r="B2314">
        <v>0</v>
      </c>
      <c r="C2314">
        <v>0</v>
      </c>
      <c r="D2314">
        <v>-1</v>
      </c>
      <c r="E2314">
        <v>0</v>
      </c>
      <c r="F2314">
        <v>0</v>
      </c>
      <c r="G2314">
        <v>0</v>
      </c>
      <c r="H2314">
        <v>0</v>
      </c>
      <c r="I2314">
        <v>-1</v>
      </c>
      <c r="J2314">
        <v>0</v>
      </c>
      <c r="K2314">
        <v>1</v>
      </c>
      <c r="L2314">
        <v>-1</v>
      </c>
      <c r="M2314">
        <v>1</v>
      </c>
      <c r="N2314">
        <v>-1</v>
      </c>
      <c r="O2314">
        <v>1</v>
      </c>
      <c r="P2314">
        <v>0</v>
      </c>
      <c r="Q2314">
        <v>2.3333333333333335</v>
      </c>
      <c r="R2314">
        <v>0.70000000000000007</v>
      </c>
      <c r="T2314">
        <v>0</v>
      </c>
      <c r="U2314">
        <v>-22.520616295262187</v>
      </c>
      <c r="V2314">
        <v>-8.0923624879550289</v>
      </c>
      <c r="W2314">
        <v>-7.8363441220861887</v>
      </c>
      <c r="X2314">
        <v>-27.152071292428715</v>
      </c>
      <c r="Y2314">
        <v>44.710615680842849</v>
      </c>
      <c r="Z2314">
        <v>1000</v>
      </c>
      <c r="AA2314">
        <v>1000</v>
      </c>
      <c r="AB2314">
        <v>1000</v>
      </c>
      <c r="AC2314">
        <v>1000</v>
      </c>
      <c r="AD2314">
        <v>1000</v>
      </c>
      <c r="AE2314">
        <v>0</v>
      </c>
      <c r="AF2314">
        <v>0</v>
      </c>
      <c r="AG2314">
        <v>0</v>
      </c>
      <c r="AH2314">
        <v>0</v>
      </c>
      <c r="AJ2314">
        <v>0.01</v>
      </c>
      <c r="AK2314">
        <v>0.01</v>
      </c>
      <c r="AL2314" s="15">
        <v>0.01</v>
      </c>
      <c r="AM2314" s="15">
        <v>0.01</v>
      </c>
      <c r="AN2314" s="15">
        <v>9.9999999999999995E-7</v>
      </c>
      <c r="AO2314">
        <v>0.01</v>
      </c>
      <c r="AP2314">
        <v>0.01</v>
      </c>
      <c r="AQ2314">
        <v>0.01</v>
      </c>
      <c r="AR2314">
        <v>1</v>
      </c>
      <c r="AS2314">
        <v>1</v>
      </c>
      <c r="AT2314">
        <v>1</v>
      </c>
      <c r="AU2314">
        <v>1</v>
      </c>
      <c r="AV2314" s="15">
        <v>1</v>
      </c>
      <c r="AW2314" s="15">
        <v>1</v>
      </c>
      <c r="AX2314" s="15">
        <v>1</v>
      </c>
      <c r="AY2314" s="15">
        <v>1</v>
      </c>
      <c r="AZ2314" s="15">
        <v>1</v>
      </c>
      <c r="BA2314">
        <v>0.01</v>
      </c>
      <c r="BB2314">
        <v>7.2628313326073078E-5</v>
      </c>
      <c r="BC2314">
        <v>0.01</v>
      </c>
      <c r="BD2314">
        <v>0.01</v>
      </c>
      <c r="BE2314">
        <v>0.01</v>
      </c>
      <c r="BF2314">
        <v>5.1697848011015971E-4</v>
      </c>
      <c r="BG2314">
        <v>9.9999999999999995E-7</v>
      </c>
      <c r="BH2314">
        <v>1.0000000000000001E-9</v>
      </c>
      <c r="BI2314">
        <v>1E-3</v>
      </c>
      <c r="BJ2314">
        <v>2.4981239666250288E-6</v>
      </c>
      <c r="BK2314">
        <v>1E-3</v>
      </c>
      <c r="BL2314">
        <v>2.4981239666250288E-6</v>
      </c>
      <c r="BM2314">
        <v>1E-3</v>
      </c>
      <c r="BN2314">
        <v>5.6244036898559369</v>
      </c>
      <c r="BO2314">
        <v>0.01</v>
      </c>
      <c r="BP2314">
        <v>9.7474249866621651E-5</v>
      </c>
      <c r="BQ2314">
        <v>9.9999999999999995E-7</v>
      </c>
      <c r="BR2314">
        <v>5.2476769904650128E-5</v>
      </c>
      <c r="BS2314">
        <v>0.01</v>
      </c>
      <c r="BT2314">
        <v>1</v>
      </c>
      <c r="BU2314">
        <v>9.7270161810612295E-5</v>
      </c>
      <c r="BV2314">
        <v>1E-3</v>
      </c>
      <c r="BW2314">
        <v>9.9999999999999995E-8</v>
      </c>
      <c r="BX2314">
        <v>1</v>
      </c>
      <c r="BY2314">
        <v>9.9999999999999995E-8</v>
      </c>
      <c r="BZ2314">
        <v>0.01</v>
      </c>
      <c r="CA2314">
        <v>9.9999999999999995E-7</v>
      </c>
      <c r="CB2314">
        <v>3.7691795401149199E-3</v>
      </c>
      <c r="CC2314">
        <v>1</v>
      </c>
      <c r="CE2314">
        <v>-65</v>
      </c>
      <c r="CF2314">
        <v>3.3333333333333335</v>
      </c>
      <c r="CG2314">
        <v>1E-3</v>
      </c>
      <c r="CH2314">
        <v>7</v>
      </c>
      <c r="CI2314">
        <v>1.0000000000000001E-9</v>
      </c>
      <c r="CJ2314">
        <v>0.01</v>
      </c>
      <c r="CK2314">
        <v>308.14999999999998</v>
      </c>
      <c r="CL2314">
        <v>7</v>
      </c>
      <c r="CN2314">
        <v>5624.403689855937</v>
      </c>
      <c r="CO2314">
        <v>9.7474249866621645E-3</v>
      </c>
      <c r="CP2314">
        <v>52.476769904650133</v>
      </c>
      <c r="CR2314">
        <v>-63.139919669854748</v>
      </c>
      <c r="CS2314">
        <v>-0.20210395398248432</v>
      </c>
      <c r="CT2314">
        <v>-19.5</v>
      </c>
    </row>
    <row r="2315" spans="2:98" x14ac:dyDescent="0.3">
      <c r="B2315">
        <v>0</v>
      </c>
      <c r="C2315">
        <v>0</v>
      </c>
      <c r="D2315">
        <v>-1</v>
      </c>
      <c r="E2315">
        <v>0</v>
      </c>
      <c r="F2315">
        <v>0</v>
      </c>
      <c r="G2315">
        <v>0</v>
      </c>
      <c r="H2315">
        <v>0</v>
      </c>
      <c r="I2315">
        <v>-1</v>
      </c>
      <c r="J2315">
        <v>0</v>
      </c>
      <c r="K2315">
        <v>1</v>
      </c>
      <c r="L2315">
        <v>0</v>
      </c>
      <c r="M2315">
        <v>-1</v>
      </c>
      <c r="N2315">
        <v>-2</v>
      </c>
      <c r="O2315">
        <v>1</v>
      </c>
      <c r="P2315">
        <v>0</v>
      </c>
      <c r="Q2315">
        <v>0.33333333333333348</v>
      </c>
      <c r="R2315">
        <v>0.10000000000000003</v>
      </c>
      <c r="T2315">
        <v>0</v>
      </c>
      <c r="U2315">
        <v>-22.520616295262187</v>
      </c>
      <c r="V2315">
        <v>-8.0923624879550289</v>
      </c>
      <c r="W2315">
        <v>-7.8363441220861887</v>
      </c>
      <c r="X2315">
        <v>-27.152071292428715</v>
      </c>
      <c r="Y2315">
        <v>-8.5265128291212022E-14</v>
      </c>
      <c r="Z2315">
        <v>2.8421709430404007E-14</v>
      </c>
      <c r="AA2315">
        <v>-16.69179144036805</v>
      </c>
      <c r="AB2315">
        <v>41.343404107854028</v>
      </c>
      <c r="AC2315">
        <v>1000</v>
      </c>
      <c r="AD2315">
        <v>1000</v>
      </c>
      <c r="AE2315">
        <v>0</v>
      </c>
      <c r="AF2315">
        <v>1.4210854715202004E-14</v>
      </c>
      <c r="AG2315">
        <v>0</v>
      </c>
      <c r="AH2315">
        <v>0</v>
      </c>
      <c r="AJ2315">
        <v>0.01</v>
      </c>
      <c r="AK2315">
        <v>0.01</v>
      </c>
      <c r="AL2315" s="15">
        <v>0.01</v>
      </c>
      <c r="AM2315" s="15">
        <v>0.01</v>
      </c>
      <c r="AN2315" s="15">
        <v>9.9999999999999995E-7</v>
      </c>
      <c r="AO2315">
        <v>0.01</v>
      </c>
      <c r="AP2315">
        <v>0.01</v>
      </c>
      <c r="AQ2315">
        <v>0.01</v>
      </c>
      <c r="AR2315">
        <v>5.3006139164366365E-5</v>
      </c>
      <c r="AS2315">
        <v>1.966471325181E-4</v>
      </c>
      <c r="AT2315">
        <v>0.01</v>
      </c>
      <c r="AU2315">
        <v>1</v>
      </c>
      <c r="AV2315" s="15">
        <v>1</v>
      </c>
      <c r="AW2315" s="15">
        <v>1</v>
      </c>
      <c r="AX2315" s="15">
        <v>1</v>
      </c>
      <c r="AY2315" s="15">
        <v>1</v>
      </c>
      <c r="AZ2315" s="15">
        <v>1</v>
      </c>
      <c r="BA2315">
        <v>0.01</v>
      </c>
      <c r="BB2315">
        <v>7.2628313326073078E-5</v>
      </c>
      <c r="BC2315">
        <v>0.01</v>
      </c>
      <c r="BD2315">
        <v>0.01</v>
      </c>
      <c r="BE2315">
        <v>0.01</v>
      </c>
      <c r="BF2315">
        <v>5.1697848011015971E-4</v>
      </c>
      <c r="BG2315">
        <v>9.9999999999999995E-7</v>
      </c>
      <c r="BH2315">
        <v>1.0000000000000001E-9</v>
      </c>
      <c r="BI2315">
        <v>1E-3</v>
      </c>
      <c r="BJ2315">
        <v>2.4981239666250288E-6</v>
      </c>
      <c r="BK2315">
        <v>1E-3</v>
      </c>
      <c r="BL2315">
        <v>2.4981239666250288E-6</v>
      </c>
      <c r="BM2315">
        <v>1E-3</v>
      </c>
      <c r="BN2315">
        <v>1.3669371938474066E-6</v>
      </c>
      <c r="BO2315">
        <v>0.01</v>
      </c>
      <c r="BP2315">
        <v>9.7474249866621651E-5</v>
      </c>
      <c r="BQ2315">
        <v>9.9999999999999995E-7</v>
      </c>
      <c r="BR2315">
        <v>2.5870399375522999E-8</v>
      </c>
      <c r="BS2315">
        <v>0.01</v>
      </c>
      <c r="BT2315">
        <v>1</v>
      </c>
      <c r="BU2315">
        <v>9.7270161810612295E-5</v>
      </c>
      <c r="BV2315">
        <v>1E-3</v>
      </c>
      <c r="BW2315">
        <v>9.9999999999999995E-8</v>
      </c>
      <c r="BX2315">
        <v>1</v>
      </c>
      <c r="BY2315">
        <v>9.9999999999999995E-8</v>
      </c>
      <c r="BZ2315">
        <v>0.01</v>
      </c>
      <c r="CA2315">
        <v>9.9999999999999995E-7</v>
      </c>
      <c r="CB2315">
        <v>3.7691795401149199E-3</v>
      </c>
      <c r="CC2315">
        <v>1</v>
      </c>
      <c r="CE2315">
        <v>-65</v>
      </c>
      <c r="CF2315">
        <v>3.3333333333333335</v>
      </c>
      <c r="CG2315">
        <v>1E-3</v>
      </c>
      <c r="CH2315">
        <v>7</v>
      </c>
      <c r="CI2315">
        <v>1.0000000000000001E-9</v>
      </c>
      <c r="CJ2315">
        <v>0.01</v>
      </c>
      <c r="CK2315">
        <v>308.14999999999998</v>
      </c>
      <c r="CL2315">
        <v>7</v>
      </c>
      <c r="CN2315">
        <v>1.3669371938474066E-3</v>
      </c>
      <c r="CO2315">
        <v>9.7474249866621645E-3</v>
      </c>
      <c r="CP2315">
        <v>2.5870399375523E-2</v>
      </c>
      <c r="CR2315">
        <v>-63.139919669854748</v>
      </c>
      <c r="CS2315">
        <v>-0.20210395398248432</v>
      </c>
      <c r="CT2315">
        <v>-19.5</v>
      </c>
    </row>
    <row r="2316" spans="2:98" x14ac:dyDescent="0.3">
      <c r="B2316">
        <v>0</v>
      </c>
      <c r="C2316">
        <v>0</v>
      </c>
      <c r="D2316">
        <v>-1</v>
      </c>
      <c r="E2316">
        <v>0</v>
      </c>
      <c r="F2316">
        <v>0</v>
      </c>
      <c r="G2316">
        <v>0</v>
      </c>
      <c r="H2316">
        <v>0</v>
      </c>
      <c r="I2316">
        <v>-1</v>
      </c>
      <c r="J2316">
        <v>0</v>
      </c>
      <c r="K2316">
        <v>1</v>
      </c>
      <c r="L2316">
        <v>0</v>
      </c>
      <c r="M2316">
        <v>-1</v>
      </c>
      <c r="N2316">
        <v>-1</v>
      </c>
      <c r="O2316">
        <v>1</v>
      </c>
      <c r="P2316">
        <v>0</v>
      </c>
      <c r="Q2316">
        <v>1.3333333333333335</v>
      </c>
      <c r="R2316">
        <v>0.4</v>
      </c>
      <c r="T2316">
        <v>0</v>
      </c>
      <c r="U2316">
        <v>-22.520616295262187</v>
      </c>
      <c r="V2316">
        <v>-8.0923624879550289</v>
      </c>
      <c r="W2316">
        <v>-7.8363441220861887</v>
      </c>
      <c r="X2316">
        <v>-27.152071292428715</v>
      </c>
      <c r="Y2316">
        <v>44.710615680842849</v>
      </c>
      <c r="Z2316">
        <v>1000</v>
      </c>
      <c r="AA2316">
        <v>1000</v>
      </c>
      <c r="AB2316">
        <v>1000</v>
      </c>
      <c r="AC2316">
        <v>1000</v>
      </c>
      <c r="AD2316">
        <v>1000</v>
      </c>
      <c r="AE2316">
        <v>0</v>
      </c>
      <c r="AF2316">
        <v>0</v>
      </c>
      <c r="AG2316">
        <v>0</v>
      </c>
      <c r="AH2316">
        <v>0</v>
      </c>
      <c r="AJ2316">
        <v>0.01</v>
      </c>
      <c r="AK2316">
        <v>0.01</v>
      </c>
      <c r="AL2316" s="15">
        <v>0.01</v>
      </c>
      <c r="AM2316" s="15">
        <v>0.01</v>
      </c>
      <c r="AN2316" s="15">
        <v>9.9999999999999995E-7</v>
      </c>
      <c r="AO2316">
        <v>0.01</v>
      </c>
      <c r="AP2316">
        <v>0.01</v>
      </c>
      <c r="AQ2316">
        <v>0.01</v>
      </c>
      <c r="AR2316">
        <v>1</v>
      </c>
      <c r="AS2316">
        <v>1</v>
      </c>
      <c r="AT2316">
        <v>1</v>
      </c>
      <c r="AU2316">
        <v>1</v>
      </c>
      <c r="AV2316" s="15">
        <v>1</v>
      </c>
      <c r="AW2316" s="15">
        <v>1</v>
      </c>
      <c r="AX2316" s="15">
        <v>1</v>
      </c>
      <c r="AY2316" s="15">
        <v>1</v>
      </c>
      <c r="AZ2316" s="15">
        <v>1</v>
      </c>
      <c r="BA2316">
        <v>0.01</v>
      </c>
      <c r="BB2316">
        <v>7.2628313326073078E-5</v>
      </c>
      <c r="BC2316">
        <v>0.01</v>
      </c>
      <c r="BD2316">
        <v>0.01</v>
      </c>
      <c r="BE2316">
        <v>0.01</v>
      </c>
      <c r="BF2316">
        <v>5.1697848011015971E-4</v>
      </c>
      <c r="BG2316">
        <v>9.9999999999999995E-7</v>
      </c>
      <c r="BH2316">
        <v>1.0000000000000001E-9</v>
      </c>
      <c r="BI2316">
        <v>1E-3</v>
      </c>
      <c r="BJ2316">
        <v>2.4981239666250288E-6</v>
      </c>
      <c r="BK2316">
        <v>1E-3</v>
      </c>
      <c r="BL2316">
        <v>2.4981239666250288E-6</v>
      </c>
      <c r="BM2316">
        <v>1E-3</v>
      </c>
      <c r="BN2316">
        <v>1.3669371938474066E-6</v>
      </c>
      <c r="BO2316">
        <v>0.01</v>
      </c>
      <c r="BP2316">
        <v>9.7474249866621651E-5</v>
      </c>
      <c r="BQ2316">
        <v>9.9999999999999995E-7</v>
      </c>
      <c r="BR2316">
        <v>5.2476769904650128E-5</v>
      </c>
      <c r="BS2316">
        <v>0.01</v>
      </c>
      <c r="BT2316">
        <v>1</v>
      </c>
      <c r="BU2316">
        <v>9.7270161810612295E-5</v>
      </c>
      <c r="BV2316">
        <v>1E-3</v>
      </c>
      <c r="BW2316">
        <v>9.9999999999999995E-8</v>
      </c>
      <c r="BX2316">
        <v>1</v>
      </c>
      <c r="BY2316">
        <v>9.9999999999999995E-8</v>
      </c>
      <c r="BZ2316">
        <v>0.01</v>
      </c>
      <c r="CA2316">
        <v>9.9999999999999995E-7</v>
      </c>
      <c r="CB2316">
        <v>3.7691795401149199E-3</v>
      </c>
      <c r="CC2316">
        <v>1</v>
      </c>
      <c r="CE2316">
        <v>-65</v>
      </c>
      <c r="CF2316">
        <v>3.3333333333333335</v>
      </c>
      <c r="CG2316">
        <v>1E-3</v>
      </c>
      <c r="CH2316">
        <v>7</v>
      </c>
      <c r="CI2316">
        <v>1.0000000000000001E-9</v>
      </c>
      <c r="CJ2316">
        <v>0.01</v>
      </c>
      <c r="CK2316">
        <v>308.14999999999998</v>
      </c>
      <c r="CL2316">
        <v>7</v>
      </c>
      <c r="CN2316">
        <v>1.3669371938474066E-3</v>
      </c>
      <c r="CO2316">
        <v>9.7474249866621645E-3</v>
      </c>
      <c r="CP2316">
        <v>52.476769904650133</v>
      </c>
      <c r="CR2316">
        <v>-63.139919669854748</v>
      </c>
      <c r="CS2316">
        <v>-0.20210395398248432</v>
      </c>
      <c r="CT2316">
        <v>-19.5</v>
      </c>
    </row>
    <row r="2317" spans="2:98" x14ac:dyDescent="0.3">
      <c r="B2317">
        <v>0</v>
      </c>
      <c r="C2317">
        <v>0</v>
      </c>
      <c r="D2317">
        <v>-1</v>
      </c>
      <c r="E2317">
        <v>0</v>
      </c>
      <c r="F2317">
        <v>0</v>
      </c>
      <c r="G2317">
        <v>0</v>
      </c>
      <c r="H2317">
        <v>0</v>
      </c>
      <c r="I2317">
        <v>-1</v>
      </c>
      <c r="J2317">
        <v>0</v>
      </c>
      <c r="K2317">
        <v>1</v>
      </c>
      <c r="L2317">
        <v>0</v>
      </c>
      <c r="M2317">
        <v>0</v>
      </c>
      <c r="N2317">
        <v>-2</v>
      </c>
      <c r="O2317">
        <v>1</v>
      </c>
      <c r="P2317">
        <v>0</v>
      </c>
      <c r="Q2317">
        <v>1.3333333333333335</v>
      </c>
      <c r="R2317">
        <v>0.4</v>
      </c>
      <c r="T2317">
        <v>0</v>
      </c>
      <c r="U2317">
        <v>-22.520616295262187</v>
      </c>
      <c r="V2317">
        <v>-8.0923624879550289</v>
      </c>
      <c r="W2317">
        <v>-7.8363441220861887</v>
      </c>
      <c r="X2317">
        <v>-27.152071292428715</v>
      </c>
      <c r="Y2317">
        <v>-8.5265128291212022E-14</v>
      </c>
      <c r="Z2317">
        <v>2.8421709430404007E-14</v>
      </c>
      <c r="AA2317">
        <v>4.2632564145606011E-14</v>
      </c>
      <c r="AB2317">
        <v>44.151612667485935</v>
      </c>
      <c r="AC2317">
        <v>1000</v>
      </c>
      <c r="AD2317">
        <v>1000</v>
      </c>
      <c r="AE2317">
        <v>0</v>
      </c>
      <c r="AF2317">
        <v>1.4210854715202004E-14</v>
      </c>
      <c r="AG2317">
        <v>0</v>
      </c>
      <c r="AH2317">
        <v>0</v>
      </c>
      <c r="AJ2317">
        <v>0.01</v>
      </c>
      <c r="AK2317">
        <v>0.01</v>
      </c>
      <c r="AL2317" s="15">
        <v>0.01</v>
      </c>
      <c r="AM2317" s="15">
        <v>0.01</v>
      </c>
      <c r="AN2317" s="15">
        <v>9.9999999999999995E-7</v>
      </c>
      <c r="AO2317">
        <v>0.01</v>
      </c>
      <c r="AP2317">
        <v>0.01</v>
      </c>
      <c r="AQ2317">
        <v>0.01</v>
      </c>
      <c r="AR2317">
        <v>5.3006139164366365E-5</v>
      </c>
      <c r="AS2317">
        <v>1.966471325181E-4</v>
      </c>
      <c r="AT2317">
        <v>3.3398965729148754E-3</v>
      </c>
      <c r="AU2317">
        <v>1</v>
      </c>
      <c r="AV2317" s="15">
        <v>1</v>
      </c>
      <c r="AW2317" s="15">
        <v>1</v>
      </c>
      <c r="AX2317" s="15">
        <v>1</v>
      </c>
      <c r="AY2317" s="15">
        <v>1</v>
      </c>
      <c r="AZ2317" s="15">
        <v>1</v>
      </c>
      <c r="BA2317">
        <v>0.01</v>
      </c>
      <c r="BB2317">
        <v>7.2628313326073078E-5</v>
      </c>
      <c r="BC2317">
        <v>0.01</v>
      </c>
      <c r="BD2317">
        <v>0.01</v>
      </c>
      <c r="BE2317">
        <v>0.01</v>
      </c>
      <c r="BF2317">
        <v>5.1697848011015971E-4</v>
      </c>
      <c r="BG2317">
        <v>9.9999999999999995E-7</v>
      </c>
      <c r="BH2317">
        <v>1.0000000000000001E-9</v>
      </c>
      <c r="BI2317">
        <v>1E-3</v>
      </c>
      <c r="BJ2317">
        <v>2.4981239666250288E-6</v>
      </c>
      <c r="BK2317">
        <v>1E-3</v>
      </c>
      <c r="BL2317">
        <v>2.4981239666250288E-6</v>
      </c>
      <c r="BM2317">
        <v>1E-3</v>
      </c>
      <c r="BN2317">
        <v>2.7727615470639873E-3</v>
      </c>
      <c r="BO2317">
        <v>0.01</v>
      </c>
      <c r="BP2317">
        <v>9.7474249866621651E-5</v>
      </c>
      <c r="BQ2317">
        <v>9.9999999999999995E-7</v>
      </c>
      <c r="BR2317">
        <v>2.5870399375522999E-8</v>
      </c>
      <c r="BS2317">
        <v>0.01</v>
      </c>
      <c r="BT2317">
        <v>1</v>
      </c>
      <c r="BU2317">
        <v>9.7270161810612295E-5</v>
      </c>
      <c r="BV2317">
        <v>1E-3</v>
      </c>
      <c r="BW2317">
        <v>9.9999999999999995E-8</v>
      </c>
      <c r="BX2317">
        <v>1</v>
      </c>
      <c r="BY2317">
        <v>9.9999999999999995E-8</v>
      </c>
      <c r="BZ2317">
        <v>0.01</v>
      </c>
      <c r="CA2317">
        <v>9.9999999999999995E-7</v>
      </c>
      <c r="CB2317">
        <v>3.7691795401149199E-3</v>
      </c>
      <c r="CC2317">
        <v>1</v>
      </c>
      <c r="CE2317">
        <v>-65</v>
      </c>
      <c r="CF2317">
        <v>3.3333333333333335</v>
      </c>
      <c r="CG2317">
        <v>1E-3</v>
      </c>
      <c r="CH2317">
        <v>7</v>
      </c>
      <c r="CI2317">
        <v>1.0000000000000001E-9</v>
      </c>
      <c r="CJ2317">
        <v>0.01</v>
      </c>
      <c r="CK2317">
        <v>308.14999999999998</v>
      </c>
      <c r="CL2317">
        <v>7</v>
      </c>
      <c r="CN2317">
        <v>2.7727615470639875</v>
      </c>
      <c r="CO2317">
        <v>9.7474249866621645E-3</v>
      </c>
      <c r="CP2317">
        <v>2.5870399375523E-2</v>
      </c>
      <c r="CR2317">
        <v>-63.139919669854748</v>
      </c>
      <c r="CS2317">
        <v>-0.20210395398248432</v>
      </c>
      <c r="CT2317">
        <v>-19.5</v>
      </c>
    </row>
    <row r="2318" spans="2:98" x14ac:dyDescent="0.3">
      <c r="B2318">
        <v>0</v>
      </c>
      <c r="C2318">
        <v>0</v>
      </c>
      <c r="D2318">
        <v>-1</v>
      </c>
      <c r="E2318">
        <v>0</v>
      </c>
      <c r="F2318">
        <v>0</v>
      </c>
      <c r="G2318">
        <v>0</v>
      </c>
      <c r="H2318">
        <v>0</v>
      </c>
      <c r="I2318">
        <v>-1</v>
      </c>
      <c r="J2318">
        <v>0</v>
      </c>
      <c r="K2318">
        <v>1</v>
      </c>
      <c r="L2318">
        <v>0</v>
      </c>
      <c r="M2318">
        <v>0</v>
      </c>
      <c r="N2318">
        <v>-1</v>
      </c>
      <c r="O2318">
        <v>1</v>
      </c>
      <c r="P2318">
        <v>0</v>
      </c>
      <c r="Q2318">
        <v>2.3333333333333335</v>
      </c>
      <c r="R2318">
        <v>0.70000000000000007</v>
      </c>
      <c r="T2318">
        <v>0</v>
      </c>
      <c r="U2318">
        <v>-22.520616295262187</v>
      </c>
      <c r="V2318">
        <v>-8.0923624879550289</v>
      </c>
      <c r="W2318">
        <v>-7.8363441220861887</v>
      </c>
      <c r="X2318">
        <v>-27.152071292428715</v>
      </c>
      <c r="Y2318">
        <v>44.710615680842849</v>
      </c>
      <c r="Z2318">
        <v>1000</v>
      </c>
      <c r="AA2318">
        <v>1000</v>
      </c>
      <c r="AB2318">
        <v>1000</v>
      </c>
      <c r="AC2318">
        <v>1000</v>
      </c>
      <c r="AD2318">
        <v>1000</v>
      </c>
      <c r="AE2318">
        <v>0</v>
      </c>
      <c r="AF2318">
        <v>0</v>
      </c>
      <c r="AG2318">
        <v>0</v>
      </c>
      <c r="AH2318">
        <v>0</v>
      </c>
      <c r="AJ2318">
        <v>0.01</v>
      </c>
      <c r="AK2318">
        <v>0.01</v>
      </c>
      <c r="AL2318" s="15">
        <v>0.01</v>
      </c>
      <c r="AM2318" s="15">
        <v>0.01</v>
      </c>
      <c r="AN2318" s="15">
        <v>9.9999999999999995E-7</v>
      </c>
      <c r="AO2318">
        <v>0.01</v>
      </c>
      <c r="AP2318">
        <v>0.01</v>
      </c>
      <c r="AQ2318">
        <v>0.01</v>
      </c>
      <c r="AR2318">
        <v>1</v>
      </c>
      <c r="AS2318">
        <v>1</v>
      </c>
      <c r="AT2318">
        <v>1</v>
      </c>
      <c r="AU2318">
        <v>1</v>
      </c>
      <c r="AV2318" s="15">
        <v>1</v>
      </c>
      <c r="AW2318" s="15">
        <v>1</v>
      </c>
      <c r="AX2318" s="15">
        <v>1</v>
      </c>
      <c r="AY2318" s="15">
        <v>1</v>
      </c>
      <c r="AZ2318" s="15">
        <v>1</v>
      </c>
      <c r="BA2318">
        <v>0.01</v>
      </c>
      <c r="BB2318">
        <v>7.2628313326073078E-5</v>
      </c>
      <c r="BC2318">
        <v>0.01</v>
      </c>
      <c r="BD2318">
        <v>0.01</v>
      </c>
      <c r="BE2318">
        <v>0.01</v>
      </c>
      <c r="BF2318">
        <v>5.1697848011015971E-4</v>
      </c>
      <c r="BG2318">
        <v>9.9999999999999995E-7</v>
      </c>
      <c r="BH2318">
        <v>1.0000000000000001E-9</v>
      </c>
      <c r="BI2318">
        <v>1E-3</v>
      </c>
      <c r="BJ2318">
        <v>2.4981239666250288E-6</v>
      </c>
      <c r="BK2318">
        <v>1E-3</v>
      </c>
      <c r="BL2318">
        <v>2.4981239666250288E-6</v>
      </c>
      <c r="BM2318">
        <v>1E-3</v>
      </c>
      <c r="BN2318">
        <v>2.7727615470639873E-3</v>
      </c>
      <c r="BO2318">
        <v>0.01</v>
      </c>
      <c r="BP2318">
        <v>9.7474249866621651E-5</v>
      </c>
      <c r="BQ2318">
        <v>9.9999999999999995E-7</v>
      </c>
      <c r="BR2318">
        <v>5.2476769904650128E-5</v>
      </c>
      <c r="BS2318">
        <v>0.01</v>
      </c>
      <c r="BT2318">
        <v>1</v>
      </c>
      <c r="BU2318">
        <v>9.7270161810612295E-5</v>
      </c>
      <c r="BV2318">
        <v>1E-3</v>
      </c>
      <c r="BW2318">
        <v>9.9999999999999995E-8</v>
      </c>
      <c r="BX2318">
        <v>1</v>
      </c>
      <c r="BY2318">
        <v>9.9999999999999995E-8</v>
      </c>
      <c r="BZ2318">
        <v>0.01</v>
      </c>
      <c r="CA2318">
        <v>9.9999999999999995E-7</v>
      </c>
      <c r="CB2318">
        <v>3.7691795401149199E-3</v>
      </c>
      <c r="CC2318">
        <v>1</v>
      </c>
      <c r="CE2318">
        <v>-65</v>
      </c>
      <c r="CF2318">
        <v>3.3333333333333335</v>
      </c>
      <c r="CG2318">
        <v>1E-3</v>
      </c>
      <c r="CH2318">
        <v>7</v>
      </c>
      <c r="CI2318">
        <v>1.0000000000000001E-9</v>
      </c>
      <c r="CJ2318">
        <v>0.01</v>
      </c>
      <c r="CK2318">
        <v>308.14999999999998</v>
      </c>
      <c r="CL2318">
        <v>7</v>
      </c>
      <c r="CN2318">
        <v>2.7727615470639875</v>
      </c>
      <c r="CO2318">
        <v>9.7474249866621645E-3</v>
      </c>
      <c r="CP2318">
        <v>52.476769904650133</v>
      </c>
      <c r="CR2318">
        <v>-63.139919669854748</v>
      </c>
      <c r="CS2318">
        <v>-0.20210395398248432</v>
      </c>
      <c r="CT2318">
        <v>-19.5</v>
      </c>
    </row>
    <row r="2319" spans="2:98" x14ac:dyDescent="0.3">
      <c r="B2319">
        <v>0</v>
      </c>
      <c r="C2319">
        <v>0</v>
      </c>
      <c r="D2319">
        <v>-1</v>
      </c>
      <c r="E2319">
        <v>0</v>
      </c>
      <c r="F2319">
        <v>0</v>
      </c>
      <c r="G2319">
        <v>0</v>
      </c>
      <c r="H2319">
        <v>0</v>
      </c>
      <c r="I2319">
        <v>-1</v>
      </c>
      <c r="J2319">
        <v>0</v>
      </c>
      <c r="K2319">
        <v>1</v>
      </c>
      <c r="L2319">
        <v>0</v>
      </c>
      <c r="M2319">
        <v>1</v>
      </c>
      <c r="N2319">
        <v>-2</v>
      </c>
      <c r="O2319">
        <v>1</v>
      </c>
      <c r="P2319">
        <v>0</v>
      </c>
      <c r="Q2319">
        <v>2.3333333333333335</v>
      </c>
      <c r="R2319">
        <v>0.70000000000000007</v>
      </c>
      <c r="T2319">
        <v>0</v>
      </c>
      <c r="U2319">
        <v>-22.520616295262187</v>
      </c>
      <c r="V2319">
        <v>-8.0923624879550289</v>
      </c>
      <c r="W2319">
        <v>-7.8363441220861887</v>
      </c>
      <c r="X2319">
        <v>-27.152071292428715</v>
      </c>
      <c r="Y2319">
        <v>-8.5265128291212022E-14</v>
      </c>
      <c r="Z2319">
        <v>2.8421709430404007E-14</v>
      </c>
      <c r="AA2319">
        <v>4.2632564145606011E-14</v>
      </c>
      <c r="AB2319">
        <v>63.651612667485935</v>
      </c>
      <c r="AC2319">
        <v>1000</v>
      </c>
      <c r="AD2319">
        <v>1000</v>
      </c>
      <c r="AE2319">
        <v>0</v>
      </c>
      <c r="AF2319">
        <v>1.4210854715202004E-14</v>
      </c>
      <c r="AG2319">
        <v>0</v>
      </c>
      <c r="AH2319">
        <v>0</v>
      </c>
      <c r="AJ2319">
        <v>0.01</v>
      </c>
      <c r="AK2319">
        <v>0.01</v>
      </c>
      <c r="AL2319" s="15">
        <v>0.01</v>
      </c>
      <c r="AM2319" s="15">
        <v>0.01</v>
      </c>
      <c r="AN2319" s="15">
        <v>9.9999999999999995E-7</v>
      </c>
      <c r="AO2319">
        <v>0.01</v>
      </c>
      <c r="AP2319">
        <v>0.01</v>
      </c>
      <c r="AQ2319">
        <v>0.01</v>
      </c>
      <c r="AR2319">
        <v>5.3006139164366365E-5</v>
      </c>
      <c r="AS2319">
        <v>1.966471325181E-4</v>
      </c>
      <c r="AT2319">
        <v>1.646527756400494E-6</v>
      </c>
      <c r="AU2319">
        <v>1</v>
      </c>
      <c r="AV2319" s="15">
        <v>1</v>
      </c>
      <c r="AW2319" s="15">
        <v>1</v>
      </c>
      <c r="AX2319" s="15">
        <v>1</v>
      </c>
      <c r="AY2319" s="15">
        <v>1</v>
      </c>
      <c r="AZ2319" s="15">
        <v>1</v>
      </c>
      <c r="BA2319">
        <v>0.01</v>
      </c>
      <c r="BB2319">
        <v>7.2628313326073078E-5</v>
      </c>
      <c r="BC2319">
        <v>0.01</v>
      </c>
      <c r="BD2319">
        <v>0.01</v>
      </c>
      <c r="BE2319">
        <v>0.01</v>
      </c>
      <c r="BF2319">
        <v>5.1697848011015971E-4</v>
      </c>
      <c r="BG2319">
        <v>9.9999999999999995E-7</v>
      </c>
      <c r="BH2319">
        <v>1.0000000000000001E-9</v>
      </c>
      <c r="BI2319">
        <v>1E-3</v>
      </c>
      <c r="BJ2319">
        <v>2.4981239666250288E-6</v>
      </c>
      <c r="BK2319">
        <v>1E-3</v>
      </c>
      <c r="BL2319">
        <v>2.4981239666250288E-6</v>
      </c>
      <c r="BM2319">
        <v>1E-3</v>
      </c>
      <c r="BN2319">
        <v>5.6244036898559369</v>
      </c>
      <c r="BO2319">
        <v>0.01</v>
      </c>
      <c r="BP2319">
        <v>9.7474249866621651E-5</v>
      </c>
      <c r="BQ2319">
        <v>9.9999999999999995E-7</v>
      </c>
      <c r="BR2319">
        <v>2.5870399375522999E-8</v>
      </c>
      <c r="BS2319">
        <v>0.01</v>
      </c>
      <c r="BT2319">
        <v>1</v>
      </c>
      <c r="BU2319">
        <v>9.7270161810612295E-5</v>
      </c>
      <c r="BV2319">
        <v>1E-3</v>
      </c>
      <c r="BW2319">
        <v>9.9999999999999995E-8</v>
      </c>
      <c r="BX2319">
        <v>1</v>
      </c>
      <c r="BY2319">
        <v>9.9999999999999995E-8</v>
      </c>
      <c r="BZ2319">
        <v>0.01</v>
      </c>
      <c r="CA2319">
        <v>9.9999999999999995E-7</v>
      </c>
      <c r="CB2319">
        <v>3.7691795401149199E-3</v>
      </c>
      <c r="CC2319">
        <v>1</v>
      </c>
      <c r="CE2319">
        <v>-65</v>
      </c>
      <c r="CF2319">
        <v>3.3333333333333335</v>
      </c>
      <c r="CG2319">
        <v>1E-3</v>
      </c>
      <c r="CH2319">
        <v>7</v>
      </c>
      <c r="CI2319">
        <v>1.0000000000000001E-9</v>
      </c>
      <c r="CJ2319">
        <v>0.01</v>
      </c>
      <c r="CK2319">
        <v>308.14999999999998</v>
      </c>
      <c r="CL2319">
        <v>7</v>
      </c>
      <c r="CN2319">
        <v>5624.403689855937</v>
      </c>
      <c r="CO2319">
        <v>9.7474249866621645E-3</v>
      </c>
      <c r="CP2319">
        <v>2.5870399375523E-2</v>
      </c>
      <c r="CR2319">
        <v>-63.139919669854748</v>
      </c>
      <c r="CS2319">
        <v>-0.20210395398248432</v>
      </c>
      <c r="CT2319">
        <v>-19.5</v>
      </c>
    </row>
    <row r="2320" spans="2:98" x14ac:dyDescent="0.3">
      <c r="B2320">
        <v>0</v>
      </c>
      <c r="C2320">
        <v>0</v>
      </c>
      <c r="D2320">
        <v>-1</v>
      </c>
      <c r="E2320">
        <v>0</v>
      </c>
      <c r="F2320">
        <v>0</v>
      </c>
      <c r="G2320">
        <v>0</v>
      </c>
      <c r="H2320">
        <v>0</v>
      </c>
      <c r="I2320">
        <v>-1</v>
      </c>
      <c r="J2320">
        <v>0</v>
      </c>
      <c r="K2320">
        <v>1</v>
      </c>
      <c r="L2320">
        <v>0</v>
      </c>
      <c r="M2320">
        <v>1</v>
      </c>
      <c r="N2320">
        <v>-1</v>
      </c>
      <c r="O2320">
        <v>1</v>
      </c>
      <c r="P2320">
        <v>0</v>
      </c>
      <c r="Q2320">
        <v>3.3333333333333335</v>
      </c>
      <c r="R2320">
        <v>1</v>
      </c>
      <c r="T2320">
        <v>0</v>
      </c>
      <c r="U2320">
        <v>-22.520616295262187</v>
      </c>
      <c r="V2320">
        <v>-8.0923624879550289</v>
      </c>
      <c r="W2320">
        <v>-7.8363441220861887</v>
      </c>
      <c r="X2320">
        <v>-27.152071292428715</v>
      </c>
      <c r="Y2320">
        <v>44.710615680842849</v>
      </c>
      <c r="Z2320">
        <v>1000</v>
      </c>
      <c r="AA2320">
        <v>1000</v>
      </c>
      <c r="AB2320">
        <v>1000</v>
      </c>
      <c r="AC2320">
        <v>1000</v>
      </c>
      <c r="AD2320">
        <v>1000</v>
      </c>
      <c r="AE2320">
        <v>0</v>
      </c>
      <c r="AF2320">
        <v>0</v>
      </c>
      <c r="AG2320">
        <v>0</v>
      </c>
      <c r="AH2320">
        <v>0</v>
      </c>
      <c r="AJ2320">
        <v>0.01</v>
      </c>
      <c r="AK2320">
        <v>0.01</v>
      </c>
      <c r="AL2320" s="15">
        <v>0.01</v>
      </c>
      <c r="AM2320" s="15">
        <v>0.01</v>
      </c>
      <c r="AN2320" s="15">
        <v>9.9999999999999995E-7</v>
      </c>
      <c r="AO2320">
        <v>0.01</v>
      </c>
      <c r="AP2320">
        <v>0.01</v>
      </c>
      <c r="AQ2320">
        <v>0.01</v>
      </c>
      <c r="AR2320">
        <v>1</v>
      </c>
      <c r="AS2320">
        <v>1</v>
      </c>
      <c r="AT2320">
        <v>1</v>
      </c>
      <c r="AU2320">
        <v>1</v>
      </c>
      <c r="AV2320" s="15">
        <v>1</v>
      </c>
      <c r="AW2320" s="15">
        <v>1</v>
      </c>
      <c r="AX2320" s="15">
        <v>1</v>
      </c>
      <c r="AY2320" s="15">
        <v>1</v>
      </c>
      <c r="AZ2320" s="15">
        <v>1</v>
      </c>
      <c r="BA2320">
        <v>0.01</v>
      </c>
      <c r="BB2320">
        <v>7.2628313326073078E-5</v>
      </c>
      <c r="BC2320">
        <v>0.01</v>
      </c>
      <c r="BD2320">
        <v>0.01</v>
      </c>
      <c r="BE2320">
        <v>0.01</v>
      </c>
      <c r="BF2320">
        <v>5.1697848011015971E-4</v>
      </c>
      <c r="BG2320">
        <v>9.9999999999999995E-7</v>
      </c>
      <c r="BH2320">
        <v>1.0000000000000001E-9</v>
      </c>
      <c r="BI2320">
        <v>1E-3</v>
      </c>
      <c r="BJ2320">
        <v>2.4981239666250288E-6</v>
      </c>
      <c r="BK2320">
        <v>1E-3</v>
      </c>
      <c r="BL2320">
        <v>2.4981239666250288E-6</v>
      </c>
      <c r="BM2320">
        <v>1E-3</v>
      </c>
      <c r="BN2320">
        <v>5.6244036898559369</v>
      </c>
      <c r="BO2320">
        <v>0.01</v>
      </c>
      <c r="BP2320">
        <v>9.7474249866621651E-5</v>
      </c>
      <c r="BQ2320">
        <v>9.9999999999999995E-7</v>
      </c>
      <c r="BR2320">
        <v>5.2476769904650128E-5</v>
      </c>
      <c r="BS2320">
        <v>0.01</v>
      </c>
      <c r="BT2320">
        <v>1</v>
      </c>
      <c r="BU2320">
        <v>9.7270161810612295E-5</v>
      </c>
      <c r="BV2320">
        <v>1E-3</v>
      </c>
      <c r="BW2320">
        <v>9.9999999999999995E-8</v>
      </c>
      <c r="BX2320">
        <v>1</v>
      </c>
      <c r="BY2320">
        <v>9.9999999999999995E-8</v>
      </c>
      <c r="BZ2320">
        <v>0.01</v>
      </c>
      <c r="CA2320">
        <v>9.9999999999999995E-7</v>
      </c>
      <c r="CB2320">
        <v>3.7691795401149199E-3</v>
      </c>
      <c r="CC2320">
        <v>1</v>
      </c>
      <c r="CE2320">
        <v>-65</v>
      </c>
      <c r="CF2320">
        <v>3.3333333333333335</v>
      </c>
      <c r="CG2320">
        <v>1E-3</v>
      </c>
      <c r="CH2320">
        <v>7</v>
      </c>
      <c r="CI2320">
        <v>1.0000000000000001E-9</v>
      </c>
      <c r="CJ2320">
        <v>0.01</v>
      </c>
      <c r="CK2320">
        <v>308.14999999999998</v>
      </c>
      <c r="CL2320">
        <v>7</v>
      </c>
      <c r="CN2320">
        <v>5624.403689855937</v>
      </c>
      <c r="CO2320">
        <v>9.7474249866621645E-3</v>
      </c>
      <c r="CP2320">
        <v>52.476769904650133</v>
      </c>
      <c r="CR2320">
        <v>-63.139919669854748</v>
      </c>
      <c r="CS2320">
        <v>-0.20210395398248432</v>
      </c>
      <c r="CT2320">
        <v>-19.5</v>
      </c>
    </row>
    <row r="2321" spans="2:98" x14ac:dyDescent="0.3">
      <c r="B2321">
        <v>0</v>
      </c>
      <c r="C2321">
        <v>0</v>
      </c>
      <c r="D2321">
        <v>-1</v>
      </c>
      <c r="E2321">
        <v>0</v>
      </c>
      <c r="F2321">
        <v>0</v>
      </c>
      <c r="G2321">
        <v>0</v>
      </c>
      <c r="H2321">
        <v>0</v>
      </c>
      <c r="I2321">
        <v>-1</v>
      </c>
      <c r="J2321">
        <v>0</v>
      </c>
      <c r="K2321">
        <v>1</v>
      </c>
      <c r="L2321">
        <v>1</v>
      </c>
      <c r="M2321">
        <v>-1</v>
      </c>
      <c r="N2321">
        <v>-2</v>
      </c>
      <c r="O2321">
        <v>1</v>
      </c>
      <c r="P2321">
        <v>0</v>
      </c>
      <c r="Q2321">
        <v>1.3333333333333335</v>
      </c>
      <c r="R2321">
        <v>0.4</v>
      </c>
      <c r="T2321">
        <v>0</v>
      </c>
      <c r="U2321">
        <v>-22.520616295262187</v>
      </c>
      <c r="V2321">
        <v>-8.0923624879550289</v>
      </c>
      <c r="W2321">
        <v>-7.8363441220861887</v>
      </c>
      <c r="X2321">
        <v>-27.152071292428715</v>
      </c>
      <c r="Y2321">
        <v>-8.5265128291212022E-14</v>
      </c>
      <c r="Z2321">
        <v>2.8421709430404007E-14</v>
      </c>
      <c r="AA2321">
        <v>-16.69179144036805</v>
      </c>
      <c r="AB2321">
        <v>41.343404107854028</v>
      </c>
      <c r="AC2321">
        <v>1000</v>
      </c>
      <c r="AD2321">
        <v>1000</v>
      </c>
      <c r="AE2321">
        <v>0</v>
      </c>
      <c r="AF2321">
        <v>1.4210854715202004E-14</v>
      </c>
      <c r="AG2321">
        <v>0</v>
      </c>
      <c r="AH2321">
        <v>0</v>
      </c>
      <c r="AJ2321">
        <v>0.01</v>
      </c>
      <c r="AK2321">
        <v>0.01</v>
      </c>
      <c r="AL2321" s="15">
        <v>0.01</v>
      </c>
      <c r="AM2321" s="15">
        <v>0.01</v>
      </c>
      <c r="AN2321" s="15">
        <v>9.9999999999999995E-7</v>
      </c>
      <c r="AO2321">
        <v>0.01</v>
      </c>
      <c r="AP2321">
        <v>0.01</v>
      </c>
      <c r="AQ2321">
        <v>0.01</v>
      </c>
      <c r="AR2321">
        <v>5.3006139164366365E-5</v>
      </c>
      <c r="AS2321">
        <v>1.966471325181E-4</v>
      </c>
      <c r="AT2321">
        <v>0.01</v>
      </c>
      <c r="AU2321">
        <v>1</v>
      </c>
      <c r="AV2321" s="15">
        <v>1</v>
      </c>
      <c r="AW2321" s="15">
        <v>1</v>
      </c>
      <c r="AX2321" s="15">
        <v>1</v>
      </c>
      <c r="AY2321" s="15">
        <v>1</v>
      </c>
      <c r="AZ2321" s="15">
        <v>1</v>
      </c>
      <c r="BA2321">
        <v>0.01</v>
      </c>
      <c r="BB2321">
        <v>7.2628313326073078E-5</v>
      </c>
      <c r="BC2321">
        <v>0.01</v>
      </c>
      <c r="BD2321">
        <v>0.01</v>
      </c>
      <c r="BE2321">
        <v>0.01</v>
      </c>
      <c r="BF2321">
        <v>5.1697848011015971E-4</v>
      </c>
      <c r="BG2321">
        <v>9.9999999999999995E-7</v>
      </c>
      <c r="BH2321">
        <v>1.0000000000000001E-9</v>
      </c>
      <c r="BI2321">
        <v>1E-3</v>
      </c>
      <c r="BJ2321">
        <v>2.4981239666250288E-6</v>
      </c>
      <c r="BK2321">
        <v>1E-3</v>
      </c>
      <c r="BL2321">
        <v>2.4981239666250288E-6</v>
      </c>
      <c r="BM2321">
        <v>1E-3</v>
      </c>
      <c r="BN2321">
        <v>1.3669371938474066E-6</v>
      </c>
      <c r="BO2321">
        <v>0.01</v>
      </c>
      <c r="BP2321">
        <v>9.7474249866621651E-5</v>
      </c>
      <c r="BQ2321">
        <v>9.9999999999999995E-7</v>
      </c>
      <c r="BR2321">
        <v>2.5870399375522999E-8</v>
      </c>
      <c r="BS2321">
        <v>0.01</v>
      </c>
      <c r="BT2321">
        <v>1</v>
      </c>
      <c r="BU2321">
        <v>9.7270161810612295E-5</v>
      </c>
      <c r="BV2321">
        <v>1E-3</v>
      </c>
      <c r="BW2321">
        <v>9.9999999999999995E-8</v>
      </c>
      <c r="BX2321">
        <v>1</v>
      </c>
      <c r="BY2321">
        <v>9.9999999999999995E-8</v>
      </c>
      <c r="BZ2321">
        <v>0.01</v>
      </c>
      <c r="CA2321">
        <v>9.9999999999999995E-7</v>
      </c>
      <c r="CB2321">
        <v>3.7691795401149199E-3</v>
      </c>
      <c r="CC2321">
        <v>1</v>
      </c>
      <c r="CE2321">
        <v>-65</v>
      </c>
      <c r="CF2321">
        <v>3.3333333333333335</v>
      </c>
      <c r="CG2321">
        <v>1E-3</v>
      </c>
      <c r="CH2321">
        <v>7</v>
      </c>
      <c r="CI2321">
        <v>1.0000000000000001E-9</v>
      </c>
      <c r="CJ2321">
        <v>0.01</v>
      </c>
      <c r="CK2321">
        <v>308.14999999999998</v>
      </c>
      <c r="CL2321">
        <v>7</v>
      </c>
      <c r="CN2321">
        <v>1.3669371938474066E-3</v>
      </c>
      <c r="CO2321">
        <v>9.7474249866621645E-3</v>
      </c>
      <c r="CP2321">
        <v>2.5870399375523E-2</v>
      </c>
      <c r="CR2321">
        <v>-63.139919669854748</v>
      </c>
      <c r="CS2321">
        <v>-0.20210395398248432</v>
      </c>
      <c r="CT2321">
        <v>-19.5</v>
      </c>
    </row>
    <row r="2322" spans="2:98" x14ac:dyDescent="0.3">
      <c r="B2322">
        <v>0</v>
      </c>
      <c r="C2322">
        <v>0</v>
      </c>
      <c r="D2322">
        <v>-1</v>
      </c>
      <c r="E2322">
        <v>0</v>
      </c>
      <c r="F2322">
        <v>0</v>
      </c>
      <c r="G2322">
        <v>0</v>
      </c>
      <c r="H2322">
        <v>0</v>
      </c>
      <c r="I2322">
        <v>-1</v>
      </c>
      <c r="J2322">
        <v>0</v>
      </c>
      <c r="K2322">
        <v>1</v>
      </c>
      <c r="L2322">
        <v>1</v>
      </c>
      <c r="M2322">
        <v>-1</v>
      </c>
      <c r="N2322">
        <v>-1</v>
      </c>
      <c r="O2322">
        <v>1</v>
      </c>
      <c r="P2322">
        <v>0</v>
      </c>
      <c r="Q2322">
        <v>2.3333333333333335</v>
      </c>
      <c r="R2322">
        <v>0.70000000000000007</v>
      </c>
      <c r="T2322">
        <v>0</v>
      </c>
      <c r="U2322">
        <v>-22.520616295262187</v>
      </c>
      <c r="V2322">
        <v>-8.0923624879550289</v>
      </c>
      <c r="W2322">
        <v>-7.8363441220861887</v>
      </c>
      <c r="X2322">
        <v>-27.152071292428715</v>
      </c>
      <c r="Y2322">
        <v>44.710615680842849</v>
      </c>
      <c r="Z2322">
        <v>1000</v>
      </c>
      <c r="AA2322">
        <v>1000</v>
      </c>
      <c r="AB2322">
        <v>1000</v>
      </c>
      <c r="AC2322">
        <v>1000</v>
      </c>
      <c r="AD2322">
        <v>1000</v>
      </c>
      <c r="AE2322">
        <v>0</v>
      </c>
      <c r="AF2322">
        <v>0</v>
      </c>
      <c r="AG2322">
        <v>0</v>
      </c>
      <c r="AH2322">
        <v>0</v>
      </c>
      <c r="AJ2322">
        <v>0.01</v>
      </c>
      <c r="AK2322">
        <v>0.01</v>
      </c>
      <c r="AL2322" s="15">
        <v>0.01</v>
      </c>
      <c r="AM2322" s="15">
        <v>0.01</v>
      </c>
      <c r="AN2322" s="15">
        <v>9.9999999999999995E-7</v>
      </c>
      <c r="AO2322">
        <v>0.01</v>
      </c>
      <c r="AP2322">
        <v>0.01</v>
      </c>
      <c r="AQ2322">
        <v>0.01</v>
      </c>
      <c r="AR2322">
        <v>1</v>
      </c>
      <c r="AS2322">
        <v>1</v>
      </c>
      <c r="AT2322">
        <v>1</v>
      </c>
      <c r="AU2322">
        <v>1</v>
      </c>
      <c r="AV2322" s="15">
        <v>1</v>
      </c>
      <c r="AW2322" s="15">
        <v>1</v>
      </c>
      <c r="AX2322" s="15">
        <v>1</v>
      </c>
      <c r="AY2322" s="15">
        <v>1</v>
      </c>
      <c r="AZ2322" s="15">
        <v>1</v>
      </c>
      <c r="BA2322">
        <v>0.01</v>
      </c>
      <c r="BB2322">
        <v>7.2628313326073078E-5</v>
      </c>
      <c r="BC2322">
        <v>0.01</v>
      </c>
      <c r="BD2322">
        <v>0.01</v>
      </c>
      <c r="BE2322">
        <v>0.01</v>
      </c>
      <c r="BF2322">
        <v>5.1697848011015971E-4</v>
      </c>
      <c r="BG2322">
        <v>9.9999999999999995E-7</v>
      </c>
      <c r="BH2322">
        <v>1.0000000000000001E-9</v>
      </c>
      <c r="BI2322">
        <v>1E-3</v>
      </c>
      <c r="BJ2322">
        <v>2.4981239666250288E-6</v>
      </c>
      <c r="BK2322">
        <v>1E-3</v>
      </c>
      <c r="BL2322">
        <v>2.4981239666250288E-6</v>
      </c>
      <c r="BM2322">
        <v>1E-3</v>
      </c>
      <c r="BN2322">
        <v>1.3669371938474066E-6</v>
      </c>
      <c r="BO2322">
        <v>0.01</v>
      </c>
      <c r="BP2322">
        <v>9.7474249866621651E-5</v>
      </c>
      <c r="BQ2322">
        <v>9.9999999999999995E-7</v>
      </c>
      <c r="BR2322">
        <v>5.2476769904650128E-5</v>
      </c>
      <c r="BS2322">
        <v>0.01</v>
      </c>
      <c r="BT2322">
        <v>1</v>
      </c>
      <c r="BU2322">
        <v>9.7270161810612295E-5</v>
      </c>
      <c r="BV2322">
        <v>1E-3</v>
      </c>
      <c r="BW2322">
        <v>9.9999999999999995E-8</v>
      </c>
      <c r="BX2322">
        <v>1</v>
      </c>
      <c r="BY2322">
        <v>9.9999999999999995E-8</v>
      </c>
      <c r="BZ2322">
        <v>0.01</v>
      </c>
      <c r="CA2322">
        <v>9.9999999999999995E-7</v>
      </c>
      <c r="CB2322">
        <v>3.7691795401149199E-3</v>
      </c>
      <c r="CC2322">
        <v>1</v>
      </c>
      <c r="CE2322">
        <v>-65</v>
      </c>
      <c r="CF2322">
        <v>3.3333333333333335</v>
      </c>
      <c r="CG2322">
        <v>1E-3</v>
      </c>
      <c r="CH2322">
        <v>7</v>
      </c>
      <c r="CI2322">
        <v>1.0000000000000001E-9</v>
      </c>
      <c r="CJ2322">
        <v>0.01</v>
      </c>
      <c r="CK2322">
        <v>308.14999999999998</v>
      </c>
      <c r="CL2322">
        <v>7</v>
      </c>
      <c r="CN2322">
        <v>1.3669371938474066E-3</v>
      </c>
      <c r="CO2322">
        <v>9.7474249866621645E-3</v>
      </c>
      <c r="CP2322">
        <v>52.476769904650133</v>
      </c>
      <c r="CR2322">
        <v>-63.139919669854748</v>
      </c>
      <c r="CS2322">
        <v>-0.20210395398248432</v>
      </c>
      <c r="CT2322">
        <v>-19.5</v>
      </c>
    </row>
    <row r="2323" spans="2:98" x14ac:dyDescent="0.3">
      <c r="B2323">
        <v>0</v>
      </c>
      <c r="C2323">
        <v>0</v>
      </c>
      <c r="D2323">
        <v>-1</v>
      </c>
      <c r="E2323">
        <v>0</v>
      </c>
      <c r="F2323">
        <v>0</v>
      </c>
      <c r="G2323">
        <v>0</v>
      </c>
      <c r="H2323">
        <v>0</v>
      </c>
      <c r="I2323">
        <v>-1</v>
      </c>
      <c r="J2323">
        <v>0</v>
      </c>
      <c r="K2323">
        <v>1</v>
      </c>
      <c r="L2323">
        <v>1</v>
      </c>
      <c r="M2323">
        <v>0</v>
      </c>
      <c r="N2323">
        <v>-2</v>
      </c>
      <c r="O2323">
        <v>1</v>
      </c>
      <c r="P2323">
        <v>0</v>
      </c>
      <c r="Q2323">
        <v>2.3333333333333335</v>
      </c>
      <c r="R2323">
        <v>0.70000000000000007</v>
      </c>
      <c r="T2323">
        <v>0</v>
      </c>
      <c r="U2323">
        <v>-22.520616295262187</v>
      </c>
      <c r="V2323">
        <v>-8.0923624879550289</v>
      </c>
      <c r="W2323">
        <v>-7.8363441220861887</v>
      </c>
      <c r="X2323">
        <v>-27.152071292428715</v>
      </c>
      <c r="Y2323">
        <v>-8.5265128291212022E-14</v>
      </c>
      <c r="Z2323">
        <v>2.8421709430404007E-14</v>
      </c>
      <c r="AA2323">
        <v>4.2632564145606011E-14</v>
      </c>
      <c r="AB2323">
        <v>44.151612667485935</v>
      </c>
      <c r="AC2323">
        <v>1000</v>
      </c>
      <c r="AD2323">
        <v>1000</v>
      </c>
      <c r="AE2323">
        <v>0</v>
      </c>
      <c r="AF2323">
        <v>1.4210854715202004E-14</v>
      </c>
      <c r="AG2323">
        <v>0</v>
      </c>
      <c r="AH2323">
        <v>0</v>
      </c>
      <c r="AJ2323">
        <v>0.01</v>
      </c>
      <c r="AK2323">
        <v>0.01</v>
      </c>
      <c r="AL2323" s="15">
        <v>0.01</v>
      </c>
      <c r="AM2323" s="15">
        <v>0.01</v>
      </c>
      <c r="AN2323" s="15">
        <v>9.9999999999999995E-7</v>
      </c>
      <c r="AO2323">
        <v>0.01</v>
      </c>
      <c r="AP2323">
        <v>0.01</v>
      </c>
      <c r="AQ2323">
        <v>0.01</v>
      </c>
      <c r="AR2323">
        <v>5.3006139164366365E-5</v>
      </c>
      <c r="AS2323">
        <v>1.966471325181E-4</v>
      </c>
      <c r="AT2323">
        <v>3.3398965729148754E-3</v>
      </c>
      <c r="AU2323">
        <v>1</v>
      </c>
      <c r="AV2323" s="15">
        <v>1</v>
      </c>
      <c r="AW2323" s="15">
        <v>1</v>
      </c>
      <c r="AX2323" s="15">
        <v>1</v>
      </c>
      <c r="AY2323" s="15">
        <v>1</v>
      </c>
      <c r="AZ2323" s="15">
        <v>1</v>
      </c>
      <c r="BA2323">
        <v>0.01</v>
      </c>
      <c r="BB2323">
        <v>7.2628313326073078E-5</v>
      </c>
      <c r="BC2323">
        <v>0.01</v>
      </c>
      <c r="BD2323">
        <v>0.01</v>
      </c>
      <c r="BE2323">
        <v>0.01</v>
      </c>
      <c r="BF2323">
        <v>5.1697848011015971E-4</v>
      </c>
      <c r="BG2323">
        <v>9.9999999999999995E-7</v>
      </c>
      <c r="BH2323">
        <v>1.0000000000000001E-9</v>
      </c>
      <c r="BI2323">
        <v>1E-3</v>
      </c>
      <c r="BJ2323">
        <v>2.4981239666250288E-6</v>
      </c>
      <c r="BK2323">
        <v>1E-3</v>
      </c>
      <c r="BL2323">
        <v>2.4981239666250288E-6</v>
      </c>
      <c r="BM2323">
        <v>1E-3</v>
      </c>
      <c r="BN2323">
        <v>2.7727615470639873E-3</v>
      </c>
      <c r="BO2323">
        <v>0.01</v>
      </c>
      <c r="BP2323">
        <v>9.7474249866621651E-5</v>
      </c>
      <c r="BQ2323">
        <v>9.9999999999999995E-7</v>
      </c>
      <c r="BR2323">
        <v>2.5870399375522999E-8</v>
      </c>
      <c r="BS2323">
        <v>0.01</v>
      </c>
      <c r="BT2323">
        <v>1</v>
      </c>
      <c r="BU2323">
        <v>9.7270161810612295E-5</v>
      </c>
      <c r="BV2323">
        <v>1E-3</v>
      </c>
      <c r="BW2323">
        <v>9.9999999999999995E-8</v>
      </c>
      <c r="BX2323">
        <v>1</v>
      </c>
      <c r="BY2323">
        <v>9.9999999999999995E-8</v>
      </c>
      <c r="BZ2323">
        <v>0.01</v>
      </c>
      <c r="CA2323">
        <v>9.9999999999999995E-7</v>
      </c>
      <c r="CB2323">
        <v>3.7691795401149199E-3</v>
      </c>
      <c r="CC2323">
        <v>1</v>
      </c>
      <c r="CE2323">
        <v>-65</v>
      </c>
      <c r="CF2323">
        <v>3.3333333333333335</v>
      </c>
      <c r="CG2323">
        <v>1E-3</v>
      </c>
      <c r="CH2323">
        <v>7</v>
      </c>
      <c r="CI2323">
        <v>1.0000000000000001E-9</v>
      </c>
      <c r="CJ2323">
        <v>0.01</v>
      </c>
      <c r="CK2323">
        <v>308.14999999999998</v>
      </c>
      <c r="CL2323">
        <v>7</v>
      </c>
      <c r="CN2323">
        <v>2.7727615470639875</v>
      </c>
      <c r="CO2323">
        <v>9.7474249866621645E-3</v>
      </c>
      <c r="CP2323">
        <v>2.5870399375523E-2</v>
      </c>
      <c r="CR2323">
        <v>-63.139919669854748</v>
      </c>
      <c r="CS2323">
        <v>-0.20210395398248432</v>
      </c>
      <c r="CT2323">
        <v>-19.5</v>
      </c>
    </row>
    <row r="2324" spans="2:98" x14ac:dyDescent="0.3">
      <c r="B2324">
        <v>0</v>
      </c>
      <c r="C2324">
        <v>0</v>
      </c>
      <c r="D2324">
        <v>-1</v>
      </c>
      <c r="E2324">
        <v>0</v>
      </c>
      <c r="F2324">
        <v>0</v>
      </c>
      <c r="G2324">
        <v>0</v>
      </c>
      <c r="H2324">
        <v>0</v>
      </c>
      <c r="I2324">
        <v>-1</v>
      </c>
      <c r="J2324">
        <v>0</v>
      </c>
      <c r="K2324">
        <v>1</v>
      </c>
      <c r="L2324">
        <v>1</v>
      </c>
      <c r="M2324">
        <v>0</v>
      </c>
      <c r="N2324">
        <v>-1</v>
      </c>
      <c r="O2324">
        <v>1</v>
      </c>
      <c r="P2324">
        <v>0</v>
      </c>
      <c r="Q2324">
        <v>3.3333333333333335</v>
      </c>
      <c r="R2324">
        <v>1</v>
      </c>
      <c r="T2324">
        <v>0</v>
      </c>
      <c r="U2324">
        <v>-22.520616295262187</v>
      </c>
      <c r="V2324">
        <v>-8.0923624879550289</v>
      </c>
      <c r="W2324">
        <v>-7.8363441220861887</v>
      </c>
      <c r="X2324">
        <v>-27.152071292428715</v>
      </c>
      <c r="Y2324">
        <v>44.710615680842849</v>
      </c>
      <c r="Z2324">
        <v>1000</v>
      </c>
      <c r="AA2324">
        <v>1000</v>
      </c>
      <c r="AB2324">
        <v>1000</v>
      </c>
      <c r="AC2324">
        <v>1000</v>
      </c>
      <c r="AD2324">
        <v>1000</v>
      </c>
      <c r="AE2324">
        <v>0</v>
      </c>
      <c r="AF2324">
        <v>0</v>
      </c>
      <c r="AG2324">
        <v>0</v>
      </c>
      <c r="AH2324">
        <v>0</v>
      </c>
      <c r="AJ2324">
        <v>0.01</v>
      </c>
      <c r="AK2324">
        <v>0.01</v>
      </c>
      <c r="AL2324" s="15">
        <v>0.01</v>
      </c>
      <c r="AM2324" s="15">
        <v>0.01</v>
      </c>
      <c r="AN2324" s="15">
        <v>9.9999999999999995E-7</v>
      </c>
      <c r="AO2324">
        <v>0.01</v>
      </c>
      <c r="AP2324">
        <v>0.01</v>
      </c>
      <c r="AQ2324">
        <v>0.01</v>
      </c>
      <c r="AR2324">
        <v>1</v>
      </c>
      <c r="AS2324">
        <v>1</v>
      </c>
      <c r="AT2324">
        <v>1</v>
      </c>
      <c r="AU2324">
        <v>1</v>
      </c>
      <c r="AV2324" s="15">
        <v>1</v>
      </c>
      <c r="AW2324" s="15">
        <v>1</v>
      </c>
      <c r="AX2324" s="15">
        <v>1</v>
      </c>
      <c r="AY2324" s="15">
        <v>1</v>
      </c>
      <c r="AZ2324" s="15">
        <v>1</v>
      </c>
      <c r="BA2324">
        <v>0.01</v>
      </c>
      <c r="BB2324">
        <v>7.2628313326073078E-5</v>
      </c>
      <c r="BC2324">
        <v>0.01</v>
      </c>
      <c r="BD2324">
        <v>0.01</v>
      </c>
      <c r="BE2324">
        <v>0.01</v>
      </c>
      <c r="BF2324">
        <v>5.1697848011015971E-4</v>
      </c>
      <c r="BG2324">
        <v>9.9999999999999995E-7</v>
      </c>
      <c r="BH2324">
        <v>1.0000000000000001E-9</v>
      </c>
      <c r="BI2324">
        <v>1E-3</v>
      </c>
      <c r="BJ2324">
        <v>2.4981239666250288E-6</v>
      </c>
      <c r="BK2324">
        <v>1E-3</v>
      </c>
      <c r="BL2324">
        <v>2.4981239666250288E-6</v>
      </c>
      <c r="BM2324">
        <v>1E-3</v>
      </c>
      <c r="BN2324">
        <v>2.7727615470639873E-3</v>
      </c>
      <c r="BO2324">
        <v>0.01</v>
      </c>
      <c r="BP2324">
        <v>9.7474249866621651E-5</v>
      </c>
      <c r="BQ2324">
        <v>9.9999999999999995E-7</v>
      </c>
      <c r="BR2324">
        <v>5.2476769904650128E-5</v>
      </c>
      <c r="BS2324">
        <v>0.01</v>
      </c>
      <c r="BT2324">
        <v>1</v>
      </c>
      <c r="BU2324">
        <v>9.7270161810612295E-5</v>
      </c>
      <c r="BV2324">
        <v>1E-3</v>
      </c>
      <c r="BW2324">
        <v>9.9999999999999995E-8</v>
      </c>
      <c r="BX2324">
        <v>1</v>
      </c>
      <c r="BY2324">
        <v>9.9999999999999995E-8</v>
      </c>
      <c r="BZ2324">
        <v>0.01</v>
      </c>
      <c r="CA2324">
        <v>9.9999999999999995E-7</v>
      </c>
      <c r="CB2324">
        <v>3.7691795401149199E-3</v>
      </c>
      <c r="CC2324">
        <v>1</v>
      </c>
      <c r="CE2324">
        <v>-65</v>
      </c>
      <c r="CF2324">
        <v>3.3333333333333335</v>
      </c>
      <c r="CG2324">
        <v>1E-3</v>
      </c>
      <c r="CH2324">
        <v>7</v>
      </c>
      <c r="CI2324">
        <v>1.0000000000000001E-9</v>
      </c>
      <c r="CJ2324">
        <v>0.01</v>
      </c>
      <c r="CK2324">
        <v>308.14999999999998</v>
      </c>
      <c r="CL2324">
        <v>7</v>
      </c>
      <c r="CN2324">
        <v>2.7727615470639875</v>
      </c>
      <c r="CO2324">
        <v>9.7474249866621645E-3</v>
      </c>
      <c r="CP2324">
        <v>52.476769904650133</v>
      </c>
      <c r="CR2324">
        <v>-63.139919669854748</v>
      </c>
      <c r="CS2324">
        <v>-0.20210395398248432</v>
      </c>
      <c r="CT2324">
        <v>-19.5</v>
      </c>
    </row>
    <row r="2325" spans="2:98" x14ac:dyDescent="0.3">
      <c r="B2325">
        <v>0</v>
      </c>
      <c r="C2325">
        <v>0</v>
      </c>
      <c r="D2325">
        <v>-1</v>
      </c>
      <c r="E2325">
        <v>0</v>
      </c>
      <c r="F2325">
        <v>0</v>
      </c>
      <c r="G2325">
        <v>0</v>
      </c>
      <c r="H2325">
        <v>0</v>
      </c>
      <c r="I2325">
        <v>-1</v>
      </c>
      <c r="J2325">
        <v>0</v>
      </c>
      <c r="K2325">
        <v>1</v>
      </c>
      <c r="L2325">
        <v>1</v>
      </c>
      <c r="M2325">
        <v>1</v>
      </c>
      <c r="N2325">
        <v>-2</v>
      </c>
      <c r="O2325">
        <v>1</v>
      </c>
      <c r="P2325">
        <v>0</v>
      </c>
      <c r="Q2325">
        <v>3.3333333333333335</v>
      </c>
      <c r="R2325">
        <v>1</v>
      </c>
      <c r="T2325">
        <v>0</v>
      </c>
      <c r="U2325">
        <v>-22.520616295262187</v>
      </c>
      <c r="V2325">
        <v>-8.0923624879550289</v>
      </c>
      <c r="W2325">
        <v>-7.8363441220861887</v>
      </c>
      <c r="X2325">
        <v>-27.152071292428715</v>
      </c>
      <c r="Y2325">
        <v>-8.5265128291212022E-14</v>
      </c>
      <c r="Z2325">
        <v>2.8421709430404007E-14</v>
      </c>
      <c r="AA2325">
        <v>4.2632564145606011E-14</v>
      </c>
      <c r="AB2325">
        <v>63.651612667485935</v>
      </c>
      <c r="AC2325">
        <v>1000</v>
      </c>
      <c r="AD2325">
        <v>1000</v>
      </c>
      <c r="AE2325">
        <v>0</v>
      </c>
      <c r="AF2325">
        <v>1.4210854715202004E-14</v>
      </c>
      <c r="AG2325">
        <v>0</v>
      </c>
      <c r="AH2325">
        <v>0</v>
      </c>
      <c r="AJ2325">
        <v>0.01</v>
      </c>
      <c r="AK2325">
        <v>0.01</v>
      </c>
      <c r="AL2325" s="15">
        <v>0.01</v>
      </c>
      <c r="AM2325" s="15">
        <v>0.01</v>
      </c>
      <c r="AN2325" s="15">
        <v>9.9999999999999995E-7</v>
      </c>
      <c r="AO2325">
        <v>0.01</v>
      </c>
      <c r="AP2325">
        <v>0.01</v>
      </c>
      <c r="AQ2325">
        <v>0.01</v>
      </c>
      <c r="AR2325">
        <v>5.3006139164366365E-5</v>
      </c>
      <c r="AS2325">
        <v>1.966471325181E-4</v>
      </c>
      <c r="AT2325">
        <v>1.646527756400494E-6</v>
      </c>
      <c r="AU2325">
        <v>1</v>
      </c>
      <c r="AV2325" s="15">
        <v>1</v>
      </c>
      <c r="AW2325" s="15">
        <v>1</v>
      </c>
      <c r="AX2325" s="15">
        <v>1</v>
      </c>
      <c r="AY2325" s="15">
        <v>1</v>
      </c>
      <c r="AZ2325" s="15">
        <v>1</v>
      </c>
      <c r="BA2325">
        <v>0.01</v>
      </c>
      <c r="BB2325">
        <v>7.2628313326073078E-5</v>
      </c>
      <c r="BC2325">
        <v>0.01</v>
      </c>
      <c r="BD2325">
        <v>0.01</v>
      </c>
      <c r="BE2325">
        <v>0.01</v>
      </c>
      <c r="BF2325">
        <v>5.1697848011015971E-4</v>
      </c>
      <c r="BG2325">
        <v>9.9999999999999995E-7</v>
      </c>
      <c r="BH2325">
        <v>1.0000000000000001E-9</v>
      </c>
      <c r="BI2325">
        <v>1E-3</v>
      </c>
      <c r="BJ2325">
        <v>2.4981239666250288E-6</v>
      </c>
      <c r="BK2325">
        <v>1E-3</v>
      </c>
      <c r="BL2325">
        <v>2.4981239666250288E-6</v>
      </c>
      <c r="BM2325">
        <v>1E-3</v>
      </c>
      <c r="BN2325">
        <v>5.6244036898559369</v>
      </c>
      <c r="BO2325">
        <v>0.01</v>
      </c>
      <c r="BP2325">
        <v>9.7474249866621651E-5</v>
      </c>
      <c r="BQ2325">
        <v>9.9999999999999995E-7</v>
      </c>
      <c r="BR2325">
        <v>2.5870399375522999E-8</v>
      </c>
      <c r="BS2325">
        <v>0.01</v>
      </c>
      <c r="BT2325">
        <v>1</v>
      </c>
      <c r="BU2325">
        <v>9.7270161810612295E-5</v>
      </c>
      <c r="BV2325">
        <v>1E-3</v>
      </c>
      <c r="BW2325">
        <v>9.9999999999999995E-8</v>
      </c>
      <c r="BX2325">
        <v>1</v>
      </c>
      <c r="BY2325">
        <v>9.9999999999999995E-8</v>
      </c>
      <c r="BZ2325">
        <v>0.01</v>
      </c>
      <c r="CA2325">
        <v>9.9999999999999995E-7</v>
      </c>
      <c r="CB2325">
        <v>3.7691795401149199E-3</v>
      </c>
      <c r="CC2325">
        <v>1</v>
      </c>
      <c r="CE2325">
        <v>-65</v>
      </c>
      <c r="CF2325">
        <v>3.3333333333333335</v>
      </c>
      <c r="CG2325">
        <v>1E-3</v>
      </c>
      <c r="CH2325">
        <v>7</v>
      </c>
      <c r="CI2325">
        <v>1.0000000000000001E-9</v>
      </c>
      <c r="CJ2325">
        <v>0.01</v>
      </c>
      <c r="CK2325">
        <v>308.14999999999998</v>
      </c>
      <c r="CL2325">
        <v>7</v>
      </c>
      <c r="CN2325">
        <v>5624.403689855937</v>
      </c>
      <c r="CO2325">
        <v>9.7474249866621645E-3</v>
      </c>
      <c r="CP2325">
        <v>2.5870399375523E-2</v>
      </c>
      <c r="CR2325">
        <v>-63.139919669854748</v>
      </c>
      <c r="CS2325">
        <v>-0.20210395398248432</v>
      </c>
      <c r="CT2325">
        <v>-19.5</v>
      </c>
    </row>
    <row r="2326" spans="2:98" x14ac:dyDescent="0.3">
      <c r="B2326">
        <v>0</v>
      </c>
      <c r="C2326">
        <v>0</v>
      </c>
      <c r="D2326">
        <v>-1</v>
      </c>
      <c r="E2326">
        <v>0</v>
      </c>
      <c r="F2326">
        <v>0</v>
      </c>
      <c r="G2326">
        <v>0</v>
      </c>
      <c r="H2326">
        <v>0</v>
      </c>
      <c r="I2326">
        <v>-1</v>
      </c>
      <c r="J2326">
        <v>0</v>
      </c>
      <c r="K2326">
        <v>1</v>
      </c>
      <c r="L2326">
        <v>1</v>
      </c>
      <c r="M2326">
        <v>1</v>
      </c>
      <c r="N2326">
        <v>-1</v>
      </c>
      <c r="O2326">
        <v>1</v>
      </c>
      <c r="P2326">
        <v>0</v>
      </c>
      <c r="Q2326">
        <v>4.3333333333333339</v>
      </c>
      <c r="R2326">
        <v>1.3</v>
      </c>
      <c r="T2326">
        <v>0</v>
      </c>
      <c r="U2326">
        <v>-22.520616295262187</v>
      </c>
      <c r="V2326">
        <v>-8.0923624879550289</v>
      </c>
      <c r="W2326">
        <v>-7.8363441220861887</v>
      </c>
      <c r="X2326">
        <v>-27.152071292428715</v>
      </c>
      <c r="Y2326">
        <v>44.710615680842849</v>
      </c>
      <c r="Z2326">
        <v>1000</v>
      </c>
      <c r="AA2326">
        <v>1000</v>
      </c>
      <c r="AB2326">
        <v>1000</v>
      </c>
      <c r="AC2326">
        <v>1000</v>
      </c>
      <c r="AD2326">
        <v>1000</v>
      </c>
      <c r="AE2326">
        <v>0</v>
      </c>
      <c r="AF2326">
        <v>0</v>
      </c>
      <c r="AG2326">
        <v>0</v>
      </c>
      <c r="AH2326">
        <v>0</v>
      </c>
      <c r="AJ2326">
        <v>0.01</v>
      </c>
      <c r="AK2326">
        <v>0.01</v>
      </c>
      <c r="AL2326" s="15">
        <v>0.01</v>
      </c>
      <c r="AM2326" s="15">
        <v>0.01</v>
      </c>
      <c r="AN2326" s="15">
        <v>9.9999999999999995E-7</v>
      </c>
      <c r="AO2326">
        <v>0.01</v>
      </c>
      <c r="AP2326">
        <v>0.01</v>
      </c>
      <c r="AQ2326">
        <v>0.01</v>
      </c>
      <c r="AR2326">
        <v>1</v>
      </c>
      <c r="AS2326">
        <v>1</v>
      </c>
      <c r="AT2326">
        <v>1</v>
      </c>
      <c r="AU2326">
        <v>1</v>
      </c>
      <c r="AV2326" s="15">
        <v>1</v>
      </c>
      <c r="AW2326" s="15">
        <v>1</v>
      </c>
      <c r="AX2326" s="15">
        <v>1</v>
      </c>
      <c r="AY2326" s="15">
        <v>1</v>
      </c>
      <c r="AZ2326" s="15">
        <v>1</v>
      </c>
      <c r="BA2326">
        <v>0.01</v>
      </c>
      <c r="BB2326">
        <v>7.2628313326073078E-5</v>
      </c>
      <c r="BC2326">
        <v>0.01</v>
      </c>
      <c r="BD2326">
        <v>0.01</v>
      </c>
      <c r="BE2326">
        <v>0.01</v>
      </c>
      <c r="BF2326">
        <v>5.1697848011015971E-4</v>
      </c>
      <c r="BG2326">
        <v>9.9999999999999995E-7</v>
      </c>
      <c r="BH2326">
        <v>1.0000000000000001E-9</v>
      </c>
      <c r="BI2326">
        <v>1E-3</v>
      </c>
      <c r="BJ2326">
        <v>2.4981239666250288E-6</v>
      </c>
      <c r="BK2326">
        <v>1E-3</v>
      </c>
      <c r="BL2326">
        <v>2.4981239666250288E-6</v>
      </c>
      <c r="BM2326">
        <v>1E-3</v>
      </c>
      <c r="BN2326">
        <v>5.6244036898559369</v>
      </c>
      <c r="BO2326">
        <v>0.01</v>
      </c>
      <c r="BP2326">
        <v>9.7474249866621651E-5</v>
      </c>
      <c r="BQ2326">
        <v>9.9999999999999995E-7</v>
      </c>
      <c r="BR2326">
        <v>5.2476769904650128E-5</v>
      </c>
      <c r="BS2326">
        <v>0.01</v>
      </c>
      <c r="BT2326">
        <v>1</v>
      </c>
      <c r="BU2326">
        <v>9.7270161810612295E-5</v>
      </c>
      <c r="BV2326">
        <v>1E-3</v>
      </c>
      <c r="BW2326">
        <v>9.9999999999999995E-8</v>
      </c>
      <c r="BX2326">
        <v>1</v>
      </c>
      <c r="BY2326">
        <v>9.9999999999999995E-8</v>
      </c>
      <c r="BZ2326">
        <v>0.01</v>
      </c>
      <c r="CA2326">
        <v>9.9999999999999995E-7</v>
      </c>
      <c r="CB2326">
        <v>3.7691795401149199E-3</v>
      </c>
      <c r="CC2326">
        <v>1</v>
      </c>
      <c r="CE2326">
        <v>-65</v>
      </c>
      <c r="CF2326">
        <v>3.3333333333333335</v>
      </c>
      <c r="CG2326">
        <v>1E-3</v>
      </c>
      <c r="CH2326">
        <v>7</v>
      </c>
      <c r="CI2326">
        <v>1.0000000000000001E-9</v>
      </c>
      <c r="CJ2326">
        <v>0.01</v>
      </c>
      <c r="CK2326">
        <v>308.14999999999998</v>
      </c>
      <c r="CL2326">
        <v>7</v>
      </c>
      <c r="CN2326">
        <v>5624.403689855937</v>
      </c>
      <c r="CO2326">
        <v>9.7474249866621645E-3</v>
      </c>
      <c r="CP2326">
        <v>52.476769904650133</v>
      </c>
      <c r="CR2326">
        <v>-63.139919669854748</v>
      </c>
      <c r="CS2326">
        <v>-0.20210395398248432</v>
      </c>
      <c r="CT2326">
        <v>-19.5</v>
      </c>
    </row>
    <row r="2327" spans="2:98" x14ac:dyDescent="0.3">
      <c r="B2327">
        <v>0</v>
      </c>
      <c r="C2327">
        <v>0</v>
      </c>
      <c r="D2327">
        <v>-1</v>
      </c>
      <c r="E2327">
        <v>0</v>
      </c>
      <c r="F2327">
        <v>0</v>
      </c>
      <c r="G2327">
        <v>0</v>
      </c>
      <c r="H2327">
        <v>0</v>
      </c>
      <c r="I2327">
        <v>-1</v>
      </c>
      <c r="J2327">
        <v>1</v>
      </c>
      <c r="K2327">
        <v>1</v>
      </c>
      <c r="L2327">
        <v>-1</v>
      </c>
      <c r="M2327">
        <v>-1</v>
      </c>
      <c r="N2327">
        <v>-2</v>
      </c>
      <c r="O2327">
        <v>1</v>
      </c>
      <c r="P2327">
        <v>0</v>
      </c>
      <c r="Q2327">
        <v>0.33333333333333348</v>
      </c>
      <c r="R2327">
        <v>0.10000000000000003</v>
      </c>
      <c r="T2327">
        <v>0</v>
      </c>
      <c r="U2327">
        <v>-22.520616295262187</v>
      </c>
      <c r="V2327">
        <v>-8.0923624879550289</v>
      </c>
      <c r="W2327">
        <v>-7.8363441220861887</v>
      </c>
      <c r="X2327">
        <v>-27.152071292428715</v>
      </c>
      <c r="Y2327">
        <v>-8.5265128291212022E-14</v>
      </c>
      <c r="Z2327">
        <v>2.8421709430404007E-14</v>
      </c>
      <c r="AA2327">
        <v>-16.69179144036805</v>
      </c>
      <c r="AB2327">
        <v>60.843404107854028</v>
      </c>
      <c r="AC2327">
        <v>1000</v>
      </c>
      <c r="AD2327">
        <v>1000</v>
      </c>
      <c r="AE2327">
        <v>0</v>
      </c>
      <c r="AF2327">
        <v>1.4210854715202004E-14</v>
      </c>
      <c r="AG2327">
        <v>0</v>
      </c>
      <c r="AH2327">
        <v>0</v>
      </c>
      <c r="AJ2327">
        <v>0.01</v>
      </c>
      <c r="AK2327">
        <v>0.01</v>
      </c>
      <c r="AL2327" s="15">
        <v>0.01</v>
      </c>
      <c r="AM2327" s="15">
        <v>0.01</v>
      </c>
      <c r="AN2327" s="15">
        <v>9.9999999999999995E-7</v>
      </c>
      <c r="AO2327">
        <v>0.01</v>
      </c>
      <c r="AP2327">
        <v>0.01</v>
      </c>
      <c r="AQ2327">
        <v>0.01</v>
      </c>
      <c r="AR2327">
        <v>5.3006139164366365E-5</v>
      </c>
      <c r="AS2327">
        <v>1.966471325181E-4</v>
      </c>
      <c r="AT2327">
        <v>0.01</v>
      </c>
      <c r="AU2327">
        <v>1</v>
      </c>
      <c r="AV2327" s="15">
        <v>1</v>
      </c>
      <c r="AW2327" s="15">
        <v>1</v>
      </c>
      <c r="AX2327" s="15">
        <v>1</v>
      </c>
      <c r="AY2327" s="15">
        <v>1</v>
      </c>
      <c r="AZ2327" s="15">
        <v>1</v>
      </c>
      <c r="BA2327">
        <v>0.01</v>
      </c>
      <c r="BB2327">
        <v>7.2628313326073078E-5</v>
      </c>
      <c r="BC2327">
        <v>0.01</v>
      </c>
      <c r="BD2327">
        <v>0.01</v>
      </c>
      <c r="BE2327">
        <v>0.01</v>
      </c>
      <c r="BF2327">
        <v>5.1697848011015971E-4</v>
      </c>
      <c r="BG2327">
        <v>9.9999999999999995E-7</v>
      </c>
      <c r="BH2327">
        <v>1.0000000000000001E-9</v>
      </c>
      <c r="BI2327">
        <v>1E-3</v>
      </c>
      <c r="BJ2327">
        <v>2.4981239666250288E-6</v>
      </c>
      <c r="BK2327">
        <v>1E-3</v>
      </c>
      <c r="BL2327">
        <v>2.4981239666250288E-6</v>
      </c>
      <c r="BM2327">
        <v>1E-3</v>
      </c>
      <c r="BN2327">
        <v>1.3669371938474066E-6</v>
      </c>
      <c r="BO2327">
        <v>0.01</v>
      </c>
      <c r="BP2327">
        <v>9.7474249866621651E-5</v>
      </c>
      <c r="BQ2327">
        <v>9.9999999999999995E-7</v>
      </c>
      <c r="BR2327">
        <v>2.5870399375522999E-8</v>
      </c>
      <c r="BS2327">
        <v>0.01</v>
      </c>
      <c r="BT2327">
        <v>1</v>
      </c>
      <c r="BU2327">
        <v>9.7270161810612295E-5</v>
      </c>
      <c r="BV2327">
        <v>1E-3</v>
      </c>
      <c r="BW2327">
        <v>9.9999999999999995E-8</v>
      </c>
      <c r="BX2327">
        <v>1</v>
      </c>
      <c r="BY2327">
        <v>9.9999999999999995E-8</v>
      </c>
      <c r="BZ2327">
        <v>0.01</v>
      </c>
      <c r="CA2327">
        <v>9.9999999999999995E-7</v>
      </c>
      <c r="CB2327">
        <v>3.7691795401149199E-3</v>
      </c>
      <c r="CC2327">
        <v>1</v>
      </c>
      <c r="CE2327">
        <v>-65</v>
      </c>
      <c r="CF2327">
        <v>3.3333333333333335</v>
      </c>
      <c r="CG2327">
        <v>1E-3</v>
      </c>
      <c r="CH2327">
        <v>7</v>
      </c>
      <c r="CI2327">
        <v>1.0000000000000001E-9</v>
      </c>
      <c r="CJ2327">
        <v>0.01</v>
      </c>
      <c r="CK2327">
        <v>308.14999999999998</v>
      </c>
      <c r="CL2327">
        <v>7</v>
      </c>
      <c r="CN2327">
        <v>1.3669371938474066E-3</v>
      </c>
      <c r="CO2327">
        <v>9.7474249866621645E-3</v>
      </c>
      <c r="CP2327">
        <v>2.5870399375523E-2</v>
      </c>
      <c r="CR2327">
        <v>-63.139919669854748</v>
      </c>
      <c r="CS2327">
        <v>-0.20210395398248432</v>
      </c>
      <c r="CT2327">
        <v>-19.5</v>
      </c>
    </row>
    <row r="2328" spans="2:98" x14ac:dyDescent="0.3">
      <c r="B2328">
        <v>0</v>
      </c>
      <c r="C2328">
        <v>0</v>
      </c>
      <c r="D2328">
        <v>-1</v>
      </c>
      <c r="E2328">
        <v>0</v>
      </c>
      <c r="F2328">
        <v>0</v>
      </c>
      <c r="G2328">
        <v>0</v>
      </c>
      <c r="H2328">
        <v>0</v>
      </c>
      <c r="I2328">
        <v>-1</v>
      </c>
      <c r="J2328">
        <v>1</v>
      </c>
      <c r="K2328">
        <v>1</v>
      </c>
      <c r="L2328">
        <v>-1</v>
      </c>
      <c r="M2328">
        <v>-1</v>
      </c>
      <c r="N2328">
        <v>-1</v>
      </c>
      <c r="O2328">
        <v>1</v>
      </c>
      <c r="P2328">
        <v>0</v>
      </c>
      <c r="Q2328">
        <v>1.3333333333333335</v>
      </c>
      <c r="R2328">
        <v>0.4</v>
      </c>
      <c r="T2328">
        <v>0</v>
      </c>
      <c r="U2328">
        <v>-22.520616295262187</v>
      </c>
      <c r="V2328">
        <v>-8.0923624879550289</v>
      </c>
      <c r="W2328">
        <v>-7.8363441220861887</v>
      </c>
      <c r="X2328">
        <v>-27.152071292428715</v>
      </c>
      <c r="Y2328">
        <v>44.710615680842849</v>
      </c>
      <c r="Z2328">
        <v>1000</v>
      </c>
      <c r="AA2328">
        <v>1000</v>
      </c>
      <c r="AB2328">
        <v>1000</v>
      </c>
      <c r="AC2328">
        <v>1000</v>
      </c>
      <c r="AD2328">
        <v>1000</v>
      </c>
      <c r="AE2328">
        <v>0</v>
      </c>
      <c r="AF2328">
        <v>0</v>
      </c>
      <c r="AG2328">
        <v>0</v>
      </c>
      <c r="AH2328">
        <v>0</v>
      </c>
      <c r="AJ2328">
        <v>0.01</v>
      </c>
      <c r="AK2328">
        <v>0.01</v>
      </c>
      <c r="AL2328" s="15">
        <v>0.01</v>
      </c>
      <c r="AM2328" s="15">
        <v>0.01</v>
      </c>
      <c r="AN2328" s="15">
        <v>9.9999999999999995E-7</v>
      </c>
      <c r="AO2328">
        <v>0.01</v>
      </c>
      <c r="AP2328">
        <v>0.01</v>
      </c>
      <c r="AQ2328">
        <v>0.01</v>
      </c>
      <c r="AR2328">
        <v>1</v>
      </c>
      <c r="AS2328">
        <v>1</v>
      </c>
      <c r="AT2328">
        <v>1</v>
      </c>
      <c r="AU2328">
        <v>1</v>
      </c>
      <c r="AV2328" s="15">
        <v>1</v>
      </c>
      <c r="AW2328" s="15">
        <v>1</v>
      </c>
      <c r="AX2328" s="15">
        <v>1</v>
      </c>
      <c r="AY2328" s="15">
        <v>1</v>
      </c>
      <c r="AZ2328" s="15">
        <v>1</v>
      </c>
      <c r="BA2328">
        <v>0.01</v>
      </c>
      <c r="BB2328">
        <v>7.2628313326073078E-5</v>
      </c>
      <c r="BC2328">
        <v>0.01</v>
      </c>
      <c r="BD2328">
        <v>0.01</v>
      </c>
      <c r="BE2328">
        <v>0.01</v>
      </c>
      <c r="BF2328">
        <v>5.1697848011015971E-4</v>
      </c>
      <c r="BG2328">
        <v>9.9999999999999995E-7</v>
      </c>
      <c r="BH2328">
        <v>1.0000000000000001E-9</v>
      </c>
      <c r="BI2328">
        <v>1E-3</v>
      </c>
      <c r="BJ2328">
        <v>2.4981239666250288E-6</v>
      </c>
      <c r="BK2328">
        <v>1E-3</v>
      </c>
      <c r="BL2328">
        <v>2.4981239666250288E-6</v>
      </c>
      <c r="BM2328">
        <v>1E-3</v>
      </c>
      <c r="BN2328">
        <v>1.3669371938474066E-6</v>
      </c>
      <c r="BO2328">
        <v>0.01</v>
      </c>
      <c r="BP2328">
        <v>9.7474249866621651E-5</v>
      </c>
      <c r="BQ2328">
        <v>9.9999999999999995E-7</v>
      </c>
      <c r="BR2328">
        <v>5.2476769904650128E-5</v>
      </c>
      <c r="BS2328">
        <v>0.01</v>
      </c>
      <c r="BT2328">
        <v>1</v>
      </c>
      <c r="BU2328">
        <v>9.7270161810612295E-5</v>
      </c>
      <c r="BV2328">
        <v>1E-3</v>
      </c>
      <c r="BW2328">
        <v>9.9999999999999995E-8</v>
      </c>
      <c r="BX2328">
        <v>1</v>
      </c>
      <c r="BY2328">
        <v>9.9999999999999995E-8</v>
      </c>
      <c r="BZ2328">
        <v>0.01</v>
      </c>
      <c r="CA2328">
        <v>9.9999999999999995E-7</v>
      </c>
      <c r="CB2328">
        <v>3.7691795401149199E-3</v>
      </c>
      <c r="CC2328">
        <v>1</v>
      </c>
      <c r="CE2328">
        <v>-65</v>
      </c>
      <c r="CF2328">
        <v>3.3333333333333335</v>
      </c>
      <c r="CG2328">
        <v>1E-3</v>
      </c>
      <c r="CH2328">
        <v>7</v>
      </c>
      <c r="CI2328">
        <v>1.0000000000000001E-9</v>
      </c>
      <c r="CJ2328">
        <v>0.01</v>
      </c>
      <c r="CK2328">
        <v>308.14999999999998</v>
      </c>
      <c r="CL2328">
        <v>7</v>
      </c>
      <c r="CN2328">
        <v>1.3669371938474066E-3</v>
      </c>
      <c r="CO2328">
        <v>9.7474249866621645E-3</v>
      </c>
      <c r="CP2328">
        <v>52.476769904650133</v>
      </c>
      <c r="CR2328">
        <v>-63.139919669854748</v>
      </c>
      <c r="CS2328">
        <v>-0.20210395398248432</v>
      </c>
      <c r="CT2328">
        <v>-19.5</v>
      </c>
    </row>
    <row r="2329" spans="2:98" x14ac:dyDescent="0.3">
      <c r="B2329">
        <v>0</v>
      </c>
      <c r="C2329">
        <v>0</v>
      </c>
      <c r="D2329">
        <v>-1</v>
      </c>
      <c r="E2329">
        <v>0</v>
      </c>
      <c r="F2329">
        <v>0</v>
      </c>
      <c r="G2329">
        <v>0</v>
      </c>
      <c r="H2329">
        <v>0</v>
      </c>
      <c r="I2329">
        <v>-1</v>
      </c>
      <c r="J2329">
        <v>1</v>
      </c>
      <c r="K2329">
        <v>1</v>
      </c>
      <c r="L2329">
        <v>-1</v>
      </c>
      <c r="M2329">
        <v>0</v>
      </c>
      <c r="N2329">
        <v>-2</v>
      </c>
      <c r="O2329">
        <v>1</v>
      </c>
      <c r="P2329">
        <v>0</v>
      </c>
      <c r="Q2329">
        <v>1.3333333333333335</v>
      </c>
      <c r="R2329">
        <v>0.4</v>
      </c>
      <c r="T2329">
        <v>0</v>
      </c>
      <c r="U2329">
        <v>-22.520616295262187</v>
      </c>
      <c r="V2329">
        <v>-8.0923624879550289</v>
      </c>
      <c r="W2329">
        <v>-7.8363441220861887</v>
      </c>
      <c r="X2329">
        <v>-27.152071292428715</v>
      </c>
      <c r="Y2329">
        <v>-8.5265128291212022E-14</v>
      </c>
      <c r="Z2329">
        <v>2.8421709430404007E-14</v>
      </c>
      <c r="AA2329">
        <v>4.2632564145606011E-14</v>
      </c>
      <c r="AB2329">
        <v>63.651612667485935</v>
      </c>
      <c r="AC2329">
        <v>1000</v>
      </c>
      <c r="AD2329">
        <v>1000</v>
      </c>
      <c r="AE2329">
        <v>0</v>
      </c>
      <c r="AF2329">
        <v>1.4210854715202004E-14</v>
      </c>
      <c r="AG2329">
        <v>0</v>
      </c>
      <c r="AH2329">
        <v>0</v>
      </c>
      <c r="AJ2329">
        <v>0.01</v>
      </c>
      <c r="AK2329">
        <v>0.01</v>
      </c>
      <c r="AL2329" s="15">
        <v>0.01</v>
      </c>
      <c r="AM2329" s="15">
        <v>0.01</v>
      </c>
      <c r="AN2329" s="15">
        <v>9.9999999999999995E-7</v>
      </c>
      <c r="AO2329">
        <v>0.01</v>
      </c>
      <c r="AP2329">
        <v>0.01</v>
      </c>
      <c r="AQ2329">
        <v>0.01</v>
      </c>
      <c r="AR2329">
        <v>5.3006139164366365E-5</v>
      </c>
      <c r="AS2329">
        <v>1.966471325181E-4</v>
      </c>
      <c r="AT2329">
        <v>3.3398965729148754E-3</v>
      </c>
      <c r="AU2329">
        <v>1</v>
      </c>
      <c r="AV2329" s="15">
        <v>1</v>
      </c>
      <c r="AW2329" s="15">
        <v>1</v>
      </c>
      <c r="AX2329" s="15">
        <v>1</v>
      </c>
      <c r="AY2329" s="15">
        <v>1</v>
      </c>
      <c r="AZ2329" s="15">
        <v>1</v>
      </c>
      <c r="BA2329">
        <v>0.01</v>
      </c>
      <c r="BB2329">
        <v>7.2628313326073078E-5</v>
      </c>
      <c r="BC2329">
        <v>0.01</v>
      </c>
      <c r="BD2329">
        <v>0.01</v>
      </c>
      <c r="BE2329">
        <v>0.01</v>
      </c>
      <c r="BF2329">
        <v>5.1697848011015971E-4</v>
      </c>
      <c r="BG2329">
        <v>9.9999999999999995E-7</v>
      </c>
      <c r="BH2329">
        <v>1.0000000000000001E-9</v>
      </c>
      <c r="BI2329">
        <v>1E-3</v>
      </c>
      <c r="BJ2329">
        <v>2.4981239666250288E-6</v>
      </c>
      <c r="BK2329">
        <v>1E-3</v>
      </c>
      <c r="BL2329">
        <v>2.4981239666250288E-6</v>
      </c>
      <c r="BM2329">
        <v>1E-3</v>
      </c>
      <c r="BN2329">
        <v>2.7727615470639873E-3</v>
      </c>
      <c r="BO2329">
        <v>0.01</v>
      </c>
      <c r="BP2329">
        <v>9.7474249866621651E-5</v>
      </c>
      <c r="BQ2329">
        <v>9.9999999999999995E-7</v>
      </c>
      <c r="BR2329">
        <v>2.5870399375522999E-8</v>
      </c>
      <c r="BS2329">
        <v>0.01</v>
      </c>
      <c r="BT2329">
        <v>1</v>
      </c>
      <c r="BU2329">
        <v>9.7270161810612295E-5</v>
      </c>
      <c r="BV2329">
        <v>1E-3</v>
      </c>
      <c r="BW2329">
        <v>9.9999999999999995E-8</v>
      </c>
      <c r="BX2329">
        <v>1</v>
      </c>
      <c r="BY2329">
        <v>9.9999999999999995E-8</v>
      </c>
      <c r="BZ2329">
        <v>0.01</v>
      </c>
      <c r="CA2329">
        <v>9.9999999999999995E-7</v>
      </c>
      <c r="CB2329">
        <v>3.7691795401149199E-3</v>
      </c>
      <c r="CC2329">
        <v>1</v>
      </c>
      <c r="CE2329">
        <v>-65</v>
      </c>
      <c r="CF2329">
        <v>3.3333333333333335</v>
      </c>
      <c r="CG2329">
        <v>1E-3</v>
      </c>
      <c r="CH2329">
        <v>7</v>
      </c>
      <c r="CI2329">
        <v>1.0000000000000001E-9</v>
      </c>
      <c r="CJ2329">
        <v>0.01</v>
      </c>
      <c r="CK2329">
        <v>308.14999999999998</v>
      </c>
      <c r="CL2329">
        <v>7</v>
      </c>
      <c r="CN2329">
        <v>2.7727615470639875</v>
      </c>
      <c r="CO2329">
        <v>9.7474249866621645E-3</v>
      </c>
      <c r="CP2329">
        <v>2.5870399375523E-2</v>
      </c>
      <c r="CR2329">
        <v>-63.139919669854748</v>
      </c>
      <c r="CS2329">
        <v>-0.20210395398248432</v>
      </c>
      <c r="CT2329">
        <v>-19.5</v>
      </c>
    </row>
    <row r="2330" spans="2:98" x14ac:dyDescent="0.3">
      <c r="B2330">
        <v>0</v>
      </c>
      <c r="C2330">
        <v>0</v>
      </c>
      <c r="D2330">
        <v>-1</v>
      </c>
      <c r="E2330">
        <v>0</v>
      </c>
      <c r="F2330">
        <v>0</v>
      </c>
      <c r="G2330">
        <v>0</v>
      </c>
      <c r="H2330">
        <v>0</v>
      </c>
      <c r="I2330">
        <v>-1</v>
      </c>
      <c r="J2330">
        <v>1</v>
      </c>
      <c r="K2330">
        <v>1</v>
      </c>
      <c r="L2330">
        <v>-1</v>
      </c>
      <c r="M2330">
        <v>0</v>
      </c>
      <c r="N2330">
        <v>-1</v>
      </c>
      <c r="O2330">
        <v>1</v>
      </c>
      <c r="P2330">
        <v>0</v>
      </c>
      <c r="Q2330">
        <v>2.3333333333333335</v>
      </c>
      <c r="R2330">
        <v>0.70000000000000007</v>
      </c>
      <c r="T2330">
        <v>0</v>
      </c>
      <c r="U2330">
        <v>-22.520616295262187</v>
      </c>
      <c r="V2330">
        <v>-8.0923624879550289</v>
      </c>
      <c r="W2330">
        <v>-7.8363441220861887</v>
      </c>
      <c r="X2330">
        <v>-27.152071292428715</v>
      </c>
      <c r="Y2330">
        <v>44.710615680842849</v>
      </c>
      <c r="Z2330">
        <v>1000</v>
      </c>
      <c r="AA2330">
        <v>1000</v>
      </c>
      <c r="AB2330">
        <v>1000</v>
      </c>
      <c r="AC2330">
        <v>1000</v>
      </c>
      <c r="AD2330">
        <v>1000</v>
      </c>
      <c r="AE2330">
        <v>0</v>
      </c>
      <c r="AF2330">
        <v>0</v>
      </c>
      <c r="AG2330">
        <v>0</v>
      </c>
      <c r="AH2330">
        <v>0</v>
      </c>
      <c r="AJ2330">
        <v>0.01</v>
      </c>
      <c r="AK2330">
        <v>0.01</v>
      </c>
      <c r="AL2330" s="15">
        <v>0.01</v>
      </c>
      <c r="AM2330" s="15">
        <v>0.01</v>
      </c>
      <c r="AN2330" s="15">
        <v>9.9999999999999995E-7</v>
      </c>
      <c r="AO2330">
        <v>0.01</v>
      </c>
      <c r="AP2330">
        <v>0.01</v>
      </c>
      <c r="AQ2330">
        <v>0.01</v>
      </c>
      <c r="AR2330">
        <v>1</v>
      </c>
      <c r="AS2330">
        <v>1</v>
      </c>
      <c r="AT2330">
        <v>1</v>
      </c>
      <c r="AU2330">
        <v>1</v>
      </c>
      <c r="AV2330" s="15">
        <v>1</v>
      </c>
      <c r="AW2330" s="15">
        <v>1</v>
      </c>
      <c r="AX2330" s="15">
        <v>1</v>
      </c>
      <c r="AY2330" s="15">
        <v>1</v>
      </c>
      <c r="AZ2330" s="15">
        <v>1</v>
      </c>
      <c r="BA2330">
        <v>0.01</v>
      </c>
      <c r="BB2330">
        <v>7.2628313326073078E-5</v>
      </c>
      <c r="BC2330">
        <v>0.01</v>
      </c>
      <c r="BD2330">
        <v>0.01</v>
      </c>
      <c r="BE2330">
        <v>0.01</v>
      </c>
      <c r="BF2330">
        <v>5.1697848011015971E-4</v>
      </c>
      <c r="BG2330">
        <v>9.9999999999999995E-7</v>
      </c>
      <c r="BH2330">
        <v>1.0000000000000001E-9</v>
      </c>
      <c r="BI2330">
        <v>1E-3</v>
      </c>
      <c r="BJ2330">
        <v>2.4981239666250288E-6</v>
      </c>
      <c r="BK2330">
        <v>1E-3</v>
      </c>
      <c r="BL2330">
        <v>2.4981239666250288E-6</v>
      </c>
      <c r="BM2330">
        <v>1E-3</v>
      </c>
      <c r="BN2330">
        <v>2.7727615470639873E-3</v>
      </c>
      <c r="BO2330">
        <v>0.01</v>
      </c>
      <c r="BP2330">
        <v>9.7474249866621651E-5</v>
      </c>
      <c r="BQ2330">
        <v>9.9999999999999995E-7</v>
      </c>
      <c r="BR2330">
        <v>5.2476769904650128E-5</v>
      </c>
      <c r="BS2330">
        <v>0.01</v>
      </c>
      <c r="BT2330">
        <v>1</v>
      </c>
      <c r="BU2330">
        <v>9.7270161810612295E-5</v>
      </c>
      <c r="BV2330">
        <v>1E-3</v>
      </c>
      <c r="BW2330">
        <v>9.9999999999999995E-8</v>
      </c>
      <c r="BX2330">
        <v>1</v>
      </c>
      <c r="BY2330">
        <v>9.9999999999999995E-8</v>
      </c>
      <c r="BZ2330">
        <v>0.01</v>
      </c>
      <c r="CA2330">
        <v>9.9999999999999995E-7</v>
      </c>
      <c r="CB2330">
        <v>3.7691795401149199E-3</v>
      </c>
      <c r="CC2330">
        <v>1</v>
      </c>
      <c r="CE2330">
        <v>-65</v>
      </c>
      <c r="CF2330">
        <v>3.3333333333333335</v>
      </c>
      <c r="CG2330">
        <v>1E-3</v>
      </c>
      <c r="CH2330">
        <v>7</v>
      </c>
      <c r="CI2330">
        <v>1.0000000000000001E-9</v>
      </c>
      <c r="CJ2330">
        <v>0.01</v>
      </c>
      <c r="CK2330">
        <v>308.14999999999998</v>
      </c>
      <c r="CL2330">
        <v>7</v>
      </c>
      <c r="CN2330">
        <v>2.7727615470639875</v>
      </c>
      <c r="CO2330">
        <v>9.7474249866621645E-3</v>
      </c>
      <c r="CP2330">
        <v>52.476769904650133</v>
      </c>
      <c r="CR2330">
        <v>-63.139919669854748</v>
      </c>
      <c r="CS2330">
        <v>-0.20210395398248432</v>
      </c>
      <c r="CT2330">
        <v>-19.5</v>
      </c>
    </row>
    <row r="2331" spans="2:98" x14ac:dyDescent="0.3">
      <c r="B2331">
        <v>0</v>
      </c>
      <c r="C2331">
        <v>0</v>
      </c>
      <c r="D2331">
        <v>-1</v>
      </c>
      <c r="E2331">
        <v>0</v>
      </c>
      <c r="F2331">
        <v>0</v>
      </c>
      <c r="G2331">
        <v>0</v>
      </c>
      <c r="H2331">
        <v>0</v>
      </c>
      <c r="I2331">
        <v>-1</v>
      </c>
      <c r="J2331">
        <v>1</v>
      </c>
      <c r="K2331">
        <v>1</v>
      </c>
      <c r="L2331">
        <v>-1</v>
      </c>
      <c r="M2331">
        <v>1</v>
      </c>
      <c r="N2331">
        <v>-2</v>
      </c>
      <c r="O2331">
        <v>1</v>
      </c>
      <c r="P2331">
        <v>0</v>
      </c>
      <c r="Q2331">
        <v>2.3333333333333335</v>
      </c>
      <c r="R2331">
        <v>0.70000000000000007</v>
      </c>
      <c r="T2331">
        <v>0</v>
      </c>
      <c r="U2331">
        <v>-22.520616295262187</v>
      </c>
      <c r="V2331">
        <v>-8.0923624879550289</v>
      </c>
      <c r="W2331">
        <v>-7.8363441220861887</v>
      </c>
      <c r="X2331">
        <v>-27.152071292428715</v>
      </c>
      <c r="Y2331">
        <v>-8.5265128291212022E-14</v>
      </c>
      <c r="Z2331">
        <v>2.8421709430404007E-14</v>
      </c>
      <c r="AA2331">
        <v>4.2632564145606011E-14</v>
      </c>
      <c r="AB2331">
        <v>83.151612667485935</v>
      </c>
      <c r="AC2331">
        <v>1000</v>
      </c>
      <c r="AD2331">
        <v>1000</v>
      </c>
      <c r="AE2331">
        <v>0</v>
      </c>
      <c r="AF2331">
        <v>1.4210854715202004E-14</v>
      </c>
      <c r="AG2331">
        <v>0</v>
      </c>
      <c r="AH2331">
        <v>0</v>
      </c>
      <c r="AJ2331">
        <v>0.01</v>
      </c>
      <c r="AK2331">
        <v>0.01</v>
      </c>
      <c r="AL2331" s="15">
        <v>0.01</v>
      </c>
      <c r="AM2331" s="15">
        <v>0.01</v>
      </c>
      <c r="AN2331" s="15">
        <v>9.9999999999999995E-7</v>
      </c>
      <c r="AO2331">
        <v>0.01</v>
      </c>
      <c r="AP2331">
        <v>0.01</v>
      </c>
      <c r="AQ2331">
        <v>0.01</v>
      </c>
      <c r="AR2331">
        <v>5.3006139164366365E-5</v>
      </c>
      <c r="AS2331">
        <v>1.966471325181E-4</v>
      </c>
      <c r="AT2331">
        <v>1.646527756400494E-6</v>
      </c>
      <c r="AU2331">
        <v>1</v>
      </c>
      <c r="AV2331" s="15">
        <v>1</v>
      </c>
      <c r="AW2331" s="15">
        <v>1</v>
      </c>
      <c r="AX2331" s="15">
        <v>1</v>
      </c>
      <c r="AY2331" s="15">
        <v>1</v>
      </c>
      <c r="AZ2331" s="15">
        <v>1</v>
      </c>
      <c r="BA2331">
        <v>0.01</v>
      </c>
      <c r="BB2331">
        <v>7.2628313326073078E-5</v>
      </c>
      <c r="BC2331">
        <v>0.01</v>
      </c>
      <c r="BD2331">
        <v>0.01</v>
      </c>
      <c r="BE2331">
        <v>0.01</v>
      </c>
      <c r="BF2331">
        <v>5.1697848011015971E-4</v>
      </c>
      <c r="BG2331">
        <v>9.9999999999999995E-7</v>
      </c>
      <c r="BH2331">
        <v>1.0000000000000001E-9</v>
      </c>
      <c r="BI2331">
        <v>1E-3</v>
      </c>
      <c r="BJ2331">
        <v>2.4981239666250288E-6</v>
      </c>
      <c r="BK2331">
        <v>1E-3</v>
      </c>
      <c r="BL2331">
        <v>2.4981239666250288E-6</v>
      </c>
      <c r="BM2331">
        <v>1E-3</v>
      </c>
      <c r="BN2331">
        <v>5.6244036898559369</v>
      </c>
      <c r="BO2331">
        <v>0.01</v>
      </c>
      <c r="BP2331">
        <v>9.7474249866621651E-5</v>
      </c>
      <c r="BQ2331">
        <v>9.9999999999999995E-7</v>
      </c>
      <c r="BR2331">
        <v>2.5870399375522999E-8</v>
      </c>
      <c r="BS2331">
        <v>0.01</v>
      </c>
      <c r="BT2331">
        <v>1</v>
      </c>
      <c r="BU2331">
        <v>9.7270161810612295E-5</v>
      </c>
      <c r="BV2331">
        <v>1E-3</v>
      </c>
      <c r="BW2331">
        <v>9.9999999999999995E-8</v>
      </c>
      <c r="BX2331">
        <v>1</v>
      </c>
      <c r="BY2331">
        <v>9.9999999999999995E-8</v>
      </c>
      <c r="BZ2331">
        <v>0.01</v>
      </c>
      <c r="CA2331">
        <v>9.9999999999999995E-7</v>
      </c>
      <c r="CB2331">
        <v>3.7691795401149199E-3</v>
      </c>
      <c r="CC2331">
        <v>1</v>
      </c>
      <c r="CE2331">
        <v>-65</v>
      </c>
      <c r="CF2331">
        <v>3.3333333333333335</v>
      </c>
      <c r="CG2331">
        <v>1E-3</v>
      </c>
      <c r="CH2331">
        <v>7</v>
      </c>
      <c r="CI2331">
        <v>1.0000000000000001E-9</v>
      </c>
      <c r="CJ2331">
        <v>0.01</v>
      </c>
      <c r="CK2331">
        <v>308.14999999999998</v>
      </c>
      <c r="CL2331">
        <v>7</v>
      </c>
      <c r="CN2331">
        <v>5624.403689855937</v>
      </c>
      <c r="CO2331">
        <v>9.7474249866621645E-3</v>
      </c>
      <c r="CP2331">
        <v>2.5870399375523E-2</v>
      </c>
      <c r="CR2331">
        <v>-63.139919669854748</v>
      </c>
      <c r="CS2331">
        <v>-0.20210395398248432</v>
      </c>
      <c r="CT2331">
        <v>-19.5</v>
      </c>
    </row>
    <row r="2332" spans="2:98" x14ac:dyDescent="0.3">
      <c r="B2332">
        <v>0</v>
      </c>
      <c r="C2332">
        <v>0</v>
      </c>
      <c r="D2332">
        <v>-1</v>
      </c>
      <c r="E2332">
        <v>0</v>
      </c>
      <c r="F2332">
        <v>0</v>
      </c>
      <c r="G2332">
        <v>0</v>
      </c>
      <c r="H2332">
        <v>0</v>
      </c>
      <c r="I2332">
        <v>-1</v>
      </c>
      <c r="J2332">
        <v>1</v>
      </c>
      <c r="K2332">
        <v>1</v>
      </c>
      <c r="L2332">
        <v>-1</v>
      </c>
      <c r="M2332">
        <v>1</v>
      </c>
      <c r="N2332">
        <v>-1</v>
      </c>
      <c r="O2332">
        <v>1</v>
      </c>
      <c r="P2332">
        <v>0</v>
      </c>
      <c r="Q2332">
        <v>3.3333333333333335</v>
      </c>
      <c r="R2332">
        <v>1</v>
      </c>
      <c r="T2332">
        <v>0</v>
      </c>
      <c r="U2332">
        <v>-22.520616295262187</v>
      </c>
      <c r="V2332">
        <v>-8.0923624879550289</v>
      </c>
      <c r="W2332">
        <v>-7.8363441220861887</v>
      </c>
      <c r="X2332">
        <v>-27.152071292428715</v>
      </c>
      <c r="Y2332">
        <v>44.710615680842849</v>
      </c>
      <c r="Z2332">
        <v>1000</v>
      </c>
      <c r="AA2332">
        <v>1000</v>
      </c>
      <c r="AB2332">
        <v>1000</v>
      </c>
      <c r="AC2332">
        <v>1000</v>
      </c>
      <c r="AD2332">
        <v>1000</v>
      </c>
      <c r="AE2332">
        <v>0</v>
      </c>
      <c r="AF2332">
        <v>0</v>
      </c>
      <c r="AG2332">
        <v>0</v>
      </c>
      <c r="AH2332">
        <v>0</v>
      </c>
      <c r="AJ2332">
        <v>0.01</v>
      </c>
      <c r="AK2332">
        <v>0.01</v>
      </c>
      <c r="AL2332" s="15">
        <v>0.01</v>
      </c>
      <c r="AM2332" s="15">
        <v>0.01</v>
      </c>
      <c r="AN2332" s="15">
        <v>9.9999999999999995E-7</v>
      </c>
      <c r="AO2332">
        <v>0.01</v>
      </c>
      <c r="AP2332">
        <v>0.01</v>
      </c>
      <c r="AQ2332">
        <v>0.01</v>
      </c>
      <c r="AR2332">
        <v>1</v>
      </c>
      <c r="AS2332">
        <v>1</v>
      </c>
      <c r="AT2332">
        <v>1</v>
      </c>
      <c r="AU2332">
        <v>1</v>
      </c>
      <c r="AV2332" s="15">
        <v>1</v>
      </c>
      <c r="AW2332" s="15">
        <v>1</v>
      </c>
      <c r="AX2332" s="15">
        <v>1</v>
      </c>
      <c r="AY2332" s="15">
        <v>1</v>
      </c>
      <c r="AZ2332" s="15">
        <v>1</v>
      </c>
      <c r="BA2332">
        <v>0.01</v>
      </c>
      <c r="BB2332">
        <v>7.2628313326073078E-5</v>
      </c>
      <c r="BC2332">
        <v>0.01</v>
      </c>
      <c r="BD2332">
        <v>0.01</v>
      </c>
      <c r="BE2332">
        <v>0.01</v>
      </c>
      <c r="BF2332">
        <v>5.1697848011015971E-4</v>
      </c>
      <c r="BG2332">
        <v>9.9999999999999995E-7</v>
      </c>
      <c r="BH2332">
        <v>1.0000000000000001E-9</v>
      </c>
      <c r="BI2332">
        <v>1E-3</v>
      </c>
      <c r="BJ2332">
        <v>2.4981239666250288E-6</v>
      </c>
      <c r="BK2332">
        <v>1E-3</v>
      </c>
      <c r="BL2332">
        <v>2.4981239666250288E-6</v>
      </c>
      <c r="BM2332">
        <v>1E-3</v>
      </c>
      <c r="BN2332">
        <v>5.6244036898559369</v>
      </c>
      <c r="BO2332">
        <v>0.01</v>
      </c>
      <c r="BP2332">
        <v>9.7474249866621651E-5</v>
      </c>
      <c r="BQ2332">
        <v>9.9999999999999995E-7</v>
      </c>
      <c r="BR2332">
        <v>5.2476769904650128E-5</v>
      </c>
      <c r="BS2332">
        <v>0.01</v>
      </c>
      <c r="BT2332">
        <v>1</v>
      </c>
      <c r="BU2332">
        <v>9.7270161810612295E-5</v>
      </c>
      <c r="BV2332">
        <v>1E-3</v>
      </c>
      <c r="BW2332">
        <v>9.9999999999999995E-8</v>
      </c>
      <c r="BX2332">
        <v>1</v>
      </c>
      <c r="BY2332">
        <v>9.9999999999999995E-8</v>
      </c>
      <c r="BZ2332">
        <v>0.01</v>
      </c>
      <c r="CA2332">
        <v>9.9999999999999995E-7</v>
      </c>
      <c r="CB2332">
        <v>3.7691795401149199E-3</v>
      </c>
      <c r="CC2332">
        <v>1</v>
      </c>
      <c r="CE2332">
        <v>-65</v>
      </c>
      <c r="CF2332">
        <v>3.3333333333333335</v>
      </c>
      <c r="CG2332">
        <v>1E-3</v>
      </c>
      <c r="CH2332">
        <v>7</v>
      </c>
      <c r="CI2332">
        <v>1.0000000000000001E-9</v>
      </c>
      <c r="CJ2332">
        <v>0.01</v>
      </c>
      <c r="CK2332">
        <v>308.14999999999998</v>
      </c>
      <c r="CL2332">
        <v>7</v>
      </c>
      <c r="CN2332">
        <v>5624.403689855937</v>
      </c>
      <c r="CO2332">
        <v>9.7474249866621645E-3</v>
      </c>
      <c r="CP2332">
        <v>52.476769904650133</v>
      </c>
      <c r="CR2332">
        <v>-63.139919669854748</v>
      </c>
      <c r="CS2332">
        <v>-0.20210395398248432</v>
      </c>
      <c r="CT2332">
        <v>-19.5</v>
      </c>
    </row>
    <row r="2333" spans="2:98" x14ac:dyDescent="0.3">
      <c r="B2333">
        <v>0</v>
      </c>
      <c r="C2333">
        <v>0</v>
      </c>
      <c r="D2333">
        <v>-1</v>
      </c>
      <c r="E2333">
        <v>0</v>
      </c>
      <c r="F2333">
        <v>0</v>
      </c>
      <c r="G2333">
        <v>0</v>
      </c>
      <c r="H2333">
        <v>0</v>
      </c>
      <c r="I2333">
        <v>-1</v>
      </c>
      <c r="J2333">
        <v>1</v>
      </c>
      <c r="K2333">
        <v>1</v>
      </c>
      <c r="L2333">
        <v>0</v>
      </c>
      <c r="M2333">
        <v>-1</v>
      </c>
      <c r="N2333">
        <v>-2</v>
      </c>
      <c r="O2333">
        <v>1</v>
      </c>
      <c r="P2333">
        <v>0</v>
      </c>
      <c r="Q2333">
        <v>1.3333333333333335</v>
      </c>
      <c r="R2333">
        <v>0.4</v>
      </c>
      <c r="T2333">
        <v>0</v>
      </c>
      <c r="U2333">
        <v>-22.520616295262187</v>
      </c>
      <c r="V2333">
        <v>-8.0923624879550289</v>
      </c>
      <c r="W2333">
        <v>-7.8363441220861887</v>
      </c>
      <c r="X2333">
        <v>-27.152071292428715</v>
      </c>
      <c r="Y2333">
        <v>-8.5265128291212022E-14</v>
      </c>
      <c r="Z2333">
        <v>2.8421709430404007E-14</v>
      </c>
      <c r="AA2333">
        <v>-16.69179144036805</v>
      </c>
      <c r="AB2333">
        <v>60.843404107854028</v>
      </c>
      <c r="AC2333">
        <v>1000</v>
      </c>
      <c r="AD2333">
        <v>1000</v>
      </c>
      <c r="AE2333">
        <v>0</v>
      </c>
      <c r="AF2333">
        <v>1.4210854715202004E-14</v>
      </c>
      <c r="AG2333">
        <v>0</v>
      </c>
      <c r="AH2333">
        <v>0</v>
      </c>
      <c r="AJ2333">
        <v>0.01</v>
      </c>
      <c r="AK2333">
        <v>0.01</v>
      </c>
      <c r="AL2333" s="15">
        <v>0.01</v>
      </c>
      <c r="AM2333" s="15">
        <v>0.01</v>
      </c>
      <c r="AN2333" s="15">
        <v>9.9999999999999995E-7</v>
      </c>
      <c r="AO2333">
        <v>0.01</v>
      </c>
      <c r="AP2333">
        <v>0.01</v>
      </c>
      <c r="AQ2333">
        <v>0.01</v>
      </c>
      <c r="AR2333">
        <v>5.3006139164366365E-5</v>
      </c>
      <c r="AS2333">
        <v>1.966471325181E-4</v>
      </c>
      <c r="AT2333">
        <v>0.01</v>
      </c>
      <c r="AU2333">
        <v>1</v>
      </c>
      <c r="AV2333" s="15">
        <v>1</v>
      </c>
      <c r="AW2333" s="15">
        <v>1</v>
      </c>
      <c r="AX2333" s="15">
        <v>1</v>
      </c>
      <c r="AY2333" s="15">
        <v>1</v>
      </c>
      <c r="AZ2333" s="15">
        <v>1</v>
      </c>
      <c r="BA2333">
        <v>0.01</v>
      </c>
      <c r="BB2333">
        <v>7.2628313326073078E-5</v>
      </c>
      <c r="BC2333">
        <v>0.01</v>
      </c>
      <c r="BD2333">
        <v>0.01</v>
      </c>
      <c r="BE2333">
        <v>0.01</v>
      </c>
      <c r="BF2333">
        <v>5.1697848011015971E-4</v>
      </c>
      <c r="BG2333">
        <v>9.9999999999999995E-7</v>
      </c>
      <c r="BH2333">
        <v>1.0000000000000001E-9</v>
      </c>
      <c r="BI2333">
        <v>1E-3</v>
      </c>
      <c r="BJ2333">
        <v>2.4981239666250288E-6</v>
      </c>
      <c r="BK2333">
        <v>1E-3</v>
      </c>
      <c r="BL2333">
        <v>2.4981239666250288E-6</v>
      </c>
      <c r="BM2333">
        <v>1E-3</v>
      </c>
      <c r="BN2333">
        <v>1.3669371938474066E-6</v>
      </c>
      <c r="BO2333">
        <v>0.01</v>
      </c>
      <c r="BP2333">
        <v>9.7474249866621651E-5</v>
      </c>
      <c r="BQ2333">
        <v>9.9999999999999995E-7</v>
      </c>
      <c r="BR2333">
        <v>2.5870399375522999E-8</v>
      </c>
      <c r="BS2333">
        <v>0.01</v>
      </c>
      <c r="BT2333">
        <v>1</v>
      </c>
      <c r="BU2333">
        <v>9.7270161810612295E-5</v>
      </c>
      <c r="BV2333">
        <v>1E-3</v>
      </c>
      <c r="BW2333">
        <v>9.9999999999999995E-8</v>
      </c>
      <c r="BX2333">
        <v>1</v>
      </c>
      <c r="BY2333">
        <v>9.9999999999999995E-8</v>
      </c>
      <c r="BZ2333">
        <v>0.01</v>
      </c>
      <c r="CA2333">
        <v>9.9999999999999995E-7</v>
      </c>
      <c r="CB2333">
        <v>3.7691795401149199E-3</v>
      </c>
      <c r="CC2333">
        <v>1</v>
      </c>
      <c r="CE2333">
        <v>-65</v>
      </c>
      <c r="CF2333">
        <v>3.3333333333333335</v>
      </c>
      <c r="CG2333">
        <v>1E-3</v>
      </c>
      <c r="CH2333">
        <v>7</v>
      </c>
      <c r="CI2333">
        <v>1.0000000000000001E-9</v>
      </c>
      <c r="CJ2333">
        <v>0.01</v>
      </c>
      <c r="CK2333">
        <v>308.14999999999998</v>
      </c>
      <c r="CL2333">
        <v>7</v>
      </c>
      <c r="CN2333">
        <v>1.3669371938474066E-3</v>
      </c>
      <c r="CO2333">
        <v>9.7474249866621645E-3</v>
      </c>
      <c r="CP2333">
        <v>2.5870399375523E-2</v>
      </c>
      <c r="CR2333">
        <v>-63.139919669854748</v>
      </c>
      <c r="CS2333">
        <v>-0.20210395398248432</v>
      </c>
      <c r="CT2333">
        <v>-19.5</v>
      </c>
    </row>
    <row r="2334" spans="2:98" x14ac:dyDescent="0.3">
      <c r="B2334">
        <v>0</v>
      </c>
      <c r="C2334">
        <v>0</v>
      </c>
      <c r="D2334">
        <v>-1</v>
      </c>
      <c r="E2334">
        <v>0</v>
      </c>
      <c r="F2334">
        <v>0</v>
      </c>
      <c r="G2334">
        <v>0</v>
      </c>
      <c r="H2334">
        <v>0</v>
      </c>
      <c r="I2334">
        <v>-1</v>
      </c>
      <c r="J2334">
        <v>1</v>
      </c>
      <c r="K2334">
        <v>1</v>
      </c>
      <c r="L2334">
        <v>0</v>
      </c>
      <c r="M2334">
        <v>-1</v>
      </c>
      <c r="N2334">
        <v>-1</v>
      </c>
      <c r="O2334">
        <v>1</v>
      </c>
      <c r="P2334">
        <v>0</v>
      </c>
      <c r="Q2334">
        <v>2.3333333333333335</v>
      </c>
      <c r="R2334">
        <v>0.70000000000000007</v>
      </c>
      <c r="T2334">
        <v>0</v>
      </c>
      <c r="U2334">
        <v>-22.520616295262187</v>
      </c>
      <c r="V2334">
        <v>-8.0923624879550289</v>
      </c>
      <c r="W2334">
        <v>-7.8363441220861887</v>
      </c>
      <c r="X2334">
        <v>-27.152071292428715</v>
      </c>
      <c r="Y2334">
        <v>44.710615680842849</v>
      </c>
      <c r="Z2334">
        <v>1000</v>
      </c>
      <c r="AA2334">
        <v>1000</v>
      </c>
      <c r="AB2334">
        <v>1000</v>
      </c>
      <c r="AC2334">
        <v>1000</v>
      </c>
      <c r="AD2334">
        <v>1000</v>
      </c>
      <c r="AE2334">
        <v>0</v>
      </c>
      <c r="AF2334">
        <v>0</v>
      </c>
      <c r="AG2334">
        <v>0</v>
      </c>
      <c r="AH2334">
        <v>0</v>
      </c>
      <c r="AJ2334">
        <v>0.01</v>
      </c>
      <c r="AK2334">
        <v>0.01</v>
      </c>
      <c r="AL2334" s="15">
        <v>0.01</v>
      </c>
      <c r="AM2334" s="15">
        <v>0.01</v>
      </c>
      <c r="AN2334" s="15">
        <v>9.9999999999999995E-7</v>
      </c>
      <c r="AO2334">
        <v>0.01</v>
      </c>
      <c r="AP2334">
        <v>0.01</v>
      </c>
      <c r="AQ2334">
        <v>0.01</v>
      </c>
      <c r="AR2334">
        <v>1</v>
      </c>
      <c r="AS2334">
        <v>1</v>
      </c>
      <c r="AT2334">
        <v>1</v>
      </c>
      <c r="AU2334">
        <v>1</v>
      </c>
      <c r="AV2334" s="15">
        <v>1</v>
      </c>
      <c r="AW2334" s="15">
        <v>1</v>
      </c>
      <c r="AX2334" s="15">
        <v>1</v>
      </c>
      <c r="AY2334" s="15">
        <v>1</v>
      </c>
      <c r="AZ2334" s="15">
        <v>1</v>
      </c>
      <c r="BA2334">
        <v>0.01</v>
      </c>
      <c r="BB2334">
        <v>7.2628313326073078E-5</v>
      </c>
      <c r="BC2334">
        <v>0.01</v>
      </c>
      <c r="BD2334">
        <v>0.01</v>
      </c>
      <c r="BE2334">
        <v>0.01</v>
      </c>
      <c r="BF2334">
        <v>5.1697848011015971E-4</v>
      </c>
      <c r="BG2334">
        <v>9.9999999999999995E-7</v>
      </c>
      <c r="BH2334">
        <v>1.0000000000000001E-9</v>
      </c>
      <c r="BI2334">
        <v>1E-3</v>
      </c>
      <c r="BJ2334">
        <v>2.4981239666250288E-6</v>
      </c>
      <c r="BK2334">
        <v>1E-3</v>
      </c>
      <c r="BL2334">
        <v>2.4981239666250288E-6</v>
      </c>
      <c r="BM2334">
        <v>1E-3</v>
      </c>
      <c r="BN2334">
        <v>1.3669371938474066E-6</v>
      </c>
      <c r="BO2334">
        <v>0.01</v>
      </c>
      <c r="BP2334">
        <v>9.7474249866621651E-5</v>
      </c>
      <c r="BQ2334">
        <v>9.9999999999999995E-7</v>
      </c>
      <c r="BR2334">
        <v>5.2476769904650128E-5</v>
      </c>
      <c r="BS2334">
        <v>0.01</v>
      </c>
      <c r="BT2334">
        <v>1</v>
      </c>
      <c r="BU2334">
        <v>9.7270161810612295E-5</v>
      </c>
      <c r="BV2334">
        <v>1E-3</v>
      </c>
      <c r="BW2334">
        <v>9.9999999999999995E-8</v>
      </c>
      <c r="BX2334">
        <v>1</v>
      </c>
      <c r="BY2334">
        <v>9.9999999999999995E-8</v>
      </c>
      <c r="BZ2334">
        <v>0.01</v>
      </c>
      <c r="CA2334">
        <v>9.9999999999999995E-7</v>
      </c>
      <c r="CB2334">
        <v>3.7691795401149199E-3</v>
      </c>
      <c r="CC2334">
        <v>1</v>
      </c>
      <c r="CE2334">
        <v>-65</v>
      </c>
      <c r="CF2334">
        <v>3.3333333333333335</v>
      </c>
      <c r="CG2334">
        <v>1E-3</v>
      </c>
      <c r="CH2334">
        <v>7</v>
      </c>
      <c r="CI2334">
        <v>1.0000000000000001E-9</v>
      </c>
      <c r="CJ2334">
        <v>0.01</v>
      </c>
      <c r="CK2334">
        <v>308.14999999999998</v>
      </c>
      <c r="CL2334">
        <v>7</v>
      </c>
      <c r="CN2334">
        <v>1.3669371938474066E-3</v>
      </c>
      <c r="CO2334">
        <v>9.7474249866621645E-3</v>
      </c>
      <c r="CP2334">
        <v>52.476769904650133</v>
      </c>
      <c r="CR2334">
        <v>-63.139919669854748</v>
      </c>
      <c r="CS2334">
        <v>-0.20210395398248432</v>
      </c>
      <c r="CT2334">
        <v>-19.5</v>
      </c>
    </row>
    <row r="2335" spans="2:98" x14ac:dyDescent="0.3">
      <c r="B2335">
        <v>0</v>
      </c>
      <c r="C2335">
        <v>0</v>
      </c>
      <c r="D2335">
        <v>-1</v>
      </c>
      <c r="E2335">
        <v>0</v>
      </c>
      <c r="F2335">
        <v>0</v>
      </c>
      <c r="G2335">
        <v>0</v>
      </c>
      <c r="H2335">
        <v>0</v>
      </c>
      <c r="I2335">
        <v>-1</v>
      </c>
      <c r="J2335">
        <v>1</v>
      </c>
      <c r="K2335">
        <v>1</v>
      </c>
      <c r="L2335">
        <v>0</v>
      </c>
      <c r="M2335">
        <v>0</v>
      </c>
      <c r="N2335">
        <v>-2</v>
      </c>
      <c r="O2335">
        <v>1</v>
      </c>
      <c r="P2335">
        <v>0</v>
      </c>
      <c r="Q2335">
        <v>2.3333333333333335</v>
      </c>
      <c r="R2335">
        <v>0.70000000000000007</v>
      </c>
      <c r="T2335">
        <v>0</v>
      </c>
      <c r="U2335">
        <v>-22.520616295262187</v>
      </c>
      <c r="V2335">
        <v>-8.0923624879550289</v>
      </c>
      <c r="W2335">
        <v>-7.8363441220861887</v>
      </c>
      <c r="X2335">
        <v>-27.152071292428715</v>
      </c>
      <c r="Y2335">
        <v>-8.5265128291212022E-14</v>
      </c>
      <c r="Z2335">
        <v>2.8421709430404007E-14</v>
      </c>
      <c r="AA2335">
        <v>4.2632564145606011E-14</v>
      </c>
      <c r="AB2335">
        <v>63.651612667485935</v>
      </c>
      <c r="AC2335">
        <v>1000</v>
      </c>
      <c r="AD2335">
        <v>1000</v>
      </c>
      <c r="AE2335">
        <v>0</v>
      </c>
      <c r="AF2335">
        <v>1.4210854715202004E-14</v>
      </c>
      <c r="AG2335">
        <v>0</v>
      </c>
      <c r="AH2335">
        <v>0</v>
      </c>
      <c r="AJ2335">
        <v>0.01</v>
      </c>
      <c r="AK2335">
        <v>0.01</v>
      </c>
      <c r="AL2335" s="15">
        <v>0.01</v>
      </c>
      <c r="AM2335" s="15">
        <v>0.01</v>
      </c>
      <c r="AN2335" s="15">
        <v>9.9999999999999995E-7</v>
      </c>
      <c r="AO2335">
        <v>0.01</v>
      </c>
      <c r="AP2335">
        <v>0.01</v>
      </c>
      <c r="AQ2335">
        <v>0.01</v>
      </c>
      <c r="AR2335">
        <v>5.3006139164366365E-5</v>
      </c>
      <c r="AS2335">
        <v>1.966471325181E-4</v>
      </c>
      <c r="AT2335">
        <v>3.3398965729148754E-3</v>
      </c>
      <c r="AU2335">
        <v>1</v>
      </c>
      <c r="AV2335" s="15">
        <v>1</v>
      </c>
      <c r="AW2335" s="15">
        <v>1</v>
      </c>
      <c r="AX2335" s="15">
        <v>1</v>
      </c>
      <c r="AY2335" s="15">
        <v>1</v>
      </c>
      <c r="AZ2335" s="15">
        <v>1</v>
      </c>
      <c r="BA2335">
        <v>0.01</v>
      </c>
      <c r="BB2335">
        <v>7.2628313326073078E-5</v>
      </c>
      <c r="BC2335">
        <v>0.01</v>
      </c>
      <c r="BD2335">
        <v>0.01</v>
      </c>
      <c r="BE2335">
        <v>0.01</v>
      </c>
      <c r="BF2335">
        <v>5.1697848011015971E-4</v>
      </c>
      <c r="BG2335">
        <v>9.9999999999999995E-7</v>
      </c>
      <c r="BH2335">
        <v>1.0000000000000001E-9</v>
      </c>
      <c r="BI2335">
        <v>1E-3</v>
      </c>
      <c r="BJ2335">
        <v>2.4981239666250288E-6</v>
      </c>
      <c r="BK2335">
        <v>1E-3</v>
      </c>
      <c r="BL2335">
        <v>2.4981239666250288E-6</v>
      </c>
      <c r="BM2335">
        <v>1E-3</v>
      </c>
      <c r="BN2335">
        <v>2.7727615470639873E-3</v>
      </c>
      <c r="BO2335">
        <v>0.01</v>
      </c>
      <c r="BP2335">
        <v>9.7474249866621651E-5</v>
      </c>
      <c r="BQ2335">
        <v>9.9999999999999995E-7</v>
      </c>
      <c r="BR2335">
        <v>2.5870399375522999E-8</v>
      </c>
      <c r="BS2335">
        <v>0.01</v>
      </c>
      <c r="BT2335">
        <v>1</v>
      </c>
      <c r="BU2335">
        <v>9.7270161810612295E-5</v>
      </c>
      <c r="BV2335">
        <v>1E-3</v>
      </c>
      <c r="BW2335">
        <v>9.9999999999999995E-8</v>
      </c>
      <c r="BX2335">
        <v>1</v>
      </c>
      <c r="BY2335">
        <v>9.9999999999999995E-8</v>
      </c>
      <c r="BZ2335">
        <v>0.01</v>
      </c>
      <c r="CA2335">
        <v>9.9999999999999995E-7</v>
      </c>
      <c r="CB2335">
        <v>3.7691795401149199E-3</v>
      </c>
      <c r="CC2335">
        <v>1</v>
      </c>
      <c r="CE2335">
        <v>-65</v>
      </c>
      <c r="CF2335">
        <v>3.3333333333333335</v>
      </c>
      <c r="CG2335">
        <v>1E-3</v>
      </c>
      <c r="CH2335">
        <v>7</v>
      </c>
      <c r="CI2335">
        <v>1.0000000000000001E-9</v>
      </c>
      <c r="CJ2335">
        <v>0.01</v>
      </c>
      <c r="CK2335">
        <v>308.14999999999998</v>
      </c>
      <c r="CL2335">
        <v>7</v>
      </c>
      <c r="CN2335">
        <v>2.7727615470639875</v>
      </c>
      <c r="CO2335">
        <v>9.7474249866621645E-3</v>
      </c>
      <c r="CP2335">
        <v>2.5870399375523E-2</v>
      </c>
      <c r="CR2335">
        <v>-63.139919669854748</v>
      </c>
      <c r="CS2335">
        <v>-0.20210395398248432</v>
      </c>
      <c r="CT2335">
        <v>-19.5</v>
      </c>
    </row>
    <row r="2336" spans="2:98" x14ac:dyDescent="0.3">
      <c r="B2336">
        <v>0</v>
      </c>
      <c r="C2336">
        <v>0</v>
      </c>
      <c r="D2336">
        <v>-1</v>
      </c>
      <c r="E2336">
        <v>0</v>
      </c>
      <c r="F2336">
        <v>0</v>
      </c>
      <c r="G2336">
        <v>0</v>
      </c>
      <c r="H2336">
        <v>0</v>
      </c>
      <c r="I2336">
        <v>-1</v>
      </c>
      <c r="J2336">
        <v>1</v>
      </c>
      <c r="K2336">
        <v>1</v>
      </c>
      <c r="L2336">
        <v>0</v>
      </c>
      <c r="M2336">
        <v>0</v>
      </c>
      <c r="N2336">
        <v>-1</v>
      </c>
      <c r="O2336">
        <v>1</v>
      </c>
      <c r="P2336">
        <v>0</v>
      </c>
      <c r="Q2336">
        <v>3.3333333333333335</v>
      </c>
      <c r="R2336">
        <v>1</v>
      </c>
      <c r="T2336">
        <v>0</v>
      </c>
      <c r="U2336">
        <v>-22.520616295262187</v>
      </c>
      <c r="V2336">
        <v>-8.0923624879550289</v>
      </c>
      <c r="W2336">
        <v>-7.8363441220861887</v>
      </c>
      <c r="X2336">
        <v>-27.152071292428715</v>
      </c>
      <c r="Y2336">
        <v>44.710615680842849</v>
      </c>
      <c r="Z2336">
        <v>1000</v>
      </c>
      <c r="AA2336">
        <v>1000</v>
      </c>
      <c r="AB2336">
        <v>1000</v>
      </c>
      <c r="AC2336">
        <v>1000</v>
      </c>
      <c r="AD2336">
        <v>1000</v>
      </c>
      <c r="AE2336">
        <v>0</v>
      </c>
      <c r="AF2336">
        <v>0</v>
      </c>
      <c r="AG2336">
        <v>0</v>
      </c>
      <c r="AH2336">
        <v>0</v>
      </c>
      <c r="AJ2336">
        <v>0.01</v>
      </c>
      <c r="AK2336">
        <v>0.01</v>
      </c>
      <c r="AL2336" s="15">
        <v>0.01</v>
      </c>
      <c r="AM2336" s="15">
        <v>0.01</v>
      </c>
      <c r="AN2336" s="15">
        <v>9.9999999999999995E-7</v>
      </c>
      <c r="AO2336">
        <v>0.01</v>
      </c>
      <c r="AP2336">
        <v>0.01</v>
      </c>
      <c r="AQ2336">
        <v>0.01</v>
      </c>
      <c r="AR2336">
        <v>1</v>
      </c>
      <c r="AS2336">
        <v>1</v>
      </c>
      <c r="AT2336">
        <v>1</v>
      </c>
      <c r="AU2336">
        <v>1</v>
      </c>
      <c r="AV2336" s="15">
        <v>1</v>
      </c>
      <c r="AW2336" s="15">
        <v>1</v>
      </c>
      <c r="AX2336" s="15">
        <v>1</v>
      </c>
      <c r="AY2336" s="15">
        <v>1</v>
      </c>
      <c r="AZ2336" s="15">
        <v>1</v>
      </c>
      <c r="BA2336">
        <v>0.01</v>
      </c>
      <c r="BB2336">
        <v>7.2628313326073078E-5</v>
      </c>
      <c r="BC2336">
        <v>0.01</v>
      </c>
      <c r="BD2336">
        <v>0.01</v>
      </c>
      <c r="BE2336">
        <v>0.01</v>
      </c>
      <c r="BF2336">
        <v>5.1697848011015971E-4</v>
      </c>
      <c r="BG2336">
        <v>9.9999999999999995E-7</v>
      </c>
      <c r="BH2336">
        <v>1.0000000000000001E-9</v>
      </c>
      <c r="BI2336">
        <v>1E-3</v>
      </c>
      <c r="BJ2336">
        <v>2.4981239666250288E-6</v>
      </c>
      <c r="BK2336">
        <v>1E-3</v>
      </c>
      <c r="BL2336">
        <v>2.4981239666250288E-6</v>
      </c>
      <c r="BM2336">
        <v>1E-3</v>
      </c>
      <c r="BN2336">
        <v>2.7727615470639873E-3</v>
      </c>
      <c r="BO2336">
        <v>0.01</v>
      </c>
      <c r="BP2336">
        <v>9.7474249866621651E-5</v>
      </c>
      <c r="BQ2336">
        <v>9.9999999999999995E-7</v>
      </c>
      <c r="BR2336">
        <v>5.2476769904650128E-5</v>
      </c>
      <c r="BS2336">
        <v>0.01</v>
      </c>
      <c r="BT2336">
        <v>1</v>
      </c>
      <c r="BU2336">
        <v>9.7270161810612295E-5</v>
      </c>
      <c r="BV2336">
        <v>1E-3</v>
      </c>
      <c r="BW2336">
        <v>9.9999999999999995E-8</v>
      </c>
      <c r="BX2336">
        <v>1</v>
      </c>
      <c r="BY2336">
        <v>9.9999999999999995E-8</v>
      </c>
      <c r="BZ2336">
        <v>0.01</v>
      </c>
      <c r="CA2336">
        <v>9.9999999999999995E-7</v>
      </c>
      <c r="CB2336">
        <v>3.7691795401149199E-3</v>
      </c>
      <c r="CC2336">
        <v>1</v>
      </c>
      <c r="CE2336">
        <v>-65</v>
      </c>
      <c r="CF2336">
        <v>3.3333333333333335</v>
      </c>
      <c r="CG2336">
        <v>1E-3</v>
      </c>
      <c r="CH2336">
        <v>7</v>
      </c>
      <c r="CI2336">
        <v>1.0000000000000001E-9</v>
      </c>
      <c r="CJ2336">
        <v>0.01</v>
      </c>
      <c r="CK2336">
        <v>308.14999999999998</v>
      </c>
      <c r="CL2336">
        <v>7</v>
      </c>
      <c r="CN2336">
        <v>2.7727615470639875</v>
      </c>
      <c r="CO2336">
        <v>9.7474249866621645E-3</v>
      </c>
      <c r="CP2336">
        <v>52.476769904650133</v>
      </c>
      <c r="CR2336">
        <v>-63.139919669854748</v>
      </c>
      <c r="CS2336">
        <v>-0.20210395398248432</v>
      </c>
      <c r="CT2336">
        <v>-19.5</v>
      </c>
    </row>
    <row r="2337" spans="2:98" x14ac:dyDescent="0.3">
      <c r="B2337">
        <v>0</v>
      </c>
      <c r="C2337">
        <v>0</v>
      </c>
      <c r="D2337">
        <v>-1</v>
      </c>
      <c r="E2337">
        <v>0</v>
      </c>
      <c r="F2337">
        <v>0</v>
      </c>
      <c r="G2337">
        <v>0</v>
      </c>
      <c r="H2337">
        <v>0</v>
      </c>
      <c r="I2337">
        <v>-1</v>
      </c>
      <c r="J2337">
        <v>1</v>
      </c>
      <c r="K2337">
        <v>1</v>
      </c>
      <c r="L2337">
        <v>0</v>
      </c>
      <c r="M2337">
        <v>1</v>
      </c>
      <c r="N2337">
        <v>-2</v>
      </c>
      <c r="O2337">
        <v>1</v>
      </c>
      <c r="P2337">
        <v>0</v>
      </c>
      <c r="Q2337">
        <v>3.3333333333333335</v>
      </c>
      <c r="R2337">
        <v>1</v>
      </c>
      <c r="T2337">
        <v>0</v>
      </c>
      <c r="U2337">
        <v>-22.520616295262187</v>
      </c>
      <c r="V2337">
        <v>-8.0923624879550289</v>
      </c>
      <c r="W2337">
        <v>-7.8363441220861887</v>
      </c>
      <c r="X2337">
        <v>-27.152071292428715</v>
      </c>
      <c r="Y2337">
        <v>-8.5265128291212022E-14</v>
      </c>
      <c r="Z2337">
        <v>2.8421709430404007E-14</v>
      </c>
      <c r="AA2337">
        <v>4.2632564145606011E-14</v>
      </c>
      <c r="AB2337">
        <v>83.151612667485935</v>
      </c>
      <c r="AC2337">
        <v>1000</v>
      </c>
      <c r="AD2337">
        <v>1000</v>
      </c>
      <c r="AE2337">
        <v>0</v>
      </c>
      <c r="AF2337">
        <v>1.4210854715202004E-14</v>
      </c>
      <c r="AG2337">
        <v>0</v>
      </c>
      <c r="AH2337">
        <v>0</v>
      </c>
      <c r="AJ2337">
        <v>0.01</v>
      </c>
      <c r="AK2337">
        <v>0.01</v>
      </c>
      <c r="AL2337" s="15">
        <v>0.01</v>
      </c>
      <c r="AM2337" s="15">
        <v>0.01</v>
      </c>
      <c r="AN2337" s="15">
        <v>9.9999999999999995E-7</v>
      </c>
      <c r="AO2337">
        <v>0.01</v>
      </c>
      <c r="AP2337">
        <v>0.01</v>
      </c>
      <c r="AQ2337">
        <v>0.01</v>
      </c>
      <c r="AR2337">
        <v>5.3006139164366365E-5</v>
      </c>
      <c r="AS2337">
        <v>1.966471325181E-4</v>
      </c>
      <c r="AT2337">
        <v>1.646527756400494E-6</v>
      </c>
      <c r="AU2337">
        <v>1</v>
      </c>
      <c r="AV2337" s="15">
        <v>1</v>
      </c>
      <c r="AW2337" s="15">
        <v>1</v>
      </c>
      <c r="AX2337" s="15">
        <v>1</v>
      </c>
      <c r="AY2337" s="15">
        <v>1</v>
      </c>
      <c r="AZ2337" s="15">
        <v>1</v>
      </c>
      <c r="BA2337">
        <v>0.01</v>
      </c>
      <c r="BB2337">
        <v>7.2628313326073078E-5</v>
      </c>
      <c r="BC2337">
        <v>0.01</v>
      </c>
      <c r="BD2337">
        <v>0.01</v>
      </c>
      <c r="BE2337">
        <v>0.01</v>
      </c>
      <c r="BF2337">
        <v>5.1697848011015971E-4</v>
      </c>
      <c r="BG2337">
        <v>9.9999999999999995E-7</v>
      </c>
      <c r="BH2337">
        <v>1.0000000000000001E-9</v>
      </c>
      <c r="BI2337">
        <v>1E-3</v>
      </c>
      <c r="BJ2337">
        <v>2.4981239666250288E-6</v>
      </c>
      <c r="BK2337">
        <v>1E-3</v>
      </c>
      <c r="BL2337">
        <v>2.4981239666250288E-6</v>
      </c>
      <c r="BM2337">
        <v>1E-3</v>
      </c>
      <c r="BN2337">
        <v>5.6244036898559369</v>
      </c>
      <c r="BO2337">
        <v>0.01</v>
      </c>
      <c r="BP2337">
        <v>9.7474249866621651E-5</v>
      </c>
      <c r="BQ2337">
        <v>9.9999999999999995E-7</v>
      </c>
      <c r="BR2337">
        <v>2.5870399375522999E-8</v>
      </c>
      <c r="BS2337">
        <v>0.01</v>
      </c>
      <c r="BT2337">
        <v>1</v>
      </c>
      <c r="BU2337">
        <v>9.7270161810612295E-5</v>
      </c>
      <c r="BV2337">
        <v>1E-3</v>
      </c>
      <c r="BW2337">
        <v>9.9999999999999995E-8</v>
      </c>
      <c r="BX2337">
        <v>1</v>
      </c>
      <c r="BY2337">
        <v>9.9999999999999995E-8</v>
      </c>
      <c r="BZ2337">
        <v>0.01</v>
      </c>
      <c r="CA2337">
        <v>9.9999999999999995E-7</v>
      </c>
      <c r="CB2337">
        <v>3.7691795401149199E-3</v>
      </c>
      <c r="CC2337">
        <v>1</v>
      </c>
      <c r="CE2337">
        <v>-65</v>
      </c>
      <c r="CF2337">
        <v>3.3333333333333335</v>
      </c>
      <c r="CG2337">
        <v>1E-3</v>
      </c>
      <c r="CH2337">
        <v>7</v>
      </c>
      <c r="CI2337">
        <v>1.0000000000000001E-9</v>
      </c>
      <c r="CJ2337">
        <v>0.01</v>
      </c>
      <c r="CK2337">
        <v>308.14999999999998</v>
      </c>
      <c r="CL2337">
        <v>7</v>
      </c>
      <c r="CN2337">
        <v>5624.403689855937</v>
      </c>
      <c r="CO2337">
        <v>9.7474249866621645E-3</v>
      </c>
      <c r="CP2337">
        <v>2.5870399375523E-2</v>
      </c>
      <c r="CR2337">
        <v>-63.139919669854748</v>
      </c>
      <c r="CS2337">
        <v>-0.20210395398248432</v>
      </c>
      <c r="CT2337">
        <v>-19.5</v>
      </c>
    </row>
    <row r="2338" spans="2:98" x14ac:dyDescent="0.3">
      <c r="B2338">
        <v>0</v>
      </c>
      <c r="C2338">
        <v>0</v>
      </c>
      <c r="D2338">
        <v>-1</v>
      </c>
      <c r="E2338">
        <v>0</v>
      </c>
      <c r="F2338">
        <v>0</v>
      </c>
      <c r="G2338">
        <v>0</v>
      </c>
      <c r="H2338">
        <v>0</v>
      </c>
      <c r="I2338">
        <v>-1</v>
      </c>
      <c r="J2338">
        <v>1</v>
      </c>
      <c r="K2338">
        <v>1</v>
      </c>
      <c r="L2338">
        <v>0</v>
      </c>
      <c r="M2338">
        <v>1</v>
      </c>
      <c r="N2338">
        <v>-1</v>
      </c>
      <c r="O2338">
        <v>1</v>
      </c>
      <c r="P2338">
        <v>0</v>
      </c>
      <c r="Q2338">
        <v>4.3333333333333339</v>
      </c>
      <c r="R2338">
        <v>1.3</v>
      </c>
      <c r="T2338">
        <v>0</v>
      </c>
      <c r="U2338">
        <v>-22.520616295262187</v>
      </c>
      <c r="V2338">
        <v>-8.0923624879550289</v>
      </c>
      <c r="W2338">
        <v>-7.8363441220861887</v>
      </c>
      <c r="X2338">
        <v>-27.152071292428715</v>
      </c>
      <c r="Y2338">
        <v>44.710615680842849</v>
      </c>
      <c r="Z2338">
        <v>1000</v>
      </c>
      <c r="AA2338">
        <v>1000</v>
      </c>
      <c r="AB2338">
        <v>1000</v>
      </c>
      <c r="AC2338">
        <v>1000</v>
      </c>
      <c r="AD2338">
        <v>1000</v>
      </c>
      <c r="AE2338">
        <v>0</v>
      </c>
      <c r="AF2338">
        <v>0</v>
      </c>
      <c r="AG2338">
        <v>0</v>
      </c>
      <c r="AH2338">
        <v>0</v>
      </c>
      <c r="AJ2338">
        <v>0.01</v>
      </c>
      <c r="AK2338">
        <v>0.01</v>
      </c>
      <c r="AL2338" s="15">
        <v>0.01</v>
      </c>
      <c r="AM2338" s="15">
        <v>0.01</v>
      </c>
      <c r="AN2338" s="15">
        <v>9.9999999999999995E-7</v>
      </c>
      <c r="AO2338">
        <v>0.01</v>
      </c>
      <c r="AP2338">
        <v>0.01</v>
      </c>
      <c r="AQ2338">
        <v>0.01</v>
      </c>
      <c r="AR2338">
        <v>1</v>
      </c>
      <c r="AS2338">
        <v>1</v>
      </c>
      <c r="AT2338">
        <v>1</v>
      </c>
      <c r="AU2338">
        <v>1</v>
      </c>
      <c r="AV2338" s="15">
        <v>1</v>
      </c>
      <c r="AW2338" s="15">
        <v>1</v>
      </c>
      <c r="AX2338" s="15">
        <v>1</v>
      </c>
      <c r="AY2338" s="15">
        <v>1</v>
      </c>
      <c r="AZ2338" s="15">
        <v>1</v>
      </c>
      <c r="BA2338">
        <v>0.01</v>
      </c>
      <c r="BB2338">
        <v>7.2628313326073078E-5</v>
      </c>
      <c r="BC2338">
        <v>0.01</v>
      </c>
      <c r="BD2338">
        <v>0.01</v>
      </c>
      <c r="BE2338">
        <v>0.01</v>
      </c>
      <c r="BF2338">
        <v>5.1697848011015971E-4</v>
      </c>
      <c r="BG2338">
        <v>9.9999999999999995E-7</v>
      </c>
      <c r="BH2338">
        <v>1.0000000000000001E-9</v>
      </c>
      <c r="BI2338">
        <v>1E-3</v>
      </c>
      <c r="BJ2338">
        <v>2.4981239666250288E-6</v>
      </c>
      <c r="BK2338">
        <v>1E-3</v>
      </c>
      <c r="BL2338">
        <v>2.4981239666250288E-6</v>
      </c>
      <c r="BM2338">
        <v>1E-3</v>
      </c>
      <c r="BN2338">
        <v>5.6244036898559369</v>
      </c>
      <c r="BO2338">
        <v>0.01</v>
      </c>
      <c r="BP2338">
        <v>9.7474249866621651E-5</v>
      </c>
      <c r="BQ2338">
        <v>9.9999999999999995E-7</v>
      </c>
      <c r="BR2338">
        <v>5.2476769904650128E-5</v>
      </c>
      <c r="BS2338">
        <v>0.01</v>
      </c>
      <c r="BT2338">
        <v>1</v>
      </c>
      <c r="BU2338">
        <v>9.7270161810612295E-5</v>
      </c>
      <c r="BV2338">
        <v>1E-3</v>
      </c>
      <c r="BW2338">
        <v>9.9999999999999995E-8</v>
      </c>
      <c r="BX2338">
        <v>1</v>
      </c>
      <c r="BY2338">
        <v>9.9999999999999995E-8</v>
      </c>
      <c r="BZ2338">
        <v>0.01</v>
      </c>
      <c r="CA2338">
        <v>9.9999999999999995E-7</v>
      </c>
      <c r="CB2338">
        <v>3.7691795401149199E-3</v>
      </c>
      <c r="CC2338">
        <v>1</v>
      </c>
      <c r="CE2338">
        <v>-65</v>
      </c>
      <c r="CF2338">
        <v>3.3333333333333335</v>
      </c>
      <c r="CG2338">
        <v>1E-3</v>
      </c>
      <c r="CH2338">
        <v>7</v>
      </c>
      <c r="CI2338">
        <v>1.0000000000000001E-9</v>
      </c>
      <c r="CJ2338">
        <v>0.01</v>
      </c>
      <c r="CK2338">
        <v>308.14999999999998</v>
      </c>
      <c r="CL2338">
        <v>7</v>
      </c>
      <c r="CN2338">
        <v>5624.403689855937</v>
      </c>
      <c r="CO2338">
        <v>9.7474249866621645E-3</v>
      </c>
      <c r="CP2338">
        <v>52.476769904650133</v>
      </c>
      <c r="CR2338">
        <v>-63.139919669854748</v>
      </c>
      <c r="CS2338">
        <v>-0.20210395398248432</v>
      </c>
      <c r="CT2338">
        <v>-19.5</v>
      </c>
    </row>
    <row r="2339" spans="2:98" x14ac:dyDescent="0.3">
      <c r="B2339">
        <v>0</v>
      </c>
      <c r="C2339">
        <v>0</v>
      </c>
      <c r="D2339">
        <v>-1</v>
      </c>
      <c r="E2339">
        <v>0</v>
      </c>
      <c r="F2339">
        <v>0</v>
      </c>
      <c r="G2339">
        <v>0</v>
      </c>
      <c r="H2339">
        <v>0</v>
      </c>
      <c r="I2339">
        <v>-1</v>
      </c>
      <c r="J2339">
        <v>1</v>
      </c>
      <c r="K2339">
        <v>1</v>
      </c>
      <c r="L2339">
        <v>1</v>
      </c>
      <c r="M2339">
        <v>-1</v>
      </c>
      <c r="N2339">
        <v>-2</v>
      </c>
      <c r="O2339">
        <v>1</v>
      </c>
      <c r="P2339">
        <v>0</v>
      </c>
      <c r="Q2339">
        <v>2.3333333333333335</v>
      </c>
      <c r="R2339">
        <v>0.70000000000000007</v>
      </c>
      <c r="T2339">
        <v>0</v>
      </c>
      <c r="U2339">
        <v>-22.520616295262187</v>
      </c>
      <c r="V2339">
        <v>-8.0923624879550289</v>
      </c>
      <c r="W2339">
        <v>-7.8363441220861887</v>
      </c>
      <c r="X2339">
        <v>-27.152071292428715</v>
      </c>
      <c r="Y2339">
        <v>-8.5265128291212022E-14</v>
      </c>
      <c r="Z2339">
        <v>2.8421709430404007E-14</v>
      </c>
      <c r="AA2339">
        <v>-16.69179144036805</v>
      </c>
      <c r="AB2339">
        <v>60.843404107854028</v>
      </c>
      <c r="AC2339">
        <v>1000</v>
      </c>
      <c r="AD2339">
        <v>1000</v>
      </c>
      <c r="AE2339">
        <v>0</v>
      </c>
      <c r="AF2339">
        <v>1.4210854715202004E-14</v>
      </c>
      <c r="AG2339">
        <v>0</v>
      </c>
      <c r="AH2339">
        <v>0</v>
      </c>
      <c r="AJ2339">
        <v>0.01</v>
      </c>
      <c r="AK2339">
        <v>0.01</v>
      </c>
      <c r="AL2339" s="15">
        <v>0.01</v>
      </c>
      <c r="AM2339" s="15">
        <v>0.01</v>
      </c>
      <c r="AN2339" s="15">
        <v>9.9999999999999995E-7</v>
      </c>
      <c r="AO2339">
        <v>0.01</v>
      </c>
      <c r="AP2339">
        <v>0.01</v>
      </c>
      <c r="AQ2339">
        <v>0.01</v>
      </c>
      <c r="AR2339">
        <v>5.3006139164366365E-5</v>
      </c>
      <c r="AS2339">
        <v>1.966471325181E-4</v>
      </c>
      <c r="AT2339">
        <v>0.01</v>
      </c>
      <c r="AU2339">
        <v>1</v>
      </c>
      <c r="AV2339" s="15">
        <v>1</v>
      </c>
      <c r="AW2339" s="15">
        <v>1</v>
      </c>
      <c r="AX2339" s="15">
        <v>1</v>
      </c>
      <c r="AY2339" s="15">
        <v>1</v>
      </c>
      <c r="AZ2339" s="15">
        <v>1</v>
      </c>
      <c r="BA2339">
        <v>0.01</v>
      </c>
      <c r="BB2339">
        <v>7.2628313326073078E-5</v>
      </c>
      <c r="BC2339">
        <v>0.01</v>
      </c>
      <c r="BD2339">
        <v>0.01</v>
      </c>
      <c r="BE2339">
        <v>0.01</v>
      </c>
      <c r="BF2339">
        <v>5.1697848011015971E-4</v>
      </c>
      <c r="BG2339">
        <v>9.9999999999999995E-7</v>
      </c>
      <c r="BH2339">
        <v>1.0000000000000001E-9</v>
      </c>
      <c r="BI2339">
        <v>1E-3</v>
      </c>
      <c r="BJ2339">
        <v>2.4981239666250288E-6</v>
      </c>
      <c r="BK2339">
        <v>1E-3</v>
      </c>
      <c r="BL2339">
        <v>2.4981239666250288E-6</v>
      </c>
      <c r="BM2339">
        <v>1E-3</v>
      </c>
      <c r="BN2339">
        <v>1.3669371938474066E-6</v>
      </c>
      <c r="BO2339">
        <v>0.01</v>
      </c>
      <c r="BP2339">
        <v>9.7474249866621651E-5</v>
      </c>
      <c r="BQ2339">
        <v>9.9999999999999995E-7</v>
      </c>
      <c r="BR2339">
        <v>2.5870399375522999E-8</v>
      </c>
      <c r="BS2339">
        <v>0.01</v>
      </c>
      <c r="BT2339">
        <v>1</v>
      </c>
      <c r="BU2339">
        <v>9.7270161810612295E-5</v>
      </c>
      <c r="BV2339">
        <v>1E-3</v>
      </c>
      <c r="BW2339">
        <v>9.9999999999999995E-8</v>
      </c>
      <c r="BX2339">
        <v>1</v>
      </c>
      <c r="BY2339">
        <v>9.9999999999999995E-8</v>
      </c>
      <c r="BZ2339">
        <v>0.01</v>
      </c>
      <c r="CA2339">
        <v>9.9999999999999995E-7</v>
      </c>
      <c r="CB2339">
        <v>3.7691795401149199E-3</v>
      </c>
      <c r="CC2339">
        <v>1</v>
      </c>
      <c r="CE2339">
        <v>-65</v>
      </c>
      <c r="CF2339">
        <v>3.3333333333333335</v>
      </c>
      <c r="CG2339">
        <v>1E-3</v>
      </c>
      <c r="CH2339">
        <v>7</v>
      </c>
      <c r="CI2339">
        <v>1.0000000000000001E-9</v>
      </c>
      <c r="CJ2339">
        <v>0.01</v>
      </c>
      <c r="CK2339">
        <v>308.14999999999998</v>
      </c>
      <c r="CL2339">
        <v>7</v>
      </c>
      <c r="CN2339">
        <v>1.3669371938474066E-3</v>
      </c>
      <c r="CO2339">
        <v>9.7474249866621645E-3</v>
      </c>
      <c r="CP2339">
        <v>2.5870399375523E-2</v>
      </c>
      <c r="CR2339">
        <v>-63.139919669854748</v>
      </c>
      <c r="CS2339">
        <v>-0.20210395398248432</v>
      </c>
      <c r="CT2339">
        <v>-19.5</v>
      </c>
    </row>
    <row r="2340" spans="2:98" x14ac:dyDescent="0.3">
      <c r="B2340">
        <v>0</v>
      </c>
      <c r="C2340">
        <v>0</v>
      </c>
      <c r="D2340">
        <v>-1</v>
      </c>
      <c r="E2340">
        <v>0</v>
      </c>
      <c r="F2340">
        <v>0</v>
      </c>
      <c r="G2340">
        <v>0</v>
      </c>
      <c r="H2340">
        <v>0</v>
      </c>
      <c r="I2340">
        <v>-1</v>
      </c>
      <c r="J2340">
        <v>1</v>
      </c>
      <c r="K2340">
        <v>1</v>
      </c>
      <c r="L2340">
        <v>1</v>
      </c>
      <c r="M2340">
        <v>-1</v>
      </c>
      <c r="N2340">
        <v>-1</v>
      </c>
      <c r="O2340">
        <v>1</v>
      </c>
      <c r="P2340">
        <v>0</v>
      </c>
      <c r="Q2340">
        <v>3.3333333333333335</v>
      </c>
      <c r="R2340">
        <v>1</v>
      </c>
      <c r="T2340">
        <v>0</v>
      </c>
      <c r="U2340">
        <v>-22.520616295262187</v>
      </c>
      <c r="V2340">
        <v>-8.0923624879550289</v>
      </c>
      <c r="W2340">
        <v>-7.8363441220861887</v>
      </c>
      <c r="X2340">
        <v>-27.152071292428715</v>
      </c>
      <c r="Y2340">
        <v>44.710615680842849</v>
      </c>
      <c r="Z2340">
        <v>1000</v>
      </c>
      <c r="AA2340">
        <v>1000</v>
      </c>
      <c r="AB2340">
        <v>1000</v>
      </c>
      <c r="AC2340">
        <v>1000</v>
      </c>
      <c r="AD2340">
        <v>1000</v>
      </c>
      <c r="AE2340">
        <v>0</v>
      </c>
      <c r="AF2340">
        <v>0</v>
      </c>
      <c r="AG2340">
        <v>0</v>
      </c>
      <c r="AH2340">
        <v>0</v>
      </c>
      <c r="AJ2340">
        <v>0.01</v>
      </c>
      <c r="AK2340">
        <v>0.01</v>
      </c>
      <c r="AL2340" s="15">
        <v>0.01</v>
      </c>
      <c r="AM2340" s="15">
        <v>0.01</v>
      </c>
      <c r="AN2340" s="15">
        <v>9.9999999999999995E-7</v>
      </c>
      <c r="AO2340">
        <v>0.01</v>
      </c>
      <c r="AP2340">
        <v>0.01</v>
      </c>
      <c r="AQ2340">
        <v>0.01</v>
      </c>
      <c r="AR2340">
        <v>1</v>
      </c>
      <c r="AS2340">
        <v>1</v>
      </c>
      <c r="AT2340">
        <v>1</v>
      </c>
      <c r="AU2340">
        <v>1</v>
      </c>
      <c r="AV2340" s="15">
        <v>1</v>
      </c>
      <c r="AW2340" s="15">
        <v>1</v>
      </c>
      <c r="AX2340" s="15">
        <v>1</v>
      </c>
      <c r="AY2340" s="15">
        <v>1</v>
      </c>
      <c r="AZ2340" s="15">
        <v>1</v>
      </c>
      <c r="BA2340">
        <v>0.01</v>
      </c>
      <c r="BB2340">
        <v>7.2628313326073078E-5</v>
      </c>
      <c r="BC2340">
        <v>0.01</v>
      </c>
      <c r="BD2340">
        <v>0.01</v>
      </c>
      <c r="BE2340">
        <v>0.01</v>
      </c>
      <c r="BF2340">
        <v>5.1697848011015971E-4</v>
      </c>
      <c r="BG2340">
        <v>9.9999999999999995E-7</v>
      </c>
      <c r="BH2340">
        <v>1.0000000000000001E-9</v>
      </c>
      <c r="BI2340">
        <v>1E-3</v>
      </c>
      <c r="BJ2340">
        <v>2.4981239666250288E-6</v>
      </c>
      <c r="BK2340">
        <v>1E-3</v>
      </c>
      <c r="BL2340">
        <v>2.4981239666250288E-6</v>
      </c>
      <c r="BM2340">
        <v>1E-3</v>
      </c>
      <c r="BN2340">
        <v>1.3669371938474066E-6</v>
      </c>
      <c r="BO2340">
        <v>0.01</v>
      </c>
      <c r="BP2340">
        <v>9.7474249866621651E-5</v>
      </c>
      <c r="BQ2340">
        <v>9.9999999999999995E-7</v>
      </c>
      <c r="BR2340">
        <v>5.2476769904650128E-5</v>
      </c>
      <c r="BS2340">
        <v>0.01</v>
      </c>
      <c r="BT2340">
        <v>1</v>
      </c>
      <c r="BU2340">
        <v>9.7270161810612295E-5</v>
      </c>
      <c r="BV2340">
        <v>1E-3</v>
      </c>
      <c r="BW2340">
        <v>9.9999999999999995E-8</v>
      </c>
      <c r="BX2340">
        <v>1</v>
      </c>
      <c r="BY2340">
        <v>9.9999999999999995E-8</v>
      </c>
      <c r="BZ2340">
        <v>0.01</v>
      </c>
      <c r="CA2340">
        <v>9.9999999999999995E-7</v>
      </c>
      <c r="CB2340">
        <v>3.7691795401149199E-3</v>
      </c>
      <c r="CC2340">
        <v>1</v>
      </c>
      <c r="CE2340">
        <v>-65</v>
      </c>
      <c r="CF2340">
        <v>3.3333333333333335</v>
      </c>
      <c r="CG2340">
        <v>1E-3</v>
      </c>
      <c r="CH2340">
        <v>7</v>
      </c>
      <c r="CI2340">
        <v>1.0000000000000001E-9</v>
      </c>
      <c r="CJ2340">
        <v>0.01</v>
      </c>
      <c r="CK2340">
        <v>308.14999999999998</v>
      </c>
      <c r="CL2340">
        <v>7</v>
      </c>
      <c r="CN2340">
        <v>1.3669371938474066E-3</v>
      </c>
      <c r="CO2340">
        <v>9.7474249866621645E-3</v>
      </c>
      <c r="CP2340">
        <v>52.476769904650133</v>
      </c>
      <c r="CR2340">
        <v>-63.139919669854748</v>
      </c>
      <c r="CS2340">
        <v>-0.20210395398248432</v>
      </c>
      <c r="CT2340">
        <v>-19.5</v>
      </c>
    </row>
    <row r="2341" spans="2:98" x14ac:dyDescent="0.3">
      <c r="B2341">
        <v>0</v>
      </c>
      <c r="C2341">
        <v>0</v>
      </c>
      <c r="D2341">
        <v>-1</v>
      </c>
      <c r="E2341">
        <v>0</v>
      </c>
      <c r="F2341">
        <v>0</v>
      </c>
      <c r="G2341">
        <v>0</v>
      </c>
      <c r="H2341">
        <v>0</v>
      </c>
      <c r="I2341">
        <v>-1</v>
      </c>
      <c r="J2341">
        <v>1</v>
      </c>
      <c r="K2341">
        <v>1</v>
      </c>
      <c r="L2341">
        <v>1</v>
      </c>
      <c r="M2341">
        <v>0</v>
      </c>
      <c r="N2341">
        <v>-2</v>
      </c>
      <c r="O2341">
        <v>1</v>
      </c>
      <c r="P2341">
        <v>0</v>
      </c>
      <c r="Q2341">
        <v>3.3333333333333335</v>
      </c>
      <c r="R2341">
        <v>1</v>
      </c>
      <c r="T2341">
        <v>0</v>
      </c>
      <c r="U2341">
        <v>-22.520616295262187</v>
      </c>
      <c r="V2341">
        <v>-8.0923624879550289</v>
      </c>
      <c r="W2341">
        <v>-7.8363441220861887</v>
      </c>
      <c r="X2341">
        <v>-27.152071292428715</v>
      </c>
      <c r="Y2341">
        <v>-8.5265128291212022E-14</v>
      </c>
      <c r="Z2341">
        <v>2.8421709430404007E-14</v>
      </c>
      <c r="AA2341">
        <v>4.2632564145606011E-14</v>
      </c>
      <c r="AB2341">
        <v>63.651612667485935</v>
      </c>
      <c r="AC2341">
        <v>1000</v>
      </c>
      <c r="AD2341">
        <v>1000</v>
      </c>
      <c r="AE2341">
        <v>0</v>
      </c>
      <c r="AF2341">
        <v>1.4210854715202004E-14</v>
      </c>
      <c r="AG2341">
        <v>0</v>
      </c>
      <c r="AH2341">
        <v>0</v>
      </c>
      <c r="AJ2341">
        <v>0.01</v>
      </c>
      <c r="AK2341">
        <v>0.01</v>
      </c>
      <c r="AL2341" s="15">
        <v>0.01</v>
      </c>
      <c r="AM2341" s="15">
        <v>0.01</v>
      </c>
      <c r="AN2341" s="15">
        <v>9.9999999999999995E-7</v>
      </c>
      <c r="AO2341">
        <v>0.01</v>
      </c>
      <c r="AP2341">
        <v>0.01</v>
      </c>
      <c r="AQ2341">
        <v>0.01</v>
      </c>
      <c r="AR2341">
        <v>5.3006139164366365E-5</v>
      </c>
      <c r="AS2341">
        <v>1.966471325181E-4</v>
      </c>
      <c r="AT2341">
        <v>3.3398965729148754E-3</v>
      </c>
      <c r="AU2341">
        <v>1</v>
      </c>
      <c r="AV2341" s="15">
        <v>1</v>
      </c>
      <c r="AW2341" s="15">
        <v>1</v>
      </c>
      <c r="AX2341" s="15">
        <v>1</v>
      </c>
      <c r="AY2341" s="15">
        <v>1</v>
      </c>
      <c r="AZ2341" s="15">
        <v>1</v>
      </c>
      <c r="BA2341">
        <v>0.01</v>
      </c>
      <c r="BB2341">
        <v>7.2628313326073078E-5</v>
      </c>
      <c r="BC2341">
        <v>0.01</v>
      </c>
      <c r="BD2341">
        <v>0.01</v>
      </c>
      <c r="BE2341">
        <v>0.01</v>
      </c>
      <c r="BF2341">
        <v>5.1697848011015971E-4</v>
      </c>
      <c r="BG2341">
        <v>9.9999999999999995E-7</v>
      </c>
      <c r="BH2341">
        <v>1.0000000000000001E-9</v>
      </c>
      <c r="BI2341">
        <v>1E-3</v>
      </c>
      <c r="BJ2341">
        <v>2.4981239666250288E-6</v>
      </c>
      <c r="BK2341">
        <v>1E-3</v>
      </c>
      <c r="BL2341">
        <v>2.4981239666250288E-6</v>
      </c>
      <c r="BM2341">
        <v>1E-3</v>
      </c>
      <c r="BN2341">
        <v>2.7727615470639873E-3</v>
      </c>
      <c r="BO2341">
        <v>0.01</v>
      </c>
      <c r="BP2341">
        <v>9.7474249866621651E-5</v>
      </c>
      <c r="BQ2341">
        <v>9.9999999999999995E-7</v>
      </c>
      <c r="BR2341">
        <v>2.5870399375522999E-8</v>
      </c>
      <c r="BS2341">
        <v>0.01</v>
      </c>
      <c r="BT2341">
        <v>1</v>
      </c>
      <c r="BU2341">
        <v>9.7270161810612295E-5</v>
      </c>
      <c r="BV2341">
        <v>1E-3</v>
      </c>
      <c r="BW2341">
        <v>9.9999999999999995E-8</v>
      </c>
      <c r="BX2341">
        <v>1</v>
      </c>
      <c r="BY2341">
        <v>9.9999999999999995E-8</v>
      </c>
      <c r="BZ2341">
        <v>0.01</v>
      </c>
      <c r="CA2341">
        <v>9.9999999999999995E-7</v>
      </c>
      <c r="CB2341">
        <v>3.7691795401149199E-3</v>
      </c>
      <c r="CC2341">
        <v>1</v>
      </c>
      <c r="CE2341">
        <v>-65</v>
      </c>
      <c r="CF2341">
        <v>3.3333333333333335</v>
      </c>
      <c r="CG2341">
        <v>1E-3</v>
      </c>
      <c r="CH2341">
        <v>7</v>
      </c>
      <c r="CI2341">
        <v>1.0000000000000001E-9</v>
      </c>
      <c r="CJ2341">
        <v>0.01</v>
      </c>
      <c r="CK2341">
        <v>308.14999999999998</v>
      </c>
      <c r="CL2341">
        <v>7</v>
      </c>
      <c r="CN2341">
        <v>2.7727615470639875</v>
      </c>
      <c r="CO2341">
        <v>9.7474249866621645E-3</v>
      </c>
      <c r="CP2341">
        <v>2.5870399375523E-2</v>
      </c>
      <c r="CR2341">
        <v>-63.139919669854748</v>
      </c>
      <c r="CS2341">
        <v>-0.20210395398248432</v>
      </c>
      <c r="CT2341">
        <v>-19.5</v>
      </c>
    </row>
    <row r="2342" spans="2:98" x14ac:dyDescent="0.3">
      <c r="B2342">
        <v>0</v>
      </c>
      <c r="C2342">
        <v>0</v>
      </c>
      <c r="D2342">
        <v>-1</v>
      </c>
      <c r="E2342">
        <v>0</v>
      </c>
      <c r="F2342">
        <v>0</v>
      </c>
      <c r="G2342">
        <v>0</v>
      </c>
      <c r="H2342">
        <v>0</v>
      </c>
      <c r="I2342">
        <v>-1</v>
      </c>
      <c r="J2342">
        <v>1</v>
      </c>
      <c r="K2342">
        <v>1</v>
      </c>
      <c r="L2342">
        <v>1</v>
      </c>
      <c r="M2342">
        <v>0</v>
      </c>
      <c r="N2342">
        <v>-1</v>
      </c>
      <c r="O2342">
        <v>1</v>
      </c>
      <c r="P2342">
        <v>0</v>
      </c>
      <c r="Q2342">
        <v>4.3333333333333339</v>
      </c>
      <c r="R2342">
        <v>1.3</v>
      </c>
      <c r="T2342">
        <v>0</v>
      </c>
      <c r="U2342">
        <v>-22.520616295262187</v>
      </c>
      <c r="V2342">
        <v>-8.0923624879550289</v>
      </c>
      <c r="W2342">
        <v>-7.8363441220861887</v>
      </c>
      <c r="X2342">
        <v>-27.152071292428715</v>
      </c>
      <c r="Y2342">
        <v>44.710615680842849</v>
      </c>
      <c r="Z2342">
        <v>1000</v>
      </c>
      <c r="AA2342">
        <v>1000</v>
      </c>
      <c r="AB2342">
        <v>1000</v>
      </c>
      <c r="AC2342">
        <v>1000</v>
      </c>
      <c r="AD2342">
        <v>1000</v>
      </c>
      <c r="AE2342">
        <v>0</v>
      </c>
      <c r="AF2342">
        <v>0</v>
      </c>
      <c r="AG2342">
        <v>0</v>
      </c>
      <c r="AH2342">
        <v>0</v>
      </c>
      <c r="AJ2342">
        <v>0.01</v>
      </c>
      <c r="AK2342">
        <v>0.01</v>
      </c>
      <c r="AL2342" s="15">
        <v>0.01</v>
      </c>
      <c r="AM2342" s="15">
        <v>0.01</v>
      </c>
      <c r="AN2342" s="15">
        <v>9.9999999999999995E-7</v>
      </c>
      <c r="AO2342">
        <v>0.01</v>
      </c>
      <c r="AP2342">
        <v>0.01</v>
      </c>
      <c r="AQ2342">
        <v>0.01</v>
      </c>
      <c r="AR2342">
        <v>1</v>
      </c>
      <c r="AS2342">
        <v>1</v>
      </c>
      <c r="AT2342">
        <v>1</v>
      </c>
      <c r="AU2342">
        <v>1</v>
      </c>
      <c r="AV2342" s="15">
        <v>1</v>
      </c>
      <c r="AW2342" s="15">
        <v>1</v>
      </c>
      <c r="AX2342" s="15">
        <v>1</v>
      </c>
      <c r="AY2342" s="15">
        <v>1</v>
      </c>
      <c r="AZ2342" s="15">
        <v>1</v>
      </c>
      <c r="BA2342">
        <v>0.01</v>
      </c>
      <c r="BB2342">
        <v>7.2628313326073078E-5</v>
      </c>
      <c r="BC2342">
        <v>0.01</v>
      </c>
      <c r="BD2342">
        <v>0.01</v>
      </c>
      <c r="BE2342">
        <v>0.01</v>
      </c>
      <c r="BF2342">
        <v>5.1697848011015971E-4</v>
      </c>
      <c r="BG2342">
        <v>9.9999999999999995E-7</v>
      </c>
      <c r="BH2342">
        <v>1.0000000000000001E-9</v>
      </c>
      <c r="BI2342">
        <v>1E-3</v>
      </c>
      <c r="BJ2342">
        <v>2.4981239666250288E-6</v>
      </c>
      <c r="BK2342">
        <v>1E-3</v>
      </c>
      <c r="BL2342">
        <v>2.4981239666250288E-6</v>
      </c>
      <c r="BM2342">
        <v>1E-3</v>
      </c>
      <c r="BN2342">
        <v>2.7727615470639873E-3</v>
      </c>
      <c r="BO2342">
        <v>0.01</v>
      </c>
      <c r="BP2342">
        <v>9.7474249866621651E-5</v>
      </c>
      <c r="BQ2342">
        <v>9.9999999999999995E-7</v>
      </c>
      <c r="BR2342">
        <v>5.2476769904650128E-5</v>
      </c>
      <c r="BS2342">
        <v>0.01</v>
      </c>
      <c r="BT2342">
        <v>1</v>
      </c>
      <c r="BU2342">
        <v>9.7270161810612295E-5</v>
      </c>
      <c r="BV2342">
        <v>1E-3</v>
      </c>
      <c r="BW2342">
        <v>9.9999999999999995E-8</v>
      </c>
      <c r="BX2342">
        <v>1</v>
      </c>
      <c r="BY2342">
        <v>9.9999999999999995E-8</v>
      </c>
      <c r="BZ2342">
        <v>0.01</v>
      </c>
      <c r="CA2342">
        <v>9.9999999999999995E-7</v>
      </c>
      <c r="CB2342">
        <v>3.7691795401149199E-3</v>
      </c>
      <c r="CC2342">
        <v>1</v>
      </c>
      <c r="CE2342">
        <v>-65</v>
      </c>
      <c r="CF2342">
        <v>3.3333333333333335</v>
      </c>
      <c r="CG2342">
        <v>1E-3</v>
      </c>
      <c r="CH2342">
        <v>7</v>
      </c>
      <c r="CI2342">
        <v>1.0000000000000001E-9</v>
      </c>
      <c r="CJ2342">
        <v>0.01</v>
      </c>
      <c r="CK2342">
        <v>308.14999999999998</v>
      </c>
      <c r="CL2342">
        <v>7</v>
      </c>
      <c r="CN2342">
        <v>2.7727615470639875</v>
      </c>
      <c r="CO2342">
        <v>9.7474249866621645E-3</v>
      </c>
      <c r="CP2342">
        <v>52.476769904650133</v>
      </c>
      <c r="CR2342">
        <v>-63.139919669854748</v>
      </c>
      <c r="CS2342">
        <v>-0.20210395398248432</v>
      </c>
      <c r="CT2342">
        <v>-19.5</v>
      </c>
    </row>
    <row r="2343" spans="2:98" x14ac:dyDescent="0.3">
      <c r="B2343">
        <v>0</v>
      </c>
      <c r="C2343">
        <v>0</v>
      </c>
      <c r="D2343">
        <v>-1</v>
      </c>
      <c r="E2343">
        <v>0</v>
      </c>
      <c r="F2343">
        <v>0</v>
      </c>
      <c r="G2343">
        <v>0</v>
      </c>
      <c r="H2343">
        <v>0</v>
      </c>
      <c r="I2343">
        <v>-1</v>
      </c>
      <c r="J2343">
        <v>1</v>
      </c>
      <c r="K2343">
        <v>1</v>
      </c>
      <c r="L2343">
        <v>1</v>
      </c>
      <c r="M2343">
        <v>1</v>
      </c>
      <c r="N2343">
        <v>-2</v>
      </c>
      <c r="O2343">
        <v>1</v>
      </c>
      <c r="P2343">
        <v>0</v>
      </c>
      <c r="Q2343">
        <v>4.3333333333333339</v>
      </c>
      <c r="R2343">
        <v>1.3</v>
      </c>
      <c r="T2343">
        <v>0</v>
      </c>
      <c r="U2343">
        <v>-22.520616295262187</v>
      </c>
      <c r="V2343">
        <v>-8.0923624879550289</v>
      </c>
      <c r="W2343">
        <v>-7.8363441220861887</v>
      </c>
      <c r="X2343">
        <v>-27.152071292428715</v>
      </c>
      <c r="Y2343">
        <v>-8.5265128291212022E-14</v>
      </c>
      <c r="Z2343">
        <v>2.8421709430404007E-14</v>
      </c>
      <c r="AA2343">
        <v>4.2632564145606011E-14</v>
      </c>
      <c r="AB2343">
        <v>83.151612667485935</v>
      </c>
      <c r="AC2343">
        <v>1000</v>
      </c>
      <c r="AD2343">
        <v>1000</v>
      </c>
      <c r="AE2343">
        <v>0</v>
      </c>
      <c r="AF2343">
        <v>1.4210854715202004E-14</v>
      </c>
      <c r="AG2343">
        <v>0</v>
      </c>
      <c r="AH2343">
        <v>0</v>
      </c>
      <c r="AJ2343">
        <v>0.01</v>
      </c>
      <c r="AK2343">
        <v>0.01</v>
      </c>
      <c r="AL2343" s="15">
        <v>0.01</v>
      </c>
      <c r="AM2343" s="15">
        <v>0.01</v>
      </c>
      <c r="AN2343" s="15">
        <v>9.9999999999999995E-7</v>
      </c>
      <c r="AO2343">
        <v>0.01</v>
      </c>
      <c r="AP2343">
        <v>0.01</v>
      </c>
      <c r="AQ2343">
        <v>0.01</v>
      </c>
      <c r="AR2343">
        <v>5.3006139164366365E-5</v>
      </c>
      <c r="AS2343">
        <v>1.966471325181E-4</v>
      </c>
      <c r="AT2343">
        <v>1.646527756400494E-6</v>
      </c>
      <c r="AU2343">
        <v>1</v>
      </c>
      <c r="AV2343" s="15">
        <v>1</v>
      </c>
      <c r="AW2343" s="15">
        <v>1</v>
      </c>
      <c r="AX2343" s="15">
        <v>1</v>
      </c>
      <c r="AY2343" s="15">
        <v>1</v>
      </c>
      <c r="AZ2343" s="15">
        <v>1</v>
      </c>
      <c r="BA2343">
        <v>0.01</v>
      </c>
      <c r="BB2343">
        <v>7.2628313326073078E-5</v>
      </c>
      <c r="BC2343">
        <v>0.01</v>
      </c>
      <c r="BD2343">
        <v>0.01</v>
      </c>
      <c r="BE2343">
        <v>0.01</v>
      </c>
      <c r="BF2343">
        <v>5.1697848011015971E-4</v>
      </c>
      <c r="BG2343">
        <v>9.9999999999999995E-7</v>
      </c>
      <c r="BH2343">
        <v>1.0000000000000001E-9</v>
      </c>
      <c r="BI2343">
        <v>1E-3</v>
      </c>
      <c r="BJ2343">
        <v>2.4981239666250288E-6</v>
      </c>
      <c r="BK2343">
        <v>1E-3</v>
      </c>
      <c r="BL2343">
        <v>2.4981239666250288E-6</v>
      </c>
      <c r="BM2343">
        <v>1E-3</v>
      </c>
      <c r="BN2343">
        <v>5.6244036898559369</v>
      </c>
      <c r="BO2343">
        <v>0.01</v>
      </c>
      <c r="BP2343">
        <v>9.7474249866621651E-5</v>
      </c>
      <c r="BQ2343">
        <v>9.9999999999999995E-7</v>
      </c>
      <c r="BR2343">
        <v>2.5870399375522999E-8</v>
      </c>
      <c r="BS2343">
        <v>0.01</v>
      </c>
      <c r="BT2343">
        <v>1</v>
      </c>
      <c r="BU2343">
        <v>9.7270161810612295E-5</v>
      </c>
      <c r="BV2343">
        <v>1E-3</v>
      </c>
      <c r="BW2343">
        <v>9.9999999999999995E-8</v>
      </c>
      <c r="BX2343">
        <v>1</v>
      </c>
      <c r="BY2343">
        <v>9.9999999999999995E-8</v>
      </c>
      <c r="BZ2343">
        <v>0.01</v>
      </c>
      <c r="CA2343">
        <v>9.9999999999999995E-7</v>
      </c>
      <c r="CB2343">
        <v>3.7691795401149199E-3</v>
      </c>
      <c r="CC2343">
        <v>1</v>
      </c>
      <c r="CE2343">
        <v>-65</v>
      </c>
      <c r="CF2343">
        <v>3.3333333333333335</v>
      </c>
      <c r="CG2343">
        <v>1E-3</v>
      </c>
      <c r="CH2343">
        <v>7</v>
      </c>
      <c r="CI2343">
        <v>1.0000000000000001E-9</v>
      </c>
      <c r="CJ2343">
        <v>0.01</v>
      </c>
      <c r="CK2343">
        <v>308.14999999999998</v>
      </c>
      <c r="CL2343">
        <v>7</v>
      </c>
      <c r="CN2343">
        <v>5624.403689855937</v>
      </c>
      <c r="CO2343">
        <v>9.7474249866621645E-3</v>
      </c>
      <c r="CP2343">
        <v>2.5870399375523E-2</v>
      </c>
      <c r="CR2343">
        <v>-63.139919669854748</v>
      </c>
      <c r="CS2343">
        <v>-0.20210395398248432</v>
      </c>
      <c r="CT2343">
        <v>-19.5</v>
      </c>
    </row>
    <row r="2344" spans="2:98" x14ac:dyDescent="0.3">
      <c r="B2344">
        <v>0</v>
      </c>
      <c r="C2344">
        <v>0</v>
      </c>
      <c r="D2344">
        <v>-1</v>
      </c>
      <c r="E2344">
        <v>0</v>
      </c>
      <c r="F2344">
        <v>0</v>
      </c>
      <c r="G2344">
        <v>0</v>
      </c>
      <c r="H2344">
        <v>0</v>
      </c>
      <c r="I2344">
        <v>-1</v>
      </c>
      <c r="J2344">
        <v>1</v>
      </c>
      <c r="K2344">
        <v>1</v>
      </c>
      <c r="L2344">
        <v>1</v>
      </c>
      <c r="M2344">
        <v>1</v>
      </c>
      <c r="N2344">
        <v>-1</v>
      </c>
      <c r="O2344">
        <v>1</v>
      </c>
      <c r="P2344">
        <v>0</v>
      </c>
      <c r="Q2344">
        <v>5.3333333333333339</v>
      </c>
      <c r="R2344">
        <v>1.6</v>
      </c>
      <c r="T2344">
        <v>0</v>
      </c>
      <c r="U2344">
        <v>-22.520616295262187</v>
      </c>
      <c r="V2344">
        <v>-8.0923624879550289</v>
      </c>
      <c r="W2344">
        <v>-7.8363441220861887</v>
      </c>
      <c r="X2344">
        <v>-27.152071292428715</v>
      </c>
      <c r="Y2344">
        <v>44.710615680842849</v>
      </c>
      <c r="Z2344">
        <v>1000</v>
      </c>
      <c r="AA2344">
        <v>1000</v>
      </c>
      <c r="AB2344">
        <v>1000</v>
      </c>
      <c r="AC2344">
        <v>1000</v>
      </c>
      <c r="AD2344">
        <v>1000</v>
      </c>
      <c r="AE2344">
        <v>0</v>
      </c>
      <c r="AF2344">
        <v>0</v>
      </c>
      <c r="AG2344">
        <v>0</v>
      </c>
      <c r="AH2344">
        <v>0</v>
      </c>
      <c r="AJ2344">
        <v>0.01</v>
      </c>
      <c r="AK2344">
        <v>0.01</v>
      </c>
      <c r="AL2344" s="15">
        <v>0.01</v>
      </c>
      <c r="AM2344" s="15">
        <v>0.01</v>
      </c>
      <c r="AN2344" s="15">
        <v>9.9999999999999995E-7</v>
      </c>
      <c r="AO2344">
        <v>0.01</v>
      </c>
      <c r="AP2344">
        <v>0.01</v>
      </c>
      <c r="AQ2344">
        <v>0.01</v>
      </c>
      <c r="AR2344">
        <v>1</v>
      </c>
      <c r="AS2344">
        <v>1</v>
      </c>
      <c r="AT2344">
        <v>1</v>
      </c>
      <c r="AU2344">
        <v>1</v>
      </c>
      <c r="AV2344" s="15">
        <v>1</v>
      </c>
      <c r="AW2344" s="15">
        <v>1</v>
      </c>
      <c r="AX2344" s="15">
        <v>1</v>
      </c>
      <c r="AY2344" s="15">
        <v>1</v>
      </c>
      <c r="AZ2344" s="15">
        <v>1</v>
      </c>
      <c r="BA2344">
        <v>0.01</v>
      </c>
      <c r="BB2344">
        <v>7.2628313326073078E-5</v>
      </c>
      <c r="BC2344">
        <v>0.01</v>
      </c>
      <c r="BD2344">
        <v>0.01</v>
      </c>
      <c r="BE2344">
        <v>0.01</v>
      </c>
      <c r="BF2344">
        <v>5.1697848011015971E-4</v>
      </c>
      <c r="BG2344">
        <v>9.9999999999999995E-7</v>
      </c>
      <c r="BH2344">
        <v>1.0000000000000001E-9</v>
      </c>
      <c r="BI2344">
        <v>1E-3</v>
      </c>
      <c r="BJ2344">
        <v>2.4981239666250288E-6</v>
      </c>
      <c r="BK2344">
        <v>1E-3</v>
      </c>
      <c r="BL2344">
        <v>2.4981239666250288E-6</v>
      </c>
      <c r="BM2344">
        <v>1E-3</v>
      </c>
      <c r="BN2344">
        <v>5.6244036898559369</v>
      </c>
      <c r="BO2344">
        <v>0.01</v>
      </c>
      <c r="BP2344">
        <v>9.7474249866621651E-5</v>
      </c>
      <c r="BQ2344">
        <v>9.9999999999999995E-7</v>
      </c>
      <c r="BR2344">
        <v>5.2476769904650128E-5</v>
      </c>
      <c r="BS2344">
        <v>0.01</v>
      </c>
      <c r="BT2344">
        <v>1</v>
      </c>
      <c r="BU2344">
        <v>9.7270161810612295E-5</v>
      </c>
      <c r="BV2344">
        <v>1E-3</v>
      </c>
      <c r="BW2344">
        <v>9.9999999999999995E-8</v>
      </c>
      <c r="BX2344">
        <v>1</v>
      </c>
      <c r="BY2344">
        <v>9.9999999999999995E-8</v>
      </c>
      <c r="BZ2344">
        <v>0.01</v>
      </c>
      <c r="CA2344">
        <v>9.9999999999999995E-7</v>
      </c>
      <c r="CB2344">
        <v>3.7691795401149199E-3</v>
      </c>
      <c r="CC2344">
        <v>1</v>
      </c>
      <c r="CE2344">
        <v>-65</v>
      </c>
      <c r="CF2344">
        <v>3.3333333333333335</v>
      </c>
      <c r="CG2344">
        <v>1E-3</v>
      </c>
      <c r="CH2344">
        <v>7</v>
      </c>
      <c r="CI2344">
        <v>1.0000000000000001E-9</v>
      </c>
      <c r="CJ2344">
        <v>0.01</v>
      </c>
      <c r="CK2344">
        <v>308.14999999999998</v>
      </c>
      <c r="CL2344">
        <v>7</v>
      </c>
      <c r="CN2344">
        <v>5624.403689855937</v>
      </c>
      <c r="CO2344">
        <v>9.7474249866621645E-3</v>
      </c>
      <c r="CP2344">
        <v>52.476769904650133</v>
      </c>
      <c r="CR2344">
        <v>-63.139919669854748</v>
      </c>
      <c r="CS2344">
        <v>-0.20210395398248432</v>
      </c>
      <c r="CT2344">
        <v>-19.5</v>
      </c>
    </row>
    <row r="2345" spans="2:98" x14ac:dyDescent="0.3">
      <c r="B2345">
        <v>0</v>
      </c>
      <c r="C2345">
        <v>0</v>
      </c>
      <c r="D2345">
        <v>-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-1</v>
      </c>
      <c r="K2345">
        <v>1</v>
      </c>
      <c r="L2345">
        <v>-1</v>
      </c>
      <c r="M2345">
        <v>-1</v>
      </c>
      <c r="N2345">
        <v>-2</v>
      </c>
      <c r="O2345">
        <v>1</v>
      </c>
      <c r="P2345">
        <v>0</v>
      </c>
      <c r="Q2345">
        <v>-0.66666666666666652</v>
      </c>
      <c r="R2345">
        <v>-0.19999999999999996</v>
      </c>
      <c r="T2345">
        <v>0</v>
      </c>
      <c r="U2345">
        <v>0</v>
      </c>
      <c r="V2345">
        <v>-8.0923624879550289</v>
      </c>
      <c r="W2345">
        <v>-7.8363441220861887</v>
      </c>
      <c r="X2345">
        <v>-27.152071292428715</v>
      </c>
      <c r="Y2345">
        <v>-8.5265128291212022E-14</v>
      </c>
      <c r="Z2345">
        <v>2.8421709430404007E-14</v>
      </c>
      <c r="AA2345">
        <v>4.2632564145606011E-14</v>
      </c>
      <c r="AB2345">
        <v>-1.4210854715202004E-14</v>
      </c>
      <c r="AC2345">
        <v>5.6843418860808015E-14</v>
      </c>
      <c r="AD2345">
        <v>-33.059141767384858</v>
      </c>
      <c r="AE2345">
        <v>0</v>
      </c>
      <c r="AF2345">
        <v>1.4210854715202004E-14</v>
      </c>
      <c r="AG2345">
        <v>0</v>
      </c>
      <c r="AH2345">
        <v>0</v>
      </c>
      <c r="AJ2345">
        <v>0.01</v>
      </c>
      <c r="AK2345">
        <v>0.01</v>
      </c>
      <c r="AL2345" s="15">
        <v>0.01</v>
      </c>
      <c r="AM2345" s="15">
        <v>0.01</v>
      </c>
      <c r="AN2345" s="15">
        <v>9.9999999999999995E-7</v>
      </c>
      <c r="AO2345">
        <v>0.01</v>
      </c>
      <c r="AP2345">
        <v>0.01</v>
      </c>
      <c r="AQ2345">
        <v>0.01</v>
      </c>
      <c r="AR2345">
        <v>5.3006139164366365E-5</v>
      </c>
      <c r="AS2345">
        <v>1.966471325181E-4</v>
      </c>
      <c r="AT2345">
        <v>3.3398965729148754E-3</v>
      </c>
      <c r="AU2345">
        <v>6.5937435236262696E-5</v>
      </c>
      <c r="AV2345" s="15">
        <v>1E-3</v>
      </c>
      <c r="AW2345" s="15">
        <v>1E-3</v>
      </c>
      <c r="AX2345" s="15">
        <v>1E-3</v>
      </c>
      <c r="AY2345" s="15">
        <v>1E-3</v>
      </c>
      <c r="AZ2345" s="15">
        <v>1E-3</v>
      </c>
      <c r="BA2345">
        <v>3.0209983066270714E-4</v>
      </c>
      <c r="BB2345">
        <v>7.2628313326073078E-5</v>
      </c>
      <c r="BC2345">
        <v>0.01</v>
      </c>
      <c r="BD2345">
        <v>0.01</v>
      </c>
      <c r="BE2345">
        <v>0.01</v>
      </c>
      <c r="BF2345">
        <v>5.1697848011015971E-4</v>
      </c>
      <c r="BG2345">
        <v>1.993450173984683E-4</v>
      </c>
      <c r="BH2345">
        <v>1.0000000000000001E-9</v>
      </c>
      <c r="BI2345">
        <v>1E-3</v>
      </c>
      <c r="BJ2345">
        <v>2.4981239666250288E-6</v>
      </c>
      <c r="BK2345">
        <v>1E-3</v>
      </c>
      <c r="BL2345">
        <v>2.4981239666250288E-6</v>
      </c>
      <c r="BM2345">
        <v>1E-3</v>
      </c>
      <c r="BN2345">
        <v>1.3669371938474066E-6</v>
      </c>
      <c r="BO2345">
        <v>0.01</v>
      </c>
      <c r="BP2345">
        <v>9.7474249866621651E-5</v>
      </c>
      <c r="BQ2345">
        <v>9.9999999999999995E-7</v>
      </c>
      <c r="BR2345">
        <v>2.5870399375522999E-8</v>
      </c>
      <c r="BS2345">
        <v>0.01</v>
      </c>
      <c r="BT2345">
        <v>1</v>
      </c>
      <c r="BU2345">
        <v>9.7270161810612295E-5</v>
      </c>
      <c r="BV2345">
        <v>1E-3</v>
      </c>
      <c r="BW2345">
        <v>9.9999999999999995E-8</v>
      </c>
      <c r="BX2345">
        <v>1</v>
      </c>
      <c r="BY2345">
        <v>9.9999999999999995E-8</v>
      </c>
      <c r="BZ2345">
        <v>0.01</v>
      </c>
      <c r="CA2345">
        <v>9.9999999999999995E-7</v>
      </c>
      <c r="CB2345">
        <v>3.7691795401149199E-3</v>
      </c>
      <c r="CC2345">
        <v>1</v>
      </c>
      <c r="CE2345">
        <v>-65</v>
      </c>
      <c r="CF2345">
        <v>3.3333333333333335</v>
      </c>
      <c r="CG2345">
        <v>1E-3</v>
      </c>
      <c r="CH2345">
        <v>7</v>
      </c>
      <c r="CI2345">
        <v>1.0000000000000001E-9</v>
      </c>
      <c r="CJ2345">
        <v>0.01</v>
      </c>
      <c r="CK2345">
        <v>308.14999999999998</v>
      </c>
      <c r="CL2345">
        <v>7</v>
      </c>
      <c r="CN2345">
        <v>1.3669371938474066E-3</v>
      </c>
      <c r="CO2345">
        <v>9.7474249866621645E-3</v>
      </c>
      <c r="CP2345">
        <v>2.5870399375523E-2</v>
      </c>
      <c r="CR2345">
        <v>-63.139919669854748</v>
      </c>
      <c r="CS2345">
        <v>-0.20210395398248432</v>
      </c>
      <c r="CT2345">
        <v>-19.5</v>
      </c>
    </row>
    <row r="2346" spans="2:98" x14ac:dyDescent="0.3">
      <c r="B2346">
        <v>0</v>
      </c>
      <c r="C2346">
        <v>0</v>
      </c>
      <c r="D2346">
        <v>-1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-1</v>
      </c>
      <c r="K2346">
        <v>1</v>
      </c>
      <c r="L2346">
        <v>-1</v>
      </c>
      <c r="M2346">
        <v>-1</v>
      </c>
      <c r="N2346">
        <v>-1</v>
      </c>
      <c r="O2346">
        <v>1</v>
      </c>
      <c r="P2346">
        <v>0</v>
      </c>
      <c r="Q2346">
        <v>0.33333333333333348</v>
      </c>
      <c r="R2346">
        <v>0.10000000000000003</v>
      </c>
      <c r="T2346">
        <v>0</v>
      </c>
      <c r="U2346">
        <v>-22.520616295262187</v>
      </c>
      <c r="V2346">
        <v>-8.0923624879550289</v>
      </c>
      <c r="W2346">
        <v>-7.8363441220861887</v>
      </c>
      <c r="X2346">
        <v>-27.152071292428715</v>
      </c>
      <c r="Y2346">
        <v>44.710615680842849</v>
      </c>
      <c r="Z2346">
        <v>1000</v>
      </c>
      <c r="AA2346">
        <v>1000</v>
      </c>
      <c r="AB2346">
        <v>1000</v>
      </c>
      <c r="AC2346">
        <v>1000</v>
      </c>
      <c r="AD2346">
        <v>1000</v>
      </c>
      <c r="AE2346">
        <v>0</v>
      </c>
      <c r="AF2346">
        <v>0</v>
      </c>
      <c r="AG2346">
        <v>0</v>
      </c>
      <c r="AH2346">
        <v>0</v>
      </c>
      <c r="AJ2346">
        <v>0.01</v>
      </c>
      <c r="AK2346">
        <v>0.01</v>
      </c>
      <c r="AL2346" s="15">
        <v>0.01</v>
      </c>
      <c r="AM2346" s="15">
        <v>0.01</v>
      </c>
      <c r="AN2346" s="15">
        <v>9.9999999999999995E-7</v>
      </c>
      <c r="AO2346">
        <v>0.01</v>
      </c>
      <c r="AP2346">
        <v>0.01</v>
      </c>
      <c r="AQ2346">
        <v>0.01</v>
      </c>
      <c r="AR2346">
        <v>1</v>
      </c>
      <c r="AS2346">
        <v>1</v>
      </c>
      <c r="AT2346">
        <v>1</v>
      </c>
      <c r="AU2346">
        <v>1</v>
      </c>
      <c r="AV2346" s="15">
        <v>1</v>
      </c>
      <c r="AW2346" s="15">
        <v>1</v>
      </c>
      <c r="AX2346" s="15">
        <v>1</v>
      </c>
      <c r="AY2346" s="15">
        <v>1</v>
      </c>
      <c r="AZ2346" s="15">
        <v>1</v>
      </c>
      <c r="BA2346">
        <v>0.01</v>
      </c>
      <c r="BB2346">
        <v>7.2628313326073078E-5</v>
      </c>
      <c r="BC2346">
        <v>0.01</v>
      </c>
      <c r="BD2346">
        <v>0.01</v>
      </c>
      <c r="BE2346">
        <v>0.01</v>
      </c>
      <c r="BF2346">
        <v>5.1697848011015971E-4</v>
      </c>
      <c r="BG2346">
        <v>9.9999999999999995E-7</v>
      </c>
      <c r="BH2346">
        <v>1.0000000000000001E-9</v>
      </c>
      <c r="BI2346">
        <v>1E-3</v>
      </c>
      <c r="BJ2346">
        <v>2.4981239666250288E-6</v>
      </c>
      <c r="BK2346">
        <v>1E-3</v>
      </c>
      <c r="BL2346">
        <v>2.4981239666250288E-6</v>
      </c>
      <c r="BM2346">
        <v>1E-3</v>
      </c>
      <c r="BN2346">
        <v>1.3669371938474066E-6</v>
      </c>
      <c r="BO2346">
        <v>0.01</v>
      </c>
      <c r="BP2346">
        <v>9.7474249866621651E-5</v>
      </c>
      <c r="BQ2346">
        <v>9.9999999999999995E-7</v>
      </c>
      <c r="BR2346">
        <v>5.2476769904650128E-5</v>
      </c>
      <c r="BS2346">
        <v>0.01</v>
      </c>
      <c r="BT2346">
        <v>1</v>
      </c>
      <c r="BU2346">
        <v>9.7270161810612295E-5</v>
      </c>
      <c r="BV2346">
        <v>1E-3</v>
      </c>
      <c r="BW2346">
        <v>9.9999999999999995E-8</v>
      </c>
      <c r="BX2346">
        <v>1</v>
      </c>
      <c r="BY2346">
        <v>9.9999999999999995E-8</v>
      </c>
      <c r="BZ2346">
        <v>0.01</v>
      </c>
      <c r="CA2346">
        <v>9.9999999999999995E-7</v>
      </c>
      <c r="CB2346">
        <v>3.7691795401149199E-3</v>
      </c>
      <c r="CC2346">
        <v>1</v>
      </c>
      <c r="CE2346">
        <v>-65</v>
      </c>
      <c r="CF2346">
        <v>3.3333333333333335</v>
      </c>
      <c r="CG2346">
        <v>1E-3</v>
      </c>
      <c r="CH2346">
        <v>7</v>
      </c>
      <c r="CI2346">
        <v>1.0000000000000001E-9</v>
      </c>
      <c r="CJ2346">
        <v>0.01</v>
      </c>
      <c r="CK2346">
        <v>308.14999999999998</v>
      </c>
      <c r="CL2346">
        <v>7</v>
      </c>
      <c r="CN2346">
        <v>1.3669371938474066E-3</v>
      </c>
      <c r="CO2346">
        <v>9.7474249866621645E-3</v>
      </c>
      <c r="CP2346">
        <v>52.476769904650133</v>
      </c>
      <c r="CR2346">
        <v>-63.139919669854748</v>
      </c>
      <c r="CS2346">
        <v>-0.20210395398248432</v>
      </c>
      <c r="CT2346">
        <v>-19.5</v>
      </c>
    </row>
    <row r="2347" spans="2:98" x14ac:dyDescent="0.3">
      <c r="B2347">
        <v>0</v>
      </c>
      <c r="C2347">
        <v>0</v>
      </c>
      <c r="D2347">
        <v>-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-1</v>
      </c>
      <c r="K2347">
        <v>1</v>
      </c>
      <c r="L2347">
        <v>-1</v>
      </c>
      <c r="M2347">
        <v>0</v>
      </c>
      <c r="N2347">
        <v>-2</v>
      </c>
      <c r="O2347">
        <v>1</v>
      </c>
      <c r="P2347">
        <v>0</v>
      </c>
      <c r="Q2347">
        <v>0.33333333333333348</v>
      </c>
      <c r="R2347">
        <v>0.10000000000000003</v>
      </c>
      <c r="T2347">
        <v>0</v>
      </c>
      <c r="U2347">
        <v>-22.520616295262187</v>
      </c>
      <c r="V2347">
        <v>-8.0923624879550289</v>
      </c>
      <c r="W2347">
        <v>-7.8363441220861887</v>
      </c>
      <c r="X2347">
        <v>-27.152071292428715</v>
      </c>
      <c r="Y2347">
        <v>-8.5265128291212022E-14</v>
      </c>
      <c r="Z2347">
        <v>2.8421709430404007E-14</v>
      </c>
      <c r="AA2347">
        <v>4.2632564145606011E-14</v>
      </c>
      <c r="AB2347">
        <v>44.151612667485935</v>
      </c>
      <c r="AC2347">
        <v>1000</v>
      </c>
      <c r="AD2347">
        <v>1000</v>
      </c>
      <c r="AE2347">
        <v>0</v>
      </c>
      <c r="AF2347">
        <v>1.4210854715202004E-14</v>
      </c>
      <c r="AG2347">
        <v>0</v>
      </c>
      <c r="AH2347">
        <v>0</v>
      </c>
      <c r="AJ2347">
        <v>0.01</v>
      </c>
      <c r="AK2347">
        <v>0.01</v>
      </c>
      <c r="AL2347" s="15">
        <v>0.01</v>
      </c>
      <c r="AM2347" s="15">
        <v>0.01</v>
      </c>
      <c r="AN2347" s="15">
        <v>9.9999999999999995E-7</v>
      </c>
      <c r="AO2347">
        <v>0.01</v>
      </c>
      <c r="AP2347">
        <v>0.01</v>
      </c>
      <c r="AQ2347">
        <v>0.01</v>
      </c>
      <c r="AR2347">
        <v>5.3006139164366365E-5</v>
      </c>
      <c r="AS2347">
        <v>1.966471325181E-4</v>
      </c>
      <c r="AT2347">
        <v>1.646527756400494E-6</v>
      </c>
      <c r="AU2347">
        <v>1</v>
      </c>
      <c r="AV2347" s="15">
        <v>1</v>
      </c>
      <c r="AW2347" s="15">
        <v>1</v>
      </c>
      <c r="AX2347" s="15">
        <v>1</v>
      </c>
      <c r="AY2347" s="15">
        <v>1</v>
      </c>
      <c r="AZ2347" s="15">
        <v>1</v>
      </c>
      <c r="BA2347">
        <v>0.01</v>
      </c>
      <c r="BB2347">
        <v>7.2628313326073078E-5</v>
      </c>
      <c r="BC2347">
        <v>0.01</v>
      </c>
      <c r="BD2347">
        <v>0.01</v>
      </c>
      <c r="BE2347">
        <v>0.01</v>
      </c>
      <c r="BF2347">
        <v>5.1697848011015971E-4</v>
      </c>
      <c r="BG2347">
        <v>9.9999999999999995E-7</v>
      </c>
      <c r="BH2347">
        <v>1.0000000000000001E-9</v>
      </c>
      <c r="BI2347">
        <v>1E-3</v>
      </c>
      <c r="BJ2347">
        <v>2.4981239666250288E-6</v>
      </c>
      <c r="BK2347">
        <v>1E-3</v>
      </c>
      <c r="BL2347">
        <v>2.4981239666250288E-6</v>
      </c>
      <c r="BM2347">
        <v>1E-3</v>
      </c>
      <c r="BN2347">
        <v>2.7727615470639873E-3</v>
      </c>
      <c r="BO2347">
        <v>0.01</v>
      </c>
      <c r="BP2347">
        <v>9.7474249866621651E-5</v>
      </c>
      <c r="BQ2347">
        <v>9.9999999999999995E-7</v>
      </c>
      <c r="BR2347">
        <v>2.5870399375522999E-8</v>
      </c>
      <c r="BS2347">
        <v>0.01</v>
      </c>
      <c r="BT2347">
        <v>1</v>
      </c>
      <c r="BU2347">
        <v>9.7270161810612295E-5</v>
      </c>
      <c r="BV2347">
        <v>1E-3</v>
      </c>
      <c r="BW2347">
        <v>9.9999999999999995E-8</v>
      </c>
      <c r="BX2347">
        <v>1</v>
      </c>
      <c r="BY2347">
        <v>9.9999999999999995E-8</v>
      </c>
      <c r="BZ2347">
        <v>0.01</v>
      </c>
      <c r="CA2347">
        <v>9.9999999999999995E-7</v>
      </c>
      <c r="CB2347">
        <v>3.7691795401149199E-3</v>
      </c>
      <c r="CC2347">
        <v>1</v>
      </c>
      <c r="CE2347">
        <v>-65</v>
      </c>
      <c r="CF2347">
        <v>3.3333333333333335</v>
      </c>
      <c r="CG2347">
        <v>1E-3</v>
      </c>
      <c r="CH2347">
        <v>7</v>
      </c>
      <c r="CI2347">
        <v>1.0000000000000001E-9</v>
      </c>
      <c r="CJ2347">
        <v>0.01</v>
      </c>
      <c r="CK2347">
        <v>308.14999999999998</v>
      </c>
      <c r="CL2347">
        <v>7</v>
      </c>
      <c r="CN2347">
        <v>2.7727615470639875</v>
      </c>
      <c r="CO2347">
        <v>9.7474249866621645E-3</v>
      </c>
      <c r="CP2347">
        <v>2.5870399375523E-2</v>
      </c>
      <c r="CR2347">
        <v>-63.139919669854748</v>
      </c>
      <c r="CS2347">
        <v>-0.20210395398248432</v>
      </c>
      <c r="CT2347">
        <v>-19.5</v>
      </c>
    </row>
    <row r="2348" spans="2:98" x14ac:dyDescent="0.3">
      <c r="B2348">
        <v>0</v>
      </c>
      <c r="C2348">
        <v>0</v>
      </c>
      <c r="D2348">
        <v>-1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-1</v>
      </c>
      <c r="K2348">
        <v>1</v>
      </c>
      <c r="L2348">
        <v>-1</v>
      </c>
      <c r="M2348">
        <v>0</v>
      </c>
      <c r="N2348">
        <v>-1</v>
      </c>
      <c r="O2348">
        <v>1</v>
      </c>
      <c r="P2348">
        <v>0</v>
      </c>
      <c r="Q2348">
        <v>1.3333333333333335</v>
      </c>
      <c r="R2348">
        <v>0.4</v>
      </c>
      <c r="T2348">
        <v>0</v>
      </c>
      <c r="U2348">
        <v>-22.520616295262187</v>
      </c>
      <c r="V2348">
        <v>-8.0923624879550289</v>
      </c>
      <c r="W2348">
        <v>-7.8363441220861887</v>
      </c>
      <c r="X2348">
        <v>-27.152071292428715</v>
      </c>
      <c r="Y2348">
        <v>44.710615680842849</v>
      </c>
      <c r="Z2348">
        <v>1000</v>
      </c>
      <c r="AA2348">
        <v>1000</v>
      </c>
      <c r="AB2348">
        <v>1000</v>
      </c>
      <c r="AC2348">
        <v>1000</v>
      </c>
      <c r="AD2348">
        <v>1000</v>
      </c>
      <c r="AE2348">
        <v>0</v>
      </c>
      <c r="AF2348">
        <v>0</v>
      </c>
      <c r="AG2348">
        <v>0</v>
      </c>
      <c r="AH2348">
        <v>0</v>
      </c>
      <c r="AJ2348">
        <v>0.01</v>
      </c>
      <c r="AK2348">
        <v>0.01</v>
      </c>
      <c r="AL2348" s="15">
        <v>0.01</v>
      </c>
      <c r="AM2348" s="15">
        <v>0.01</v>
      </c>
      <c r="AN2348" s="15">
        <v>9.9999999999999995E-7</v>
      </c>
      <c r="AO2348">
        <v>0.01</v>
      </c>
      <c r="AP2348">
        <v>0.01</v>
      </c>
      <c r="AQ2348">
        <v>0.01</v>
      </c>
      <c r="AR2348">
        <v>1</v>
      </c>
      <c r="AS2348">
        <v>1</v>
      </c>
      <c r="AT2348">
        <v>1</v>
      </c>
      <c r="AU2348">
        <v>1</v>
      </c>
      <c r="AV2348" s="15">
        <v>1</v>
      </c>
      <c r="AW2348" s="15">
        <v>1</v>
      </c>
      <c r="AX2348" s="15">
        <v>1</v>
      </c>
      <c r="AY2348" s="15">
        <v>1</v>
      </c>
      <c r="AZ2348" s="15">
        <v>1</v>
      </c>
      <c r="BA2348">
        <v>0.01</v>
      </c>
      <c r="BB2348">
        <v>7.2628313326073078E-5</v>
      </c>
      <c r="BC2348">
        <v>0.01</v>
      </c>
      <c r="BD2348">
        <v>0.01</v>
      </c>
      <c r="BE2348">
        <v>0.01</v>
      </c>
      <c r="BF2348">
        <v>5.1697848011015971E-4</v>
      </c>
      <c r="BG2348">
        <v>9.9999999999999995E-7</v>
      </c>
      <c r="BH2348">
        <v>1.0000000000000001E-9</v>
      </c>
      <c r="BI2348">
        <v>1E-3</v>
      </c>
      <c r="BJ2348">
        <v>2.4981239666250288E-6</v>
      </c>
      <c r="BK2348">
        <v>1E-3</v>
      </c>
      <c r="BL2348">
        <v>2.4981239666250288E-6</v>
      </c>
      <c r="BM2348">
        <v>1E-3</v>
      </c>
      <c r="BN2348">
        <v>2.7727615470639873E-3</v>
      </c>
      <c r="BO2348">
        <v>0.01</v>
      </c>
      <c r="BP2348">
        <v>9.7474249866621651E-5</v>
      </c>
      <c r="BQ2348">
        <v>9.9999999999999995E-7</v>
      </c>
      <c r="BR2348">
        <v>5.2476769904650128E-5</v>
      </c>
      <c r="BS2348">
        <v>0.01</v>
      </c>
      <c r="BT2348">
        <v>1</v>
      </c>
      <c r="BU2348">
        <v>9.7270161810612295E-5</v>
      </c>
      <c r="BV2348">
        <v>1E-3</v>
      </c>
      <c r="BW2348">
        <v>9.9999999999999995E-8</v>
      </c>
      <c r="BX2348">
        <v>1</v>
      </c>
      <c r="BY2348">
        <v>9.9999999999999995E-8</v>
      </c>
      <c r="BZ2348">
        <v>0.01</v>
      </c>
      <c r="CA2348">
        <v>9.9999999999999995E-7</v>
      </c>
      <c r="CB2348">
        <v>3.7691795401149199E-3</v>
      </c>
      <c r="CC2348">
        <v>1</v>
      </c>
      <c r="CE2348">
        <v>-65</v>
      </c>
      <c r="CF2348">
        <v>3.3333333333333335</v>
      </c>
      <c r="CG2348">
        <v>1E-3</v>
      </c>
      <c r="CH2348">
        <v>7</v>
      </c>
      <c r="CI2348">
        <v>1.0000000000000001E-9</v>
      </c>
      <c r="CJ2348">
        <v>0.01</v>
      </c>
      <c r="CK2348">
        <v>308.14999999999998</v>
      </c>
      <c r="CL2348">
        <v>7</v>
      </c>
      <c r="CN2348">
        <v>2.7727615470639875</v>
      </c>
      <c r="CO2348">
        <v>9.7474249866621645E-3</v>
      </c>
      <c r="CP2348">
        <v>52.476769904650133</v>
      </c>
      <c r="CR2348">
        <v>-63.139919669854748</v>
      </c>
      <c r="CS2348">
        <v>-0.20210395398248432</v>
      </c>
      <c r="CT2348">
        <v>-19.5</v>
      </c>
    </row>
    <row r="2349" spans="2:98" x14ac:dyDescent="0.3">
      <c r="B2349">
        <v>0</v>
      </c>
      <c r="C2349">
        <v>0</v>
      </c>
      <c r="D2349">
        <v>-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-1</v>
      </c>
      <c r="K2349">
        <v>1</v>
      </c>
      <c r="L2349">
        <v>-1</v>
      </c>
      <c r="M2349">
        <v>1</v>
      </c>
      <c r="N2349">
        <v>-2</v>
      </c>
      <c r="O2349">
        <v>1</v>
      </c>
      <c r="P2349">
        <v>0</v>
      </c>
      <c r="Q2349">
        <v>1.3333333333333335</v>
      </c>
      <c r="R2349">
        <v>0.4</v>
      </c>
      <c r="T2349">
        <v>0</v>
      </c>
      <c r="U2349">
        <v>-22.520616295262187</v>
      </c>
      <c r="V2349">
        <v>-8.0923624879550289</v>
      </c>
      <c r="W2349">
        <v>-7.8363441220861887</v>
      </c>
      <c r="X2349">
        <v>-27.152071292428715</v>
      </c>
      <c r="Y2349">
        <v>-8.5265128291212022E-14</v>
      </c>
      <c r="Z2349">
        <v>2.8421709430404007E-14</v>
      </c>
      <c r="AA2349">
        <v>53.600789891901556</v>
      </c>
      <c r="AB2349">
        <v>1000</v>
      </c>
      <c r="AC2349">
        <v>1000</v>
      </c>
      <c r="AD2349">
        <v>1000</v>
      </c>
      <c r="AE2349">
        <v>0</v>
      </c>
      <c r="AF2349">
        <v>1.4210854715202004E-14</v>
      </c>
      <c r="AG2349">
        <v>0</v>
      </c>
      <c r="AH2349">
        <v>0</v>
      </c>
      <c r="AJ2349">
        <v>0.01</v>
      </c>
      <c r="AK2349">
        <v>0.01</v>
      </c>
      <c r="AL2349" s="15">
        <v>0.01</v>
      </c>
      <c r="AM2349" s="15">
        <v>0.01</v>
      </c>
      <c r="AN2349" s="15">
        <v>9.9999999999999995E-7</v>
      </c>
      <c r="AO2349">
        <v>0.01</v>
      </c>
      <c r="AP2349">
        <v>0.01</v>
      </c>
      <c r="AQ2349">
        <v>0.01</v>
      </c>
      <c r="AR2349">
        <v>5.3006139164366365E-5</v>
      </c>
      <c r="AS2349">
        <v>1.966471325181E-4</v>
      </c>
      <c r="AT2349">
        <v>1</v>
      </c>
      <c r="AU2349">
        <v>1</v>
      </c>
      <c r="AV2349" s="15">
        <v>1</v>
      </c>
      <c r="AW2349" s="15">
        <v>1</v>
      </c>
      <c r="AX2349" s="15">
        <v>1</v>
      </c>
      <c r="AY2349" s="15">
        <v>1</v>
      </c>
      <c r="AZ2349" s="15">
        <v>1</v>
      </c>
      <c r="BA2349">
        <v>0.01</v>
      </c>
      <c r="BB2349">
        <v>7.2628313326073078E-5</v>
      </c>
      <c r="BC2349">
        <v>0.01</v>
      </c>
      <c r="BD2349">
        <v>0.01</v>
      </c>
      <c r="BE2349">
        <v>0.01</v>
      </c>
      <c r="BF2349">
        <v>5.1697848011015971E-4</v>
      </c>
      <c r="BG2349">
        <v>9.9999999999999995E-7</v>
      </c>
      <c r="BH2349">
        <v>1.0000000000000001E-9</v>
      </c>
      <c r="BI2349">
        <v>1E-3</v>
      </c>
      <c r="BJ2349">
        <v>2.4981239666250288E-6</v>
      </c>
      <c r="BK2349">
        <v>1E-3</v>
      </c>
      <c r="BL2349">
        <v>2.4981239666250288E-6</v>
      </c>
      <c r="BM2349">
        <v>1E-3</v>
      </c>
      <c r="BN2349">
        <v>5.6244036898559369</v>
      </c>
      <c r="BO2349">
        <v>0.01</v>
      </c>
      <c r="BP2349">
        <v>9.7474249866621651E-5</v>
      </c>
      <c r="BQ2349">
        <v>9.9999999999999995E-7</v>
      </c>
      <c r="BR2349">
        <v>2.5870399375522999E-8</v>
      </c>
      <c r="BS2349">
        <v>0.01</v>
      </c>
      <c r="BT2349">
        <v>1</v>
      </c>
      <c r="BU2349">
        <v>9.7270161810612295E-5</v>
      </c>
      <c r="BV2349">
        <v>1E-3</v>
      </c>
      <c r="BW2349">
        <v>9.9999999999999995E-8</v>
      </c>
      <c r="BX2349">
        <v>1</v>
      </c>
      <c r="BY2349">
        <v>9.9999999999999995E-8</v>
      </c>
      <c r="BZ2349">
        <v>0.01</v>
      </c>
      <c r="CA2349">
        <v>9.9999999999999995E-7</v>
      </c>
      <c r="CB2349">
        <v>3.7691795401149199E-3</v>
      </c>
      <c r="CC2349">
        <v>1</v>
      </c>
      <c r="CE2349">
        <v>-65</v>
      </c>
      <c r="CF2349">
        <v>3.3333333333333335</v>
      </c>
      <c r="CG2349">
        <v>1E-3</v>
      </c>
      <c r="CH2349">
        <v>7</v>
      </c>
      <c r="CI2349">
        <v>1.0000000000000001E-9</v>
      </c>
      <c r="CJ2349">
        <v>0.01</v>
      </c>
      <c r="CK2349">
        <v>308.14999999999998</v>
      </c>
      <c r="CL2349">
        <v>7</v>
      </c>
      <c r="CN2349">
        <v>5624.403689855937</v>
      </c>
      <c r="CO2349">
        <v>9.7474249866621645E-3</v>
      </c>
      <c r="CP2349">
        <v>2.5870399375523E-2</v>
      </c>
      <c r="CR2349">
        <v>-63.139919669854748</v>
      </c>
      <c r="CS2349">
        <v>-0.20210395398248432</v>
      </c>
      <c r="CT2349">
        <v>-19.5</v>
      </c>
    </row>
    <row r="2350" spans="2:98" x14ac:dyDescent="0.3">
      <c r="B2350">
        <v>0</v>
      </c>
      <c r="C2350">
        <v>0</v>
      </c>
      <c r="D2350">
        <v>-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-1</v>
      </c>
      <c r="K2350">
        <v>1</v>
      </c>
      <c r="L2350">
        <v>-1</v>
      </c>
      <c r="M2350">
        <v>1</v>
      </c>
      <c r="N2350">
        <v>-1</v>
      </c>
      <c r="O2350">
        <v>1</v>
      </c>
      <c r="P2350">
        <v>0</v>
      </c>
      <c r="Q2350">
        <v>2.3333333333333335</v>
      </c>
      <c r="R2350">
        <v>0.70000000000000007</v>
      </c>
      <c r="T2350">
        <v>0</v>
      </c>
      <c r="U2350">
        <v>-22.520616295262187</v>
      </c>
      <c r="V2350">
        <v>-8.0923624879550289</v>
      </c>
      <c r="W2350">
        <v>-7.8363441220861887</v>
      </c>
      <c r="X2350">
        <v>-27.152071292428715</v>
      </c>
      <c r="Y2350">
        <v>44.710615680842849</v>
      </c>
      <c r="Z2350">
        <v>1000</v>
      </c>
      <c r="AA2350">
        <v>1000</v>
      </c>
      <c r="AB2350">
        <v>1000</v>
      </c>
      <c r="AC2350">
        <v>1000</v>
      </c>
      <c r="AD2350">
        <v>1000</v>
      </c>
      <c r="AE2350">
        <v>0</v>
      </c>
      <c r="AF2350">
        <v>0</v>
      </c>
      <c r="AG2350">
        <v>0</v>
      </c>
      <c r="AH2350">
        <v>0</v>
      </c>
      <c r="AJ2350">
        <v>0.01</v>
      </c>
      <c r="AK2350">
        <v>0.01</v>
      </c>
      <c r="AL2350" s="15">
        <v>0.01</v>
      </c>
      <c r="AM2350" s="15">
        <v>0.01</v>
      </c>
      <c r="AN2350" s="15">
        <v>9.9999999999999995E-7</v>
      </c>
      <c r="AO2350">
        <v>0.01</v>
      </c>
      <c r="AP2350">
        <v>0.01</v>
      </c>
      <c r="AQ2350">
        <v>0.01</v>
      </c>
      <c r="AR2350">
        <v>1</v>
      </c>
      <c r="AS2350">
        <v>1</v>
      </c>
      <c r="AT2350">
        <v>1</v>
      </c>
      <c r="AU2350">
        <v>1</v>
      </c>
      <c r="AV2350" s="15">
        <v>1</v>
      </c>
      <c r="AW2350" s="15">
        <v>1</v>
      </c>
      <c r="AX2350" s="15">
        <v>1</v>
      </c>
      <c r="AY2350" s="15">
        <v>1</v>
      </c>
      <c r="AZ2350" s="15">
        <v>1</v>
      </c>
      <c r="BA2350">
        <v>0.01</v>
      </c>
      <c r="BB2350">
        <v>7.2628313326073078E-5</v>
      </c>
      <c r="BC2350">
        <v>0.01</v>
      </c>
      <c r="BD2350">
        <v>0.01</v>
      </c>
      <c r="BE2350">
        <v>0.01</v>
      </c>
      <c r="BF2350">
        <v>5.1697848011015971E-4</v>
      </c>
      <c r="BG2350">
        <v>9.9999999999999995E-7</v>
      </c>
      <c r="BH2350">
        <v>1.0000000000000001E-9</v>
      </c>
      <c r="BI2350">
        <v>1E-3</v>
      </c>
      <c r="BJ2350">
        <v>2.4981239666250288E-6</v>
      </c>
      <c r="BK2350">
        <v>1E-3</v>
      </c>
      <c r="BL2350">
        <v>2.4981239666250288E-6</v>
      </c>
      <c r="BM2350">
        <v>1E-3</v>
      </c>
      <c r="BN2350">
        <v>5.6244036898559369</v>
      </c>
      <c r="BO2350">
        <v>0.01</v>
      </c>
      <c r="BP2350">
        <v>9.7474249866621651E-5</v>
      </c>
      <c r="BQ2350">
        <v>9.9999999999999995E-7</v>
      </c>
      <c r="BR2350">
        <v>5.2476769904650128E-5</v>
      </c>
      <c r="BS2350">
        <v>0.01</v>
      </c>
      <c r="BT2350">
        <v>1</v>
      </c>
      <c r="BU2350">
        <v>9.7270161810612295E-5</v>
      </c>
      <c r="BV2350">
        <v>1E-3</v>
      </c>
      <c r="BW2350">
        <v>9.9999999999999995E-8</v>
      </c>
      <c r="BX2350">
        <v>1</v>
      </c>
      <c r="BY2350">
        <v>9.9999999999999995E-8</v>
      </c>
      <c r="BZ2350">
        <v>0.01</v>
      </c>
      <c r="CA2350">
        <v>9.9999999999999995E-7</v>
      </c>
      <c r="CB2350">
        <v>3.7691795401149199E-3</v>
      </c>
      <c r="CC2350">
        <v>1</v>
      </c>
      <c r="CE2350">
        <v>-65</v>
      </c>
      <c r="CF2350">
        <v>3.3333333333333335</v>
      </c>
      <c r="CG2350">
        <v>1E-3</v>
      </c>
      <c r="CH2350">
        <v>7</v>
      </c>
      <c r="CI2350">
        <v>1.0000000000000001E-9</v>
      </c>
      <c r="CJ2350">
        <v>0.01</v>
      </c>
      <c r="CK2350">
        <v>308.14999999999998</v>
      </c>
      <c r="CL2350">
        <v>7</v>
      </c>
      <c r="CN2350">
        <v>5624.403689855937</v>
      </c>
      <c r="CO2350">
        <v>9.7474249866621645E-3</v>
      </c>
      <c r="CP2350">
        <v>52.476769904650133</v>
      </c>
      <c r="CR2350">
        <v>-63.139919669854748</v>
      </c>
      <c r="CS2350">
        <v>-0.20210395398248432</v>
      </c>
      <c r="CT2350">
        <v>-19.5</v>
      </c>
    </row>
    <row r="2351" spans="2:98" x14ac:dyDescent="0.3">
      <c r="B2351">
        <v>0</v>
      </c>
      <c r="C2351">
        <v>0</v>
      </c>
      <c r="D2351">
        <v>-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-1</v>
      </c>
      <c r="K2351">
        <v>1</v>
      </c>
      <c r="L2351">
        <v>0</v>
      </c>
      <c r="M2351">
        <v>-1</v>
      </c>
      <c r="N2351">
        <v>-2</v>
      </c>
      <c r="O2351">
        <v>1</v>
      </c>
      <c r="P2351">
        <v>0</v>
      </c>
      <c r="Q2351">
        <v>0.33333333333333348</v>
      </c>
      <c r="R2351">
        <v>0.10000000000000003</v>
      </c>
      <c r="T2351">
        <v>0</v>
      </c>
      <c r="U2351">
        <v>0</v>
      </c>
      <c r="V2351">
        <v>-8.0923624879550289</v>
      </c>
      <c r="W2351">
        <v>-7.8363441220861887</v>
      </c>
      <c r="X2351">
        <v>-27.152071292428715</v>
      </c>
      <c r="Y2351">
        <v>-8.5265128291212022E-14</v>
      </c>
      <c r="Z2351">
        <v>2.8421709430404007E-14</v>
      </c>
      <c r="AA2351">
        <v>4.2632564145606011E-14</v>
      </c>
      <c r="AB2351">
        <v>-1.4210854715202004E-14</v>
      </c>
      <c r="AC2351">
        <v>5.6843418860808015E-14</v>
      </c>
      <c r="AD2351">
        <v>-13.559141767384858</v>
      </c>
      <c r="AE2351">
        <v>0</v>
      </c>
      <c r="AF2351">
        <v>1.4210854715202004E-14</v>
      </c>
      <c r="AG2351">
        <v>0</v>
      </c>
      <c r="AH2351">
        <v>0</v>
      </c>
      <c r="AJ2351">
        <v>0.01</v>
      </c>
      <c r="AK2351">
        <v>0.01</v>
      </c>
      <c r="AL2351" s="15">
        <v>0.01</v>
      </c>
      <c r="AM2351" s="15">
        <v>0.01</v>
      </c>
      <c r="AN2351" s="15">
        <v>9.9999999999999995E-7</v>
      </c>
      <c r="AO2351">
        <v>0.01</v>
      </c>
      <c r="AP2351">
        <v>0.01</v>
      </c>
      <c r="AQ2351">
        <v>0.01</v>
      </c>
      <c r="AR2351">
        <v>5.3006139164366365E-5</v>
      </c>
      <c r="AS2351">
        <v>1.966471325181E-4</v>
      </c>
      <c r="AT2351">
        <v>3.3398965729148754E-3</v>
      </c>
      <c r="AU2351">
        <v>6.5937435236262696E-5</v>
      </c>
      <c r="AV2351" s="15">
        <v>1E-3</v>
      </c>
      <c r="AW2351" s="15">
        <v>1E-3</v>
      </c>
      <c r="AX2351" s="15">
        <v>1E-3</v>
      </c>
      <c r="AY2351" s="15">
        <v>1E-3</v>
      </c>
      <c r="AZ2351" s="15">
        <v>1E-3</v>
      </c>
      <c r="BA2351">
        <v>3.0209983066270714E-4</v>
      </c>
      <c r="BB2351">
        <v>7.2628313326073078E-5</v>
      </c>
      <c r="BC2351">
        <v>0.01</v>
      </c>
      <c r="BD2351">
        <v>0.01</v>
      </c>
      <c r="BE2351">
        <v>0.01</v>
      </c>
      <c r="BF2351">
        <v>5.1697848011015971E-4</v>
      </c>
      <c r="BG2351">
        <v>1.993450173984683E-4</v>
      </c>
      <c r="BH2351">
        <v>1.0000000000000001E-9</v>
      </c>
      <c r="BI2351">
        <v>1E-3</v>
      </c>
      <c r="BJ2351">
        <v>2.4981239666250288E-6</v>
      </c>
      <c r="BK2351">
        <v>1E-3</v>
      </c>
      <c r="BL2351">
        <v>2.4981239666250288E-6</v>
      </c>
      <c r="BM2351">
        <v>1E-3</v>
      </c>
      <c r="BN2351">
        <v>1.3669371938474066E-6</v>
      </c>
      <c r="BO2351">
        <v>0.01</v>
      </c>
      <c r="BP2351">
        <v>9.7474249866621651E-5</v>
      </c>
      <c r="BQ2351">
        <v>9.9999999999999995E-7</v>
      </c>
      <c r="BR2351">
        <v>2.5870399375522999E-8</v>
      </c>
      <c r="BS2351">
        <v>0.01</v>
      </c>
      <c r="BT2351">
        <v>1</v>
      </c>
      <c r="BU2351">
        <v>9.7270161810612295E-5</v>
      </c>
      <c r="BV2351">
        <v>1E-3</v>
      </c>
      <c r="BW2351">
        <v>9.9999999999999995E-8</v>
      </c>
      <c r="BX2351">
        <v>1</v>
      </c>
      <c r="BY2351">
        <v>9.9999999999999995E-8</v>
      </c>
      <c r="BZ2351">
        <v>0.01</v>
      </c>
      <c r="CA2351">
        <v>9.9999999999999995E-7</v>
      </c>
      <c r="CB2351">
        <v>3.7691795401149199E-3</v>
      </c>
      <c r="CC2351">
        <v>1</v>
      </c>
      <c r="CE2351">
        <v>-65</v>
      </c>
      <c r="CF2351">
        <v>3.3333333333333335</v>
      </c>
      <c r="CG2351">
        <v>1E-3</v>
      </c>
      <c r="CH2351">
        <v>7</v>
      </c>
      <c r="CI2351">
        <v>1.0000000000000001E-9</v>
      </c>
      <c r="CJ2351">
        <v>0.01</v>
      </c>
      <c r="CK2351">
        <v>308.14999999999998</v>
      </c>
      <c r="CL2351">
        <v>7</v>
      </c>
      <c r="CN2351">
        <v>1.3669371938474066E-3</v>
      </c>
      <c r="CO2351">
        <v>9.7474249866621645E-3</v>
      </c>
      <c r="CP2351">
        <v>2.5870399375523E-2</v>
      </c>
      <c r="CR2351">
        <v>-63.139919669854748</v>
      </c>
      <c r="CS2351">
        <v>-0.20210395398248432</v>
      </c>
      <c r="CT2351">
        <v>-19.5</v>
      </c>
    </row>
    <row r="2352" spans="2:98" x14ac:dyDescent="0.3">
      <c r="B2352">
        <v>0</v>
      </c>
      <c r="C2352">
        <v>0</v>
      </c>
      <c r="D2352">
        <v>-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-1</v>
      </c>
      <c r="K2352">
        <v>1</v>
      </c>
      <c r="L2352">
        <v>0</v>
      </c>
      <c r="M2352">
        <v>-1</v>
      </c>
      <c r="N2352">
        <v>-1</v>
      </c>
      <c r="O2352">
        <v>1</v>
      </c>
      <c r="P2352">
        <v>0</v>
      </c>
      <c r="Q2352">
        <v>1.3333333333333335</v>
      </c>
      <c r="R2352">
        <v>0.4</v>
      </c>
      <c r="T2352">
        <v>0</v>
      </c>
      <c r="U2352">
        <v>-22.520616295262187</v>
      </c>
      <c r="V2352">
        <v>-8.0923624879550289</v>
      </c>
      <c r="W2352">
        <v>-7.8363441220861887</v>
      </c>
      <c r="X2352">
        <v>-27.152071292428715</v>
      </c>
      <c r="Y2352">
        <v>44.710615680842849</v>
      </c>
      <c r="Z2352">
        <v>1000</v>
      </c>
      <c r="AA2352">
        <v>1000</v>
      </c>
      <c r="AB2352">
        <v>1000</v>
      </c>
      <c r="AC2352">
        <v>1000</v>
      </c>
      <c r="AD2352">
        <v>1000</v>
      </c>
      <c r="AE2352">
        <v>0</v>
      </c>
      <c r="AF2352">
        <v>0</v>
      </c>
      <c r="AG2352">
        <v>0</v>
      </c>
      <c r="AH2352">
        <v>0</v>
      </c>
      <c r="AJ2352">
        <v>0.01</v>
      </c>
      <c r="AK2352">
        <v>0.01</v>
      </c>
      <c r="AL2352" s="15">
        <v>0.01</v>
      </c>
      <c r="AM2352" s="15">
        <v>0.01</v>
      </c>
      <c r="AN2352" s="15">
        <v>9.9999999999999995E-7</v>
      </c>
      <c r="AO2352">
        <v>0.01</v>
      </c>
      <c r="AP2352">
        <v>0.01</v>
      </c>
      <c r="AQ2352">
        <v>0.01</v>
      </c>
      <c r="AR2352">
        <v>1</v>
      </c>
      <c r="AS2352">
        <v>1</v>
      </c>
      <c r="AT2352">
        <v>1</v>
      </c>
      <c r="AU2352">
        <v>1</v>
      </c>
      <c r="AV2352" s="15">
        <v>1</v>
      </c>
      <c r="AW2352" s="15">
        <v>1</v>
      </c>
      <c r="AX2352" s="15">
        <v>1</v>
      </c>
      <c r="AY2352" s="15">
        <v>1</v>
      </c>
      <c r="AZ2352" s="15">
        <v>1</v>
      </c>
      <c r="BA2352">
        <v>0.01</v>
      </c>
      <c r="BB2352">
        <v>7.2628313326073078E-5</v>
      </c>
      <c r="BC2352">
        <v>0.01</v>
      </c>
      <c r="BD2352">
        <v>0.01</v>
      </c>
      <c r="BE2352">
        <v>0.01</v>
      </c>
      <c r="BF2352">
        <v>5.1697848011015971E-4</v>
      </c>
      <c r="BG2352">
        <v>9.9999999999999995E-7</v>
      </c>
      <c r="BH2352">
        <v>1.0000000000000001E-9</v>
      </c>
      <c r="BI2352">
        <v>1E-3</v>
      </c>
      <c r="BJ2352">
        <v>2.4981239666250288E-6</v>
      </c>
      <c r="BK2352">
        <v>1E-3</v>
      </c>
      <c r="BL2352">
        <v>2.4981239666250288E-6</v>
      </c>
      <c r="BM2352">
        <v>1E-3</v>
      </c>
      <c r="BN2352">
        <v>1.3669371938474066E-6</v>
      </c>
      <c r="BO2352">
        <v>0.01</v>
      </c>
      <c r="BP2352">
        <v>9.7474249866621651E-5</v>
      </c>
      <c r="BQ2352">
        <v>9.9999999999999995E-7</v>
      </c>
      <c r="BR2352">
        <v>5.2476769904650128E-5</v>
      </c>
      <c r="BS2352">
        <v>0.01</v>
      </c>
      <c r="BT2352">
        <v>1</v>
      </c>
      <c r="BU2352">
        <v>9.7270161810612295E-5</v>
      </c>
      <c r="BV2352">
        <v>1E-3</v>
      </c>
      <c r="BW2352">
        <v>9.9999999999999995E-8</v>
      </c>
      <c r="BX2352">
        <v>1</v>
      </c>
      <c r="BY2352">
        <v>9.9999999999999995E-8</v>
      </c>
      <c r="BZ2352">
        <v>0.01</v>
      </c>
      <c r="CA2352">
        <v>9.9999999999999995E-7</v>
      </c>
      <c r="CB2352">
        <v>3.7691795401149199E-3</v>
      </c>
      <c r="CC2352">
        <v>1</v>
      </c>
      <c r="CE2352">
        <v>-65</v>
      </c>
      <c r="CF2352">
        <v>3.3333333333333335</v>
      </c>
      <c r="CG2352">
        <v>1E-3</v>
      </c>
      <c r="CH2352">
        <v>7</v>
      </c>
      <c r="CI2352">
        <v>1.0000000000000001E-9</v>
      </c>
      <c r="CJ2352">
        <v>0.01</v>
      </c>
      <c r="CK2352">
        <v>308.14999999999998</v>
      </c>
      <c r="CL2352">
        <v>7</v>
      </c>
      <c r="CN2352">
        <v>1.3669371938474066E-3</v>
      </c>
      <c r="CO2352">
        <v>9.7474249866621645E-3</v>
      </c>
      <c r="CP2352">
        <v>52.476769904650133</v>
      </c>
      <c r="CR2352">
        <v>-63.139919669854748</v>
      </c>
      <c r="CS2352">
        <v>-0.20210395398248432</v>
      </c>
      <c r="CT2352">
        <v>-19.5</v>
      </c>
    </row>
    <row r="2353" spans="2:98" x14ac:dyDescent="0.3">
      <c r="B2353">
        <v>0</v>
      </c>
      <c r="C2353">
        <v>0</v>
      </c>
      <c r="D2353">
        <v>-1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-1</v>
      </c>
      <c r="K2353">
        <v>1</v>
      </c>
      <c r="L2353">
        <v>0</v>
      </c>
      <c r="M2353">
        <v>0</v>
      </c>
      <c r="N2353">
        <v>-2</v>
      </c>
      <c r="O2353">
        <v>1</v>
      </c>
      <c r="P2353">
        <v>0</v>
      </c>
      <c r="Q2353">
        <v>1.3333333333333335</v>
      </c>
      <c r="R2353">
        <v>0.4</v>
      </c>
      <c r="T2353">
        <v>0</v>
      </c>
      <c r="U2353">
        <v>-22.520616295262187</v>
      </c>
      <c r="V2353">
        <v>-8.0923624879550289</v>
      </c>
      <c r="W2353">
        <v>-7.8363441220861887</v>
      </c>
      <c r="X2353">
        <v>-27.152071292428715</v>
      </c>
      <c r="Y2353">
        <v>-8.5265128291212022E-14</v>
      </c>
      <c r="Z2353">
        <v>2.8421709430404007E-14</v>
      </c>
      <c r="AA2353">
        <v>4.2632564145606011E-14</v>
      </c>
      <c r="AB2353">
        <v>44.151612667485935</v>
      </c>
      <c r="AC2353">
        <v>1000</v>
      </c>
      <c r="AD2353">
        <v>1000</v>
      </c>
      <c r="AE2353">
        <v>0</v>
      </c>
      <c r="AF2353">
        <v>1.4210854715202004E-14</v>
      </c>
      <c r="AG2353">
        <v>0</v>
      </c>
      <c r="AH2353">
        <v>0</v>
      </c>
      <c r="AJ2353">
        <v>0.01</v>
      </c>
      <c r="AK2353">
        <v>0.01</v>
      </c>
      <c r="AL2353" s="15">
        <v>0.01</v>
      </c>
      <c r="AM2353" s="15">
        <v>0.01</v>
      </c>
      <c r="AN2353" s="15">
        <v>9.9999999999999995E-7</v>
      </c>
      <c r="AO2353">
        <v>0.01</v>
      </c>
      <c r="AP2353">
        <v>0.01</v>
      </c>
      <c r="AQ2353">
        <v>0.01</v>
      </c>
      <c r="AR2353">
        <v>5.3006139164366365E-5</v>
      </c>
      <c r="AS2353">
        <v>1.966471325181E-4</v>
      </c>
      <c r="AT2353">
        <v>1.646527756400494E-6</v>
      </c>
      <c r="AU2353">
        <v>1</v>
      </c>
      <c r="AV2353" s="15">
        <v>1</v>
      </c>
      <c r="AW2353" s="15">
        <v>1</v>
      </c>
      <c r="AX2353" s="15">
        <v>1</v>
      </c>
      <c r="AY2353" s="15">
        <v>1</v>
      </c>
      <c r="AZ2353" s="15">
        <v>1</v>
      </c>
      <c r="BA2353">
        <v>0.01</v>
      </c>
      <c r="BB2353">
        <v>7.2628313326073078E-5</v>
      </c>
      <c r="BC2353">
        <v>0.01</v>
      </c>
      <c r="BD2353">
        <v>0.01</v>
      </c>
      <c r="BE2353">
        <v>0.01</v>
      </c>
      <c r="BF2353">
        <v>5.1697848011015971E-4</v>
      </c>
      <c r="BG2353">
        <v>9.9999999999999995E-7</v>
      </c>
      <c r="BH2353">
        <v>1.0000000000000001E-9</v>
      </c>
      <c r="BI2353">
        <v>1E-3</v>
      </c>
      <c r="BJ2353">
        <v>2.4981239666250288E-6</v>
      </c>
      <c r="BK2353">
        <v>1E-3</v>
      </c>
      <c r="BL2353">
        <v>2.4981239666250288E-6</v>
      </c>
      <c r="BM2353">
        <v>1E-3</v>
      </c>
      <c r="BN2353">
        <v>2.7727615470639873E-3</v>
      </c>
      <c r="BO2353">
        <v>0.01</v>
      </c>
      <c r="BP2353">
        <v>9.7474249866621651E-5</v>
      </c>
      <c r="BQ2353">
        <v>9.9999999999999995E-7</v>
      </c>
      <c r="BR2353">
        <v>2.5870399375522999E-8</v>
      </c>
      <c r="BS2353">
        <v>0.01</v>
      </c>
      <c r="BT2353">
        <v>1</v>
      </c>
      <c r="BU2353">
        <v>9.7270161810612295E-5</v>
      </c>
      <c r="BV2353">
        <v>1E-3</v>
      </c>
      <c r="BW2353">
        <v>9.9999999999999995E-8</v>
      </c>
      <c r="BX2353">
        <v>1</v>
      </c>
      <c r="BY2353">
        <v>9.9999999999999995E-8</v>
      </c>
      <c r="BZ2353">
        <v>0.01</v>
      </c>
      <c r="CA2353">
        <v>9.9999999999999995E-7</v>
      </c>
      <c r="CB2353">
        <v>3.7691795401149199E-3</v>
      </c>
      <c r="CC2353">
        <v>1</v>
      </c>
      <c r="CE2353">
        <v>-65</v>
      </c>
      <c r="CF2353">
        <v>3.3333333333333335</v>
      </c>
      <c r="CG2353">
        <v>1E-3</v>
      </c>
      <c r="CH2353">
        <v>7</v>
      </c>
      <c r="CI2353">
        <v>1.0000000000000001E-9</v>
      </c>
      <c r="CJ2353">
        <v>0.01</v>
      </c>
      <c r="CK2353">
        <v>308.14999999999998</v>
      </c>
      <c r="CL2353">
        <v>7</v>
      </c>
      <c r="CN2353">
        <v>2.7727615470639875</v>
      </c>
      <c r="CO2353">
        <v>9.7474249866621645E-3</v>
      </c>
      <c r="CP2353">
        <v>2.5870399375523E-2</v>
      </c>
      <c r="CR2353">
        <v>-63.139919669854748</v>
      </c>
      <c r="CS2353">
        <v>-0.20210395398248432</v>
      </c>
      <c r="CT2353">
        <v>-19.5</v>
      </c>
    </row>
    <row r="2354" spans="2:98" x14ac:dyDescent="0.3">
      <c r="B2354">
        <v>0</v>
      </c>
      <c r="C2354">
        <v>0</v>
      </c>
      <c r="D2354">
        <v>-1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-1</v>
      </c>
      <c r="K2354">
        <v>1</v>
      </c>
      <c r="L2354">
        <v>0</v>
      </c>
      <c r="M2354">
        <v>0</v>
      </c>
      <c r="N2354">
        <v>-1</v>
      </c>
      <c r="O2354">
        <v>1</v>
      </c>
      <c r="P2354">
        <v>0</v>
      </c>
      <c r="Q2354">
        <v>2.3333333333333335</v>
      </c>
      <c r="R2354">
        <v>0.70000000000000007</v>
      </c>
      <c r="T2354">
        <v>0</v>
      </c>
      <c r="U2354">
        <v>-22.520616295262187</v>
      </c>
      <c r="V2354">
        <v>-8.0923624879550289</v>
      </c>
      <c r="W2354">
        <v>-7.8363441220861887</v>
      </c>
      <c r="X2354">
        <v>-27.152071292428715</v>
      </c>
      <c r="Y2354">
        <v>44.710615680842849</v>
      </c>
      <c r="Z2354">
        <v>1000</v>
      </c>
      <c r="AA2354">
        <v>1000</v>
      </c>
      <c r="AB2354">
        <v>1000</v>
      </c>
      <c r="AC2354">
        <v>1000</v>
      </c>
      <c r="AD2354">
        <v>1000</v>
      </c>
      <c r="AE2354">
        <v>0</v>
      </c>
      <c r="AF2354">
        <v>0</v>
      </c>
      <c r="AG2354">
        <v>0</v>
      </c>
      <c r="AH2354">
        <v>0</v>
      </c>
      <c r="AJ2354">
        <v>0.01</v>
      </c>
      <c r="AK2354">
        <v>0.01</v>
      </c>
      <c r="AL2354" s="15">
        <v>0.01</v>
      </c>
      <c r="AM2354" s="15">
        <v>0.01</v>
      </c>
      <c r="AN2354" s="15">
        <v>9.9999999999999995E-7</v>
      </c>
      <c r="AO2354">
        <v>0.01</v>
      </c>
      <c r="AP2354">
        <v>0.01</v>
      </c>
      <c r="AQ2354">
        <v>0.01</v>
      </c>
      <c r="AR2354">
        <v>1</v>
      </c>
      <c r="AS2354">
        <v>1</v>
      </c>
      <c r="AT2354">
        <v>1</v>
      </c>
      <c r="AU2354">
        <v>1</v>
      </c>
      <c r="AV2354" s="15">
        <v>1</v>
      </c>
      <c r="AW2354" s="15">
        <v>1</v>
      </c>
      <c r="AX2354" s="15">
        <v>1</v>
      </c>
      <c r="AY2354" s="15">
        <v>1</v>
      </c>
      <c r="AZ2354" s="15">
        <v>1</v>
      </c>
      <c r="BA2354">
        <v>0.01</v>
      </c>
      <c r="BB2354">
        <v>7.2628313326073078E-5</v>
      </c>
      <c r="BC2354">
        <v>0.01</v>
      </c>
      <c r="BD2354">
        <v>0.01</v>
      </c>
      <c r="BE2354">
        <v>0.01</v>
      </c>
      <c r="BF2354">
        <v>5.1697848011015971E-4</v>
      </c>
      <c r="BG2354">
        <v>9.9999999999999995E-7</v>
      </c>
      <c r="BH2354">
        <v>1.0000000000000001E-9</v>
      </c>
      <c r="BI2354">
        <v>1E-3</v>
      </c>
      <c r="BJ2354">
        <v>2.4981239666250288E-6</v>
      </c>
      <c r="BK2354">
        <v>1E-3</v>
      </c>
      <c r="BL2354">
        <v>2.4981239666250288E-6</v>
      </c>
      <c r="BM2354">
        <v>1E-3</v>
      </c>
      <c r="BN2354">
        <v>2.7727615470639873E-3</v>
      </c>
      <c r="BO2354">
        <v>0.01</v>
      </c>
      <c r="BP2354">
        <v>9.7474249866621651E-5</v>
      </c>
      <c r="BQ2354">
        <v>9.9999999999999995E-7</v>
      </c>
      <c r="BR2354">
        <v>5.2476769904650128E-5</v>
      </c>
      <c r="BS2354">
        <v>0.01</v>
      </c>
      <c r="BT2354">
        <v>1</v>
      </c>
      <c r="BU2354">
        <v>9.7270161810612295E-5</v>
      </c>
      <c r="BV2354">
        <v>1E-3</v>
      </c>
      <c r="BW2354">
        <v>9.9999999999999995E-8</v>
      </c>
      <c r="BX2354">
        <v>1</v>
      </c>
      <c r="BY2354">
        <v>9.9999999999999995E-8</v>
      </c>
      <c r="BZ2354">
        <v>0.01</v>
      </c>
      <c r="CA2354">
        <v>9.9999999999999995E-7</v>
      </c>
      <c r="CB2354">
        <v>3.7691795401149199E-3</v>
      </c>
      <c r="CC2354">
        <v>1</v>
      </c>
      <c r="CE2354">
        <v>-65</v>
      </c>
      <c r="CF2354">
        <v>3.3333333333333335</v>
      </c>
      <c r="CG2354">
        <v>1E-3</v>
      </c>
      <c r="CH2354">
        <v>7</v>
      </c>
      <c r="CI2354">
        <v>1.0000000000000001E-9</v>
      </c>
      <c r="CJ2354">
        <v>0.01</v>
      </c>
      <c r="CK2354">
        <v>308.14999999999998</v>
      </c>
      <c r="CL2354">
        <v>7</v>
      </c>
      <c r="CN2354">
        <v>2.7727615470639875</v>
      </c>
      <c r="CO2354">
        <v>9.7474249866621645E-3</v>
      </c>
      <c r="CP2354">
        <v>52.476769904650133</v>
      </c>
      <c r="CR2354">
        <v>-63.139919669854748</v>
      </c>
      <c r="CS2354">
        <v>-0.20210395398248432</v>
      </c>
      <c r="CT2354">
        <v>-19.5</v>
      </c>
    </row>
    <row r="2355" spans="2:98" x14ac:dyDescent="0.3">
      <c r="B2355">
        <v>0</v>
      </c>
      <c r="C2355">
        <v>0</v>
      </c>
      <c r="D2355">
        <v>-1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-1</v>
      </c>
      <c r="K2355">
        <v>1</v>
      </c>
      <c r="L2355">
        <v>0</v>
      </c>
      <c r="M2355">
        <v>1</v>
      </c>
      <c r="N2355">
        <v>-2</v>
      </c>
      <c r="O2355">
        <v>1</v>
      </c>
      <c r="P2355">
        <v>0</v>
      </c>
      <c r="Q2355">
        <v>2.3333333333333335</v>
      </c>
      <c r="R2355">
        <v>0.70000000000000007</v>
      </c>
      <c r="T2355">
        <v>0</v>
      </c>
      <c r="U2355">
        <v>-22.520616295262187</v>
      </c>
      <c r="V2355">
        <v>-8.0923624879550289</v>
      </c>
      <c r="W2355">
        <v>-7.8363441220861887</v>
      </c>
      <c r="X2355">
        <v>-27.152071292428715</v>
      </c>
      <c r="Y2355">
        <v>-8.5265128291212022E-14</v>
      </c>
      <c r="Z2355">
        <v>2.8421709430404007E-14</v>
      </c>
      <c r="AA2355">
        <v>53.600789891901556</v>
      </c>
      <c r="AB2355">
        <v>1000</v>
      </c>
      <c r="AC2355">
        <v>1000</v>
      </c>
      <c r="AD2355">
        <v>1000</v>
      </c>
      <c r="AE2355">
        <v>0</v>
      </c>
      <c r="AF2355">
        <v>1.4210854715202004E-14</v>
      </c>
      <c r="AG2355">
        <v>0</v>
      </c>
      <c r="AH2355">
        <v>0</v>
      </c>
      <c r="AJ2355">
        <v>0.01</v>
      </c>
      <c r="AK2355">
        <v>0.01</v>
      </c>
      <c r="AL2355" s="15">
        <v>0.01</v>
      </c>
      <c r="AM2355" s="15">
        <v>0.01</v>
      </c>
      <c r="AN2355" s="15">
        <v>9.9999999999999995E-7</v>
      </c>
      <c r="AO2355">
        <v>0.01</v>
      </c>
      <c r="AP2355">
        <v>0.01</v>
      </c>
      <c r="AQ2355">
        <v>0.01</v>
      </c>
      <c r="AR2355">
        <v>5.3006139164366365E-5</v>
      </c>
      <c r="AS2355">
        <v>1.966471325181E-4</v>
      </c>
      <c r="AT2355">
        <v>1</v>
      </c>
      <c r="AU2355">
        <v>1</v>
      </c>
      <c r="AV2355" s="15">
        <v>1</v>
      </c>
      <c r="AW2355" s="15">
        <v>1</v>
      </c>
      <c r="AX2355" s="15">
        <v>1</v>
      </c>
      <c r="AY2355" s="15">
        <v>1</v>
      </c>
      <c r="AZ2355" s="15">
        <v>1</v>
      </c>
      <c r="BA2355">
        <v>0.01</v>
      </c>
      <c r="BB2355">
        <v>7.2628313326073078E-5</v>
      </c>
      <c r="BC2355">
        <v>0.01</v>
      </c>
      <c r="BD2355">
        <v>0.01</v>
      </c>
      <c r="BE2355">
        <v>0.01</v>
      </c>
      <c r="BF2355">
        <v>5.1697848011015971E-4</v>
      </c>
      <c r="BG2355">
        <v>9.9999999999999995E-7</v>
      </c>
      <c r="BH2355">
        <v>1.0000000000000001E-9</v>
      </c>
      <c r="BI2355">
        <v>1E-3</v>
      </c>
      <c r="BJ2355">
        <v>2.4981239666250288E-6</v>
      </c>
      <c r="BK2355">
        <v>1E-3</v>
      </c>
      <c r="BL2355">
        <v>2.4981239666250288E-6</v>
      </c>
      <c r="BM2355">
        <v>1E-3</v>
      </c>
      <c r="BN2355">
        <v>5.6244036898559369</v>
      </c>
      <c r="BO2355">
        <v>0.01</v>
      </c>
      <c r="BP2355">
        <v>9.7474249866621651E-5</v>
      </c>
      <c r="BQ2355">
        <v>9.9999999999999995E-7</v>
      </c>
      <c r="BR2355">
        <v>2.5870399375522999E-8</v>
      </c>
      <c r="BS2355">
        <v>0.01</v>
      </c>
      <c r="BT2355">
        <v>1</v>
      </c>
      <c r="BU2355">
        <v>9.7270161810612295E-5</v>
      </c>
      <c r="BV2355">
        <v>1E-3</v>
      </c>
      <c r="BW2355">
        <v>9.9999999999999995E-8</v>
      </c>
      <c r="BX2355">
        <v>1</v>
      </c>
      <c r="BY2355">
        <v>9.9999999999999995E-8</v>
      </c>
      <c r="BZ2355">
        <v>0.01</v>
      </c>
      <c r="CA2355">
        <v>9.9999999999999995E-7</v>
      </c>
      <c r="CB2355">
        <v>3.7691795401149199E-3</v>
      </c>
      <c r="CC2355">
        <v>1</v>
      </c>
      <c r="CE2355">
        <v>-65</v>
      </c>
      <c r="CF2355">
        <v>3.3333333333333335</v>
      </c>
      <c r="CG2355">
        <v>1E-3</v>
      </c>
      <c r="CH2355">
        <v>7</v>
      </c>
      <c r="CI2355">
        <v>1.0000000000000001E-9</v>
      </c>
      <c r="CJ2355">
        <v>0.01</v>
      </c>
      <c r="CK2355">
        <v>308.14999999999998</v>
      </c>
      <c r="CL2355">
        <v>7</v>
      </c>
      <c r="CN2355">
        <v>5624.403689855937</v>
      </c>
      <c r="CO2355">
        <v>9.7474249866621645E-3</v>
      </c>
      <c r="CP2355">
        <v>2.5870399375523E-2</v>
      </c>
      <c r="CR2355">
        <v>-63.139919669854748</v>
      </c>
      <c r="CS2355">
        <v>-0.20210395398248432</v>
      </c>
      <c r="CT2355">
        <v>-19.5</v>
      </c>
    </row>
    <row r="2356" spans="2:98" x14ac:dyDescent="0.3">
      <c r="B2356">
        <v>0</v>
      </c>
      <c r="C2356">
        <v>0</v>
      </c>
      <c r="D2356">
        <v>-1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-1</v>
      </c>
      <c r="K2356">
        <v>1</v>
      </c>
      <c r="L2356">
        <v>0</v>
      </c>
      <c r="M2356">
        <v>1</v>
      </c>
      <c r="N2356">
        <v>-1</v>
      </c>
      <c r="O2356">
        <v>1</v>
      </c>
      <c r="P2356">
        <v>0</v>
      </c>
      <c r="Q2356">
        <v>3.3333333333333335</v>
      </c>
      <c r="R2356">
        <v>1</v>
      </c>
      <c r="T2356">
        <v>0</v>
      </c>
      <c r="U2356">
        <v>-22.520616295262187</v>
      </c>
      <c r="V2356">
        <v>-8.0923624879550289</v>
      </c>
      <c r="W2356">
        <v>-7.8363441220861887</v>
      </c>
      <c r="X2356">
        <v>-27.152071292428715</v>
      </c>
      <c r="Y2356">
        <v>44.710615680842849</v>
      </c>
      <c r="Z2356">
        <v>1000</v>
      </c>
      <c r="AA2356">
        <v>1000</v>
      </c>
      <c r="AB2356">
        <v>1000</v>
      </c>
      <c r="AC2356">
        <v>1000</v>
      </c>
      <c r="AD2356">
        <v>1000</v>
      </c>
      <c r="AE2356">
        <v>0</v>
      </c>
      <c r="AF2356">
        <v>0</v>
      </c>
      <c r="AG2356">
        <v>0</v>
      </c>
      <c r="AH2356">
        <v>0</v>
      </c>
      <c r="AJ2356">
        <v>0.01</v>
      </c>
      <c r="AK2356">
        <v>0.01</v>
      </c>
      <c r="AL2356" s="15">
        <v>0.01</v>
      </c>
      <c r="AM2356" s="15">
        <v>0.01</v>
      </c>
      <c r="AN2356" s="15">
        <v>9.9999999999999995E-7</v>
      </c>
      <c r="AO2356">
        <v>0.01</v>
      </c>
      <c r="AP2356">
        <v>0.01</v>
      </c>
      <c r="AQ2356">
        <v>0.01</v>
      </c>
      <c r="AR2356">
        <v>1</v>
      </c>
      <c r="AS2356">
        <v>1</v>
      </c>
      <c r="AT2356">
        <v>1</v>
      </c>
      <c r="AU2356">
        <v>1</v>
      </c>
      <c r="AV2356" s="15">
        <v>1</v>
      </c>
      <c r="AW2356" s="15">
        <v>1</v>
      </c>
      <c r="AX2356" s="15">
        <v>1</v>
      </c>
      <c r="AY2356" s="15">
        <v>1</v>
      </c>
      <c r="AZ2356" s="15">
        <v>1</v>
      </c>
      <c r="BA2356">
        <v>0.01</v>
      </c>
      <c r="BB2356">
        <v>7.2628313326073078E-5</v>
      </c>
      <c r="BC2356">
        <v>0.01</v>
      </c>
      <c r="BD2356">
        <v>0.01</v>
      </c>
      <c r="BE2356">
        <v>0.01</v>
      </c>
      <c r="BF2356">
        <v>5.1697848011015971E-4</v>
      </c>
      <c r="BG2356">
        <v>9.9999999999999995E-7</v>
      </c>
      <c r="BH2356">
        <v>1.0000000000000001E-9</v>
      </c>
      <c r="BI2356">
        <v>1E-3</v>
      </c>
      <c r="BJ2356">
        <v>2.4981239666250288E-6</v>
      </c>
      <c r="BK2356">
        <v>1E-3</v>
      </c>
      <c r="BL2356">
        <v>2.4981239666250288E-6</v>
      </c>
      <c r="BM2356">
        <v>1E-3</v>
      </c>
      <c r="BN2356">
        <v>5.6244036898559369</v>
      </c>
      <c r="BO2356">
        <v>0.01</v>
      </c>
      <c r="BP2356">
        <v>9.7474249866621651E-5</v>
      </c>
      <c r="BQ2356">
        <v>9.9999999999999995E-7</v>
      </c>
      <c r="BR2356">
        <v>5.2476769904650128E-5</v>
      </c>
      <c r="BS2356">
        <v>0.01</v>
      </c>
      <c r="BT2356">
        <v>1</v>
      </c>
      <c r="BU2356">
        <v>9.7270161810612295E-5</v>
      </c>
      <c r="BV2356">
        <v>1E-3</v>
      </c>
      <c r="BW2356">
        <v>9.9999999999999995E-8</v>
      </c>
      <c r="BX2356">
        <v>1</v>
      </c>
      <c r="BY2356">
        <v>9.9999999999999995E-8</v>
      </c>
      <c r="BZ2356">
        <v>0.01</v>
      </c>
      <c r="CA2356">
        <v>9.9999999999999995E-7</v>
      </c>
      <c r="CB2356">
        <v>3.7691795401149199E-3</v>
      </c>
      <c r="CC2356">
        <v>1</v>
      </c>
      <c r="CE2356">
        <v>-65</v>
      </c>
      <c r="CF2356">
        <v>3.3333333333333335</v>
      </c>
      <c r="CG2356">
        <v>1E-3</v>
      </c>
      <c r="CH2356">
        <v>7</v>
      </c>
      <c r="CI2356">
        <v>1.0000000000000001E-9</v>
      </c>
      <c r="CJ2356">
        <v>0.01</v>
      </c>
      <c r="CK2356">
        <v>308.14999999999998</v>
      </c>
      <c r="CL2356">
        <v>7</v>
      </c>
      <c r="CN2356">
        <v>5624.403689855937</v>
      </c>
      <c r="CO2356">
        <v>9.7474249866621645E-3</v>
      </c>
      <c r="CP2356">
        <v>52.476769904650133</v>
      </c>
      <c r="CR2356">
        <v>-63.139919669854748</v>
      </c>
      <c r="CS2356">
        <v>-0.20210395398248432</v>
      </c>
      <c r="CT2356">
        <v>-19.5</v>
      </c>
    </row>
    <row r="2357" spans="2:98" x14ac:dyDescent="0.3">
      <c r="B2357">
        <v>0</v>
      </c>
      <c r="C2357">
        <v>0</v>
      </c>
      <c r="D2357">
        <v>-1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-1</v>
      </c>
      <c r="K2357">
        <v>1</v>
      </c>
      <c r="L2357">
        <v>1</v>
      </c>
      <c r="M2357">
        <v>-1</v>
      </c>
      <c r="N2357">
        <v>-2</v>
      </c>
      <c r="O2357">
        <v>1</v>
      </c>
      <c r="P2357">
        <v>0</v>
      </c>
      <c r="Q2357">
        <v>1.3333333333333335</v>
      </c>
      <c r="R2357">
        <v>0.4</v>
      </c>
      <c r="T2357">
        <v>0</v>
      </c>
      <c r="U2357">
        <v>0</v>
      </c>
      <c r="V2357">
        <v>-8.0923624879550289</v>
      </c>
      <c r="W2357">
        <v>-7.8363441220861887</v>
      </c>
      <c r="X2357">
        <v>-27.152071292428715</v>
      </c>
      <c r="Y2357">
        <v>-8.5265128291212022E-14</v>
      </c>
      <c r="Z2357">
        <v>2.8421709430404007E-14</v>
      </c>
      <c r="AA2357">
        <v>4.2632564145606011E-14</v>
      </c>
      <c r="AB2357">
        <v>-1.4210854715202004E-14</v>
      </c>
      <c r="AC2357">
        <v>5.6843418860808015E-14</v>
      </c>
      <c r="AD2357">
        <v>5.9408582326151418</v>
      </c>
      <c r="AE2357">
        <v>0</v>
      </c>
      <c r="AF2357">
        <v>1.4210854715202004E-14</v>
      </c>
      <c r="AG2357">
        <v>0</v>
      </c>
      <c r="AH2357">
        <v>0</v>
      </c>
      <c r="AJ2357">
        <v>0.01</v>
      </c>
      <c r="AK2357">
        <v>0.01</v>
      </c>
      <c r="AL2357" s="15">
        <v>0.01</v>
      </c>
      <c r="AM2357" s="15">
        <v>0.01</v>
      </c>
      <c r="AN2357" s="15">
        <v>9.9999999999999995E-7</v>
      </c>
      <c r="AO2357">
        <v>0.01</v>
      </c>
      <c r="AP2357">
        <v>0.01</v>
      </c>
      <c r="AQ2357">
        <v>0.01</v>
      </c>
      <c r="AR2357">
        <v>5.3006139164366365E-5</v>
      </c>
      <c r="AS2357">
        <v>1.966471325181E-4</v>
      </c>
      <c r="AT2357">
        <v>3.3398965729148754E-3</v>
      </c>
      <c r="AU2357">
        <v>6.5937435236262696E-5</v>
      </c>
      <c r="AV2357" s="15">
        <v>1E-3</v>
      </c>
      <c r="AW2357" s="15">
        <v>1E-3</v>
      </c>
      <c r="AX2357" s="15">
        <v>1E-3</v>
      </c>
      <c r="AY2357" s="15">
        <v>1E-3</v>
      </c>
      <c r="AZ2357" s="15">
        <v>1E-3</v>
      </c>
      <c r="BA2357">
        <v>3.0209983066270714E-4</v>
      </c>
      <c r="BB2357">
        <v>7.2628313326073078E-5</v>
      </c>
      <c r="BC2357">
        <v>0.01</v>
      </c>
      <c r="BD2357">
        <v>0.01</v>
      </c>
      <c r="BE2357">
        <v>0.01</v>
      </c>
      <c r="BF2357">
        <v>5.1697848011015971E-4</v>
      </c>
      <c r="BG2357">
        <v>1.993450173984683E-4</v>
      </c>
      <c r="BH2357">
        <v>1.0000000000000001E-9</v>
      </c>
      <c r="BI2357">
        <v>1E-3</v>
      </c>
      <c r="BJ2357">
        <v>2.4981239666250288E-6</v>
      </c>
      <c r="BK2357">
        <v>1E-3</v>
      </c>
      <c r="BL2357">
        <v>2.4981239666250288E-6</v>
      </c>
      <c r="BM2357">
        <v>1E-3</v>
      </c>
      <c r="BN2357">
        <v>1.3669371938474066E-6</v>
      </c>
      <c r="BO2357">
        <v>0.01</v>
      </c>
      <c r="BP2357">
        <v>9.7474249866621651E-5</v>
      </c>
      <c r="BQ2357">
        <v>9.9999999999999995E-7</v>
      </c>
      <c r="BR2357">
        <v>2.5870399375522999E-8</v>
      </c>
      <c r="BS2357">
        <v>0.01</v>
      </c>
      <c r="BT2357">
        <v>1</v>
      </c>
      <c r="BU2357">
        <v>9.7270161810612295E-5</v>
      </c>
      <c r="BV2357">
        <v>1E-3</v>
      </c>
      <c r="BW2357">
        <v>9.9999999999999995E-8</v>
      </c>
      <c r="BX2357">
        <v>1</v>
      </c>
      <c r="BY2357">
        <v>9.9999999999999995E-8</v>
      </c>
      <c r="BZ2357">
        <v>0.01</v>
      </c>
      <c r="CA2357">
        <v>9.9999999999999995E-7</v>
      </c>
      <c r="CB2357">
        <v>3.7691795401149199E-3</v>
      </c>
      <c r="CC2357">
        <v>1</v>
      </c>
      <c r="CE2357">
        <v>-65</v>
      </c>
      <c r="CF2357">
        <v>3.3333333333333335</v>
      </c>
      <c r="CG2357">
        <v>1E-3</v>
      </c>
      <c r="CH2357">
        <v>7</v>
      </c>
      <c r="CI2357">
        <v>1.0000000000000001E-9</v>
      </c>
      <c r="CJ2357">
        <v>0.01</v>
      </c>
      <c r="CK2357">
        <v>308.14999999999998</v>
      </c>
      <c r="CL2357">
        <v>7</v>
      </c>
      <c r="CN2357">
        <v>1.3669371938474066E-3</v>
      </c>
      <c r="CO2357">
        <v>9.7474249866621645E-3</v>
      </c>
      <c r="CP2357">
        <v>2.5870399375523E-2</v>
      </c>
      <c r="CR2357">
        <v>-63.139919669854748</v>
      </c>
      <c r="CS2357">
        <v>-0.20210395398248432</v>
      </c>
      <c r="CT2357">
        <v>-19.5</v>
      </c>
    </row>
    <row r="2358" spans="2:98" x14ac:dyDescent="0.3">
      <c r="B2358">
        <v>0</v>
      </c>
      <c r="C2358">
        <v>0</v>
      </c>
      <c r="D2358">
        <v>-1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-1</v>
      </c>
      <c r="K2358">
        <v>1</v>
      </c>
      <c r="L2358">
        <v>1</v>
      </c>
      <c r="M2358">
        <v>-1</v>
      </c>
      <c r="N2358">
        <v>-1</v>
      </c>
      <c r="O2358">
        <v>1</v>
      </c>
      <c r="P2358">
        <v>0</v>
      </c>
      <c r="Q2358">
        <v>2.3333333333333335</v>
      </c>
      <c r="R2358">
        <v>0.70000000000000007</v>
      </c>
      <c r="T2358">
        <v>0</v>
      </c>
      <c r="U2358">
        <v>-22.520616295262187</v>
      </c>
      <c r="V2358">
        <v>-8.0923624879550289</v>
      </c>
      <c r="W2358">
        <v>-7.8363441220861887</v>
      </c>
      <c r="X2358">
        <v>-27.152071292428715</v>
      </c>
      <c r="Y2358">
        <v>44.710615680842849</v>
      </c>
      <c r="Z2358">
        <v>1000</v>
      </c>
      <c r="AA2358">
        <v>1000</v>
      </c>
      <c r="AB2358">
        <v>1000</v>
      </c>
      <c r="AC2358">
        <v>1000</v>
      </c>
      <c r="AD2358">
        <v>1000</v>
      </c>
      <c r="AE2358">
        <v>0</v>
      </c>
      <c r="AF2358">
        <v>0</v>
      </c>
      <c r="AG2358">
        <v>0</v>
      </c>
      <c r="AH2358">
        <v>0</v>
      </c>
      <c r="AJ2358">
        <v>0.01</v>
      </c>
      <c r="AK2358">
        <v>0.01</v>
      </c>
      <c r="AL2358" s="15">
        <v>0.01</v>
      </c>
      <c r="AM2358" s="15">
        <v>0.01</v>
      </c>
      <c r="AN2358" s="15">
        <v>9.9999999999999995E-7</v>
      </c>
      <c r="AO2358">
        <v>0.01</v>
      </c>
      <c r="AP2358">
        <v>0.01</v>
      </c>
      <c r="AQ2358">
        <v>0.01</v>
      </c>
      <c r="AR2358">
        <v>1</v>
      </c>
      <c r="AS2358">
        <v>1</v>
      </c>
      <c r="AT2358">
        <v>1</v>
      </c>
      <c r="AU2358">
        <v>1</v>
      </c>
      <c r="AV2358" s="15">
        <v>1</v>
      </c>
      <c r="AW2358" s="15">
        <v>1</v>
      </c>
      <c r="AX2358" s="15">
        <v>1</v>
      </c>
      <c r="AY2358" s="15">
        <v>1</v>
      </c>
      <c r="AZ2358" s="15">
        <v>1</v>
      </c>
      <c r="BA2358">
        <v>0.01</v>
      </c>
      <c r="BB2358">
        <v>7.2628313326073078E-5</v>
      </c>
      <c r="BC2358">
        <v>0.01</v>
      </c>
      <c r="BD2358">
        <v>0.01</v>
      </c>
      <c r="BE2358">
        <v>0.01</v>
      </c>
      <c r="BF2358">
        <v>5.1697848011015971E-4</v>
      </c>
      <c r="BG2358">
        <v>9.9999999999999995E-7</v>
      </c>
      <c r="BH2358">
        <v>1.0000000000000001E-9</v>
      </c>
      <c r="BI2358">
        <v>1E-3</v>
      </c>
      <c r="BJ2358">
        <v>2.4981239666250288E-6</v>
      </c>
      <c r="BK2358">
        <v>1E-3</v>
      </c>
      <c r="BL2358">
        <v>2.4981239666250288E-6</v>
      </c>
      <c r="BM2358">
        <v>1E-3</v>
      </c>
      <c r="BN2358">
        <v>1.3669371938474066E-6</v>
      </c>
      <c r="BO2358">
        <v>0.01</v>
      </c>
      <c r="BP2358">
        <v>9.7474249866621651E-5</v>
      </c>
      <c r="BQ2358">
        <v>9.9999999999999995E-7</v>
      </c>
      <c r="BR2358">
        <v>5.2476769904650128E-5</v>
      </c>
      <c r="BS2358">
        <v>0.01</v>
      </c>
      <c r="BT2358">
        <v>1</v>
      </c>
      <c r="BU2358">
        <v>9.7270161810612295E-5</v>
      </c>
      <c r="BV2358">
        <v>1E-3</v>
      </c>
      <c r="BW2358">
        <v>9.9999999999999995E-8</v>
      </c>
      <c r="BX2358">
        <v>1</v>
      </c>
      <c r="BY2358">
        <v>9.9999999999999995E-8</v>
      </c>
      <c r="BZ2358">
        <v>0.01</v>
      </c>
      <c r="CA2358">
        <v>9.9999999999999995E-7</v>
      </c>
      <c r="CB2358">
        <v>3.7691795401149199E-3</v>
      </c>
      <c r="CC2358">
        <v>1</v>
      </c>
      <c r="CE2358">
        <v>-65</v>
      </c>
      <c r="CF2358">
        <v>3.3333333333333335</v>
      </c>
      <c r="CG2358">
        <v>1E-3</v>
      </c>
      <c r="CH2358">
        <v>7</v>
      </c>
      <c r="CI2358">
        <v>1.0000000000000001E-9</v>
      </c>
      <c r="CJ2358">
        <v>0.01</v>
      </c>
      <c r="CK2358">
        <v>308.14999999999998</v>
      </c>
      <c r="CL2358">
        <v>7</v>
      </c>
      <c r="CN2358">
        <v>1.3669371938474066E-3</v>
      </c>
      <c r="CO2358">
        <v>9.7474249866621645E-3</v>
      </c>
      <c r="CP2358">
        <v>52.476769904650133</v>
      </c>
      <c r="CR2358">
        <v>-63.139919669854748</v>
      </c>
      <c r="CS2358">
        <v>-0.20210395398248432</v>
      </c>
      <c r="CT2358">
        <v>-19.5</v>
      </c>
    </row>
    <row r="2359" spans="2:98" x14ac:dyDescent="0.3">
      <c r="B2359">
        <v>0</v>
      </c>
      <c r="C2359">
        <v>0</v>
      </c>
      <c r="D2359">
        <v>-1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-1</v>
      </c>
      <c r="K2359">
        <v>1</v>
      </c>
      <c r="L2359">
        <v>1</v>
      </c>
      <c r="M2359">
        <v>0</v>
      </c>
      <c r="N2359">
        <v>-2</v>
      </c>
      <c r="O2359">
        <v>1</v>
      </c>
      <c r="P2359">
        <v>0</v>
      </c>
      <c r="Q2359">
        <v>2.3333333333333335</v>
      </c>
      <c r="R2359">
        <v>0.70000000000000007</v>
      </c>
      <c r="T2359">
        <v>0</v>
      </c>
      <c r="U2359">
        <v>-22.520616295262187</v>
      </c>
      <c r="V2359">
        <v>-8.0923624879550289</v>
      </c>
      <c r="W2359">
        <v>-7.8363441220861887</v>
      </c>
      <c r="X2359">
        <v>-27.152071292428715</v>
      </c>
      <c r="Y2359">
        <v>-8.5265128291212022E-14</v>
      </c>
      <c r="Z2359">
        <v>2.8421709430404007E-14</v>
      </c>
      <c r="AA2359">
        <v>4.2632564145606011E-14</v>
      </c>
      <c r="AB2359">
        <v>44.151612667485935</v>
      </c>
      <c r="AC2359">
        <v>1000</v>
      </c>
      <c r="AD2359">
        <v>1000</v>
      </c>
      <c r="AE2359">
        <v>0</v>
      </c>
      <c r="AF2359">
        <v>1.4210854715202004E-14</v>
      </c>
      <c r="AG2359">
        <v>0</v>
      </c>
      <c r="AH2359">
        <v>0</v>
      </c>
      <c r="AJ2359">
        <v>0.01</v>
      </c>
      <c r="AK2359">
        <v>0.01</v>
      </c>
      <c r="AL2359" s="15">
        <v>0.01</v>
      </c>
      <c r="AM2359" s="15">
        <v>0.01</v>
      </c>
      <c r="AN2359" s="15">
        <v>9.9999999999999995E-7</v>
      </c>
      <c r="AO2359">
        <v>0.01</v>
      </c>
      <c r="AP2359">
        <v>0.01</v>
      </c>
      <c r="AQ2359">
        <v>0.01</v>
      </c>
      <c r="AR2359">
        <v>5.3006139164366365E-5</v>
      </c>
      <c r="AS2359">
        <v>1.966471325181E-4</v>
      </c>
      <c r="AT2359">
        <v>1.646527756400494E-6</v>
      </c>
      <c r="AU2359">
        <v>1</v>
      </c>
      <c r="AV2359" s="15">
        <v>1</v>
      </c>
      <c r="AW2359" s="15">
        <v>1</v>
      </c>
      <c r="AX2359" s="15">
        <v>1</v>
      </c>
      <c r="AY2359" s="15">
        <v>1</v>
      </c>
      <c r="AZ2359" s="15">
        <v>1</v>
      </c>
      <c r="BA2359">
        <v>0.01</v>
      </c>
      <c r="BB2359">
        <v>7.2628313326073078E-5</v>
      </c>
      <c r="BC2359">
        <v>0.01</v>
      </c>
      <c r="BD2359">
        <v>0.01</v>
      </c>
      <c r="BE2359">
        <v>0.01</v>
      </c>
      <c r="BF2359">
        <v>5.1697848011015971E-4</v>
      </c>
      <c r="BG2359">
        <v>9.9999999999999995E-7</v>
      </c>
      <c r="BH2359">
        <v>1.0000000000000001E-9</v>
      </c>
      <c r="BI2359">
        <v>1E-3</v>
      </c>
      <c r="BJ2359">
        <v>2.4981239666250288E-6</v>
      </c>
      <c r="BK2359">
        <v>1E-3</v>
      </c>
      <c r="BL2359">
        <v>2.4981239666250288E-6</v>
      </c>
      <c r="BM2359">
        <v>1E-3</v>
      </c>
      <c r="BN2359">
        <v>2.7727615470639873E-3</v>
      </c>
      <c r="BO2359">
        <v>0.01</v>
      </c>
      <c r="BP2359">
        <v>9.7474249866621651E-5</v>
      </c>
      <c r="BQ2359">
        <v>9.9999999999999995E-7</v>
      </c>
      <c r="BR2359">
        <v>2.5870399375522999E-8</v>
      </c>
      <c r="BS2359">
        <v>0.01</v>
      </c>
      <c r="BT2359">
        <v>1</v>
      </c>
      <c r="BU2359">
        <v>9.7270161810612295E-5</v>
      </c>
      <c r="BV2359">
        <v>1E-3</v>
      </c>
      <c r="BW2359">
        <v>9.9999999999999995E-8</v>
      </c>
      <c r="BX2359">
        <v>1</v>
      </c>
      <c r="BY2359">
        <v>9.9999999999999995E-8</v>
      </c>
      <c r="BZ2359">
        <v>0.01</v>
      </c>
      <c r="CA2359">
        <v>9.9999999999999995E-7</v>
      </c>
      <c r="CB2359">
        <v>3.7691795401149199E-3</v>
      </c>
      <c r="CC2359">
        <v>1</v>
      </c>
      <c r="CE2359">
        <v>-65</v>
      </c>
      <c r="CF2359">
        <v>3.3333333333333335</v>
      </c>
      <c r="CG2359">
        <v>1E-3</v>
      </c>
      <c r="CH2359">
        <v>7</v>
      </c>
      <c r="CI2359">
        <v>1.0000000000000001E-9</v>
      </c>
      <c r="CJ2359">
        <v>0.01</v>
      </c>
      <c r="CK2359">
        <v>308.14999999999998</v>
      </c>
      <c r="CL2359">
        <v>7</v>
      </c>
      <c r="CN2359">
        <v>2.7727615470639875</v>
      </c>
      <c r="CO2359">
        <v>9.7474249866621645E-3</v>
      </c>
      <c r="CP2359">
        <v>2.5870399375523E-2</v>
      </c>
      <c r="CR2359">
        <v>-63.139919669854748</v>
      </c>
      <c r="CS2359">
        <v>-0.20210395398248432</v>
      </c>
      <c r="CT2359">
        <v>-19.5</v>
      </c>
    </row>
    <row r="2360" spans="2:98" x14ac:dyDescent="0.3">
      <c r="B2360">
        <v>0</v>
      </c>
      <c r="C2360">
        <v>0</v>
      </c>
      <c r="D2360">
        <v>-1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-1</v>
      </c>
      <c r="K2360">
        <v>1</v>
      </c>
      <c r="L2360">
        <v>1</v>
      </c>
      <c r="M2360">
        <v>0</v>
      </c>
      <c r="N2360">
        <v>-1</v>
      </c>
      <c r="O2360">
        <v>1</v>
      </c>
      <c r="P2360">
        <v>0</v>
      </c>
      <c r="Q2360">
        <v>3.3333333333333335</v>
      </c>
      <c r="R2360">
        <v>1</v>
      </c>
      <c r="T2360">
        <v>0</v>
      </c>
      <c r="U2360">
        <v>-22.520616295262187</v>
      </c>
      <c r="V2360">
        <v>-8.0923624879550289</v>
      </c>
      <c r="W2360">
        <v>-7.8363441220861887</v>
      </c>
      <c r="X2360">
        <v>-27.152071292428715</v>
      </c>
      <c r="Y2360">
        <v>44.710615680842849</v>
      </c>
      <c r="Z2360">
        <v>1000</v>
      </c>
      <c r="AA2360">
        <v>1000</v>
      </c>
      <c r="AB2360">
        <v>1000</v>
      </c>
      <c r="AC2360">
        <v>1000</v>
      </c>
      <c r="AD2360">
        <v>1000</v>
      </c>
      <c r="AE2360">
        <v>0</v>
      </c>
      <c r="AF2360">
        <v>0</v>
      </c>
      <c r="AG2360">
        <v>0</v>
      </c>
      <c r="AH2360">
        <v>0</v>
      </c>
      <c r="AJ2360">
        <v>0.01</v>
      </c>
      <c r="AK2360">
        <v>0.01</v>
      </c>
      <c r="AL2360" s="15">
        <v>0.01</v>
      </c>
      <c r="AM2360" s="15">
        <v>0.01</v>
      </c>
      <c r="AN2360" s="15">
        <v>9.9999999999999995E-7</v>
      </c>
      <c r="AO2360">
        <v>0.01</v>
      </c>
      <c r="AP2360">
        <v>0.01</v>
      </c>
      <c r="AQ2360">
        <v>0.01</v>
      </c>
      <c r="AR2360">
        <v>1</v>
      </c>
      <c r="AS2360">
        <v>1</v>
      </c>
      <c r="AT2360">
        <v>1</v>
      </c>
      <c r="AU2360">
        <v>1</v>
      </c>
      <c r="AV2360" s="15">
        <v>1</v>
      </c>
      <c r="AW2360" s="15">
        <v>1</v>
      </c>
      <c r="AX2360" s="15">
        <v>1</v>
      </c>
      <c r="AY2360" s="15">
        <v>1</v>
      </c>
      <c r="AZ2360" s="15">
        <v>1</v>
      </c>
      <c r="BA2360">
        <v>0.01</v>
      </c>
      <c r="BB2360">
        <v>7.2628313326073078E-5</v>
      </c>
      <c r="BC2360">
        <v>0.01</v>
      </c>
      <c r="BD2360">
        <v>0.01</v>
      </c>
      <c r="BE2360">
        <v>0.01</v>
      </c>
      <c r="BF2360">
        <v>5.1697848011015971E-4</v>
      </c>
      <c r="BG2360">
        <v>9.9999999999999995E-7</v>
      </c>
      <c r="BH2360">
        <v>1.0000000000000001E-9</v>
      </c>
      <c r="BI2360">
        <v>1E-3</v>
      </c>
      <c r="BJ2360">
        <v>2.4981239666250288E-6</v>
      </c>
      <c r="BK2360">
        <v>1E-3</v>
      </c>
      <c r="BL2360">
        <v>2.4981239666250288E-6</v>
      </c>
      <c r="BM2360">
        <v>1E-3</v>
      </c>
      <c r="BN2360">
        <v>2.7727615470639873E-3</v>
      </c>
      <c r="BO2360">
        <v>0.01</v>
      </c>
      <c r="BP2360">
        <v>9.7474249866621651E-5</v>
      </c>
      <c r="BQ2360">
        <v>9.9999999999999995E-7</v>
      </c>
      <c r="BR2360">
        <v>5.2476769904650128E-5</v>
      </c>
      <c r="BS2360">
        <v>0.01</v>
      </c>
      <c r="BT2360">
        <v>1</v>
      </c>
      <c r="BU2360">
        <v>9.7270161810612295E-5</v>
      </c>
      <c r="BV2360">
        <v>1E-3</v>
      </c>
      <c r="BW2360">
        <v>9.9999999999999995E-8</v>
      </c>
      <c r="BX2360">
        <v>1</v>
      </c>
      <c r="BY2360">
        <v>9.9999999999999995E-8</v>
      </c>
      <c r="BZ2360">
        <v>0.01</v>
      </c>
      <c r="CA2360">
        <v>9.9999999999999995E-7</v>
      </c>
      <c r="CB2360">
        <v>3.7691795401149199E-3</v>
      </c>
      <c r="CC2360">
        <v>1</v>
      </c>
      <c r="CE2360">
        <v>-65</v>
      </c>
      <c r="CF2360">
        <v>3.3333333333333335</v>
      </c>
      <c r="CG2360">
        <v>1E-3</v>
      </c>
      <c r="CH2360">
        <v>7</v>
      </c>
      <c r="CI2360">
        <v>1.0000000000000001E-9</v>
      </c>
      <c r="CJ2360">
        <v>0.01</v>
      </c>
      <c r="CK2360">
        <v>308.14999999999998</v>
      </c>
      <c r="CL2360">
        <v>7</v>
      </c>
      <c r="CN2360">
        <v>2.7727615470639875</v>
      </c>
      <c r="CO2360">
        <v>9.7474249866621645E-3</v>
      </c>
      <c r="CP2360">
        <v>52.476769904650133</v>
      </c>
      <c r="CR2360">
        <v>-63.139919669854748</v>
      </c>
      <c r="CS2360">
        <v>-0.20210395398248432</v>
      </c>
      <c r="CT2360">
        <v>-19.5</v>
      </c>
    </row>
    <row r="2361" spans="2:98" x14ac:dyDescent="0.3">
      <c r="B2361">
        <v>0</v>
      </c>
      <c r="C2361">
        <v>0</v>
      </c>
      <c r="D2361">
        <v>-1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-1</v>
      </c>
      <c r="K2361">
        <v>1</v>
      </c>
      <c r="L2361">
        <v>1</v>
      </c>
      <c r="M2361">
        <v>1</v>
      </c>
      <c r="N2361">
        <v>-2</v>
      </c>
      <c r="O2361">
        <v>1</v>
      </c>
      <c r="P2361">
        <v>0</v>
      </c>
      <c r="Q2361">
        <v>3.3333333333333335</v>
      </c>
      <c r="R2361">
        <v>1</v>
      </c>
      <c r="T2361">
        <v>0</v>
      </c>
      <c r="U2361">
        <v>-22.520616295262187</v>
      </c>
      <c r="V2361">
        <v>-8.0923624879550289</v>
      </c>
      <c r="W2361">
        <v>-7.8363441220861887</v>
      </c>
      <c r="X2361">
        <v>-27.152071292428715</v>
      </c>
      <c r="Y2361">
        <v>-8.5265128291212022E-14</v>
      </c>
      <c r="Z2361">
        <v>2.8421709430404007E-14</v>
      </c>
      <c r="AA2361">
        <v>53.600789891901556</v>
      </c>
      <c r="AB2361">
        <v>1000</v>
      </c>
      <c r="AC2361">
        <v>1000</v>
      </c>
      <c r="AD2361">
        <v>1000</v>
      </c>
      <c r="AE2361">
        <v>0</v>
      </c>
      <c r="AF2361">
        <v>1.4210854715202004E-14</v>
      </c>
      <c r="AG2361">
        <v>0</v>
      </c>
      <c r="AH2361">
        <v>0</v>
      </c>
      <c r="AJ2361">
        <v>0.01</v>
      </c>
      <c r="AK2361">
        <v>0.01</v>
      </c>
      <c r="AL2361" s="15">
        <v>0.01</v>
      </c>
      <c r="AM2361" s="15">
        <v>0.01</v>
      </c>
      <c r="AN2361" s="15">
        <v>9.9999999999999995E-7</v>
      </c>
      <c r="AO2361">
        <v>0.01</v>
      </c>
      <c r="AP2361">
        <v>0.01</v>
      </c>
      <c r="AQ2361">
        <v>0.01</v>
      </c>
      <c r="AR2361">
        <v>5.3006139164366365E-5</v>
      </c>
      <c r="AS2361">
        <v>1.966471325181E-4</v>
      </c>
      <c r="AT2361">
        <v>1</v>
      </c>
      <c r="AU2361">
        <v>1</v>
      </c>
      <c r="AV2361" s="15">
        <v>1</v>
      </c>
      <c r="AW2361" s="15">
        <v>1</v>
      </c>
      <c r="AX2361" s="15">
        <v>1</v>
      </c>
      <c r="AY2361" s="15">
        <v>1</v>
      </c>
      <c r="AZ2361" s="15">
        <v>1</v>
      </c>
      <c r="BA2361">
        <v>0.01</v>
      </c>
      <c r="BB2361">
        <v>7.2628313326073078E-5</v>
      </c>
      <c r="BC2361">
        <v>0.01</v>
      </c>
      <c r="BD2361">
        <v>0.01</v>
      </c>
      <c r="BE2361">
        <v>0.01</v>
      </c>
      <c r="BF2361">
        <v>5.1697848011015971E-4</v>
      </c>
      <c r="BG2361">
        <v>9.9999999999999995E-7</v>
      </c>
      <c r="BH2361">
        <v>1.0000000000000001E-9</v>
      </c>
      <c r="BI2361">
        <v>1E-3</v>
      </c>
      <c r="BJ2361">
        <v>2.4981239666250288E-6</v>
      </c>
      <c r="BK2361">
        <v>1E-3</v>
      </c>
      <c r="BL2361">
        <v>2.4981239666250288E-6</v>
      </c>
      <c r="BM2361">
        <v>1E-3</v>
      </c>
      <c r="BN2361">
        <v>5.6244036898559369</v>
      </c>
      <c r="BO2361">
        <v>0.01</v>
      </c>
      <c r="BP2361">
        <v>9.7474249866621651E-5</v>
      </c>
      <c r="BQ2361">
        <v>9.9999999999999995E-7</v>
      </c>
      <c r="BR2361">
        <v>2.5870399375522999E-8</v>
      </c>
      <c r="BS2361">
        <v>0.01</v>
      </c>
      <c r="BT2361">
        <v>1</v>
      </c>
      <c r="BU2361">
        <v>9.7270161810612295E-5</v>
      </c>
      <c r="BV2361">
        <v>1E-3</v>
      </c>
      <c r="BW2361">
        <v>9.9999999999999995E-8</v>
      </c>
      <c r="BX2361">
        <v>1</v>
      </c>
      <c r="BY2361">
        <v>9.9999999999999995E-8</v>
      </c>
      <c r="BZ2361">
        <v>0.01</v>
      </c>
      <c r="CA2361">
        <v>9.9999999999999995E-7</v>
      </c>
      <c r="CB2361">
        <v>3.7691795401149199E-3</v>
      </c>
      <c r="CC2361">
        <v>1</v>
      </c>
      <c r="CE2361">
        <v>-65</v>
      </c>
      <c r="CF2361">
        <v>3.3333333333333335</v>
      </c>
      <c r="CG2361">
        <v>1E-3</v>
      </c>
      <c r="CH2361">
        <v>7</v>
      </c>
      <c r="CI2361">
        <v>1.0000000000000001E-9</v>
      </c>
      <c r="CJ2361">
        <v>0.01</v>
      </c>
      <c r="CK2361">
        <v>308.14999999999998</v>
      </c>
      <c r="CL2361">
        <v>7</v>
      </c>
      <c r="CN2361">
        <v>5624.403689855937</v>
      </c>
      <c r="CO2361">
        <v>9.7474249866621645E-3</v>
      </c>
      <c r="CP2361">
        <v>2.5870399375523E-2</v>
      </c>
      <c r="CR2361">
        <v>-63.139919669854748</v>
      </c>
      <c r="CS2361">
        <v>-0.20210395398248432</v>
      </c>
      <c r="CT2361">
        <v>-19.5</v>
      </c>
    </row>
    <row r="2362" spans="2:98" x14ac:dyDescent="0.3">
      <c r="B2362">
        <v>0</v>
      </c>
      <c r="C2362">
        <v>0</v>
      </c>
      <c r="D2362">
        <v>-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-1</v>
      </c>
      <c r="K2362">
        <v>1</v>
      </c>
      <c r="L2362">
        <v>1</v>
      </c>
      <c r="M2362">
        <v>1</v>
      </c>
      <c r="N2362">
        <v>-1</v>
      </c>
      <c r="O2362">
        <v>1</v>
      </c>
      <c r="P2362">
        <v>0</v>
      </c>
      <c r="Q2362">
        <v>4.3333333333333339</v>
      </c>
      <c r="R2362">
        <v>1.3</v>
      </c>
      <c r="T2362">
        <v>0</v>
      </c>
      <c r="U2362">
        <v>-22.520616295262187</v>
      </c>
      <c r="V2362">
        <v>-8.0923624879550289</v>
      </c>
      <c r="W2362">
        <v>-7.8363441220861887</v>
      </c>
      <c r="X2362">
        <v>-27.152071292428715</v>
      </c>
      <c r="Y2362">
        <v>44.710615680842849</v>
      </c>
      <c r="Z2362">
        <v>1000</v>
      </c>
      <c r="AA2362">
        <v>1000</v>
      </c>
      <c r="AB2362">
        <v>1000</v>
      </c>
      <c r="AC2362">
        <v>1000</v>
      </c>
      <c r="AD2362">
        <v>1000</v>
      </c>
      <c r="AE2362">
        <v>0</v>
      </c>
      <c r="AF2362">
        <v>0</v>
      </c>
      <c r="AG2362">
        <v>0</v>
      </c>
      <c r="AH2362">
        <v>0</v>
      </c>
      <c r="AJ2362">
        <v>0.01</v>
      </c>
      <c r="AK2362">
        <v>0.01</v>
      </c>
      <c r="AL2362" s="15">
        <v>0.01</v>
      </c>
      <c r="AM2362" s="15">
        <v>0.01</v>
      </c>
      <c r="AN2362" s="15">
        <v>9.9999999999999995E-7</v>
      </c>
      <c r="AO2362">
        <v>0.01</v>
      </c>
      <c r="AP2362">
        <v>0.01</v>
      </c>
      <c r="AQ2362">
        <v>0.01</v>
      </c>
      <c r="AR2362">
        <v>1</v>
      </c>
      <c r="AS2362">
        <v>1</v>
      </c>
      <c r="AT2362">
        <v>1</v>
      </c>
      <c r="AU2362">
        <v>1</v>
      </c>
      <c r="AV2362" s="15">
        <v>1</v>
      </c>
      <c r="AW2362" s="15">
        <v>1</v>
      </c>
      <c r="AX2362" s="15">
        <v>1</v>
      </c>
      <c r="AY2362" s="15">
        <v>1</v>
      </c>
      <c r="AZ2362" s="15">
        <v>1</v>
      </c>
      <c r="BA2362">
        <v>0.01</v>
      </c>
      <c r="BB2362">
        <v>7.2628313326073078E-5</v>
      </c>
      <c r="BC2362">
        <v>0.01</v>
      </c>
      <c r="BD2362">
        <v>0.01</v>
      </c>
      <c r="BE2362">
        <v>0.01</v>
      </c>
      <c r="BF2362">
        <v>5.1697848011015971E-4</v>
      </c>
      <c r="BG2362">
        <v>9.9999999999999995E-7</v>
      </c>
      <c r="BH2362">
        <v>1.0000000000000001E-9</v>
      </c>
      <c r="BI2362">
        <v>1E-3</v>
      </c>
      <c r="BJ2362">
        <v>2.4981239666250288E-6</v>
      </c>
      <c r="BK2362">
        <v>1E-3</v>
      </c>
      <c r="BL2362">
        <v>2.4981239666250288E-6</v>
      </c>
      <c r="BM2362">
        <v>1E-3</v>
      </c>
      <c r="BN2362">
        <v>5.6244036898559369</v>
      </c>
      <c r="BO2362">
        <v>0.01</v>
      </c>
      <c r="BP2362">
        <v>9.7474249866621651E-5</v>
      </c>
      <c r="BQ2362">
        <v>9.9999999999999995E-7</v>
      </c>
      <c r="BR2362">
        <v>5.2476769904650128E-5</v>
      </c>
      <c r="BS2362">
        <v>0.01</v>
      </c>
      <c r="BT2362">
        <v>1</v>
      </c>
      <c r="BU2362">
        <v>9.7270161810612295E-5</v>
      </c>
      <c r="BV2362">
        <v>1E-3</v>
      </c>
      <c r="BW2362">
        <v>9.9999999999999995E-8</v>
      </c>
      <c r="BX2362">
        <v>1</v>
      </c>
      <c r="BY2362">
        <v>9.9999999999999995E-8</v>
      </c>
      <c r="BZ2362">
        <v>0.01</v>
      </c>
      <c r="CA2362">
        <v>9.9999999999999995E-7</v>
      </c>
      <c r="CB2362">
        <v>3.7691795401149199E-3</v>
      </c>
      <c r="CC2362">
        <v>1</v>
      </c>
      <c r="CE2362">
        <v>-65</v>
      </c>
      <c r="CF2362">
        <v>3.3333333333333335</v>
      </c>
      <c r="CG2362">
        <v>1E-3</v>
      </c>
      <c r="CH2362">
        <v>7</v>
      </c>
      <c r="CI2362">
        <v>1.0000000000000001E-9</v>
      </c>
      <c r="CJ2362">
        <v>0.01</v>
      </c>
      <c r="CK2362">
        <v>308.14999999999998</v>
      </c>
      <c r="CL2362">
        <v>7</v>
      </c>
      <c r="CN2362">
        <v>5624.403689855937</v>
      </c>
      <c r="CO2362">
        <v>9.7474249866621645E-3</v>
      </c>
      <c r="CP2362">
        <v>52.476769904650133</v>
      </c>
      <c r="CR2362">
        <v>-63.139919669854748</v>
      </c>
      <c r="CS2362">
        <v>-0.20210395398248432</v>
      </c>
      <c r="CT2362">
        <v>-19.5</v>
      </c>
    </row>
    <row r="2363" spans="2:98" x14ac:dyDescent="0.3">
      <c r="B2363">
        <v>0</v>
      </c>
      <c r="C2363">
        <v>0</v>
      </c>
      <c r="D2363">
        <v>-1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1</v>
      </c>
      <c r="L2363">
        <v>-1</v>
      </c>
      <c r="M2363">
        <v>-1</v>
      </c>
      <c r="N2363">
        <v>-2</v>
      </c>
      <c r="O2363">
        <v>1</v>
      </c>
      <c r="P2363">
        <v>0</v>
      </c>
      <c r="Q2363">
        <v>0.33333333333333348</v>
      </c>
      <c r="R2363">
        <v>0.10000000000000003</v>
      </c>
      <c r="T2363">
        <v>0</v>
      </c>
      <c r="U2363">
        <v>-22.520616295262187</v>
      </c>
      <c r="V2363">
        <v>-8.0923624879550289</v>
      </c>
      <c r="W2363">
        <v>-7.8363441220861887</v>
      </c>
      <c r="X2363">
        <v>-27.152071292428715</v>
      </c>
      <c r="Y2363">
        <v>-8.5265128291212022E-14</v>
      </c>
      <c r="Z2363">
        <v>2.8421709430404007E-14</v>
      </c>
      <c r="AA2363">
        <v>4.2632564145606011E-14</v>
      </c>
      <c r="AB2363">
        <v>44.151612667485935</v>
      </c>
      <c r="AC2363">
        <v>1000</v>
      </c>
      <c r="AD2363">
        <v>1000</v>
      </c>
      <c r="AE2363">
        <v>0</v>
      </c>
      <c r="AF2363">
        <v>1.4210854715202004E-14</v>
      </c>
      <c r="AG2363">
        <v>0</v>
      </c>
      <c r="AH2363">
        <v>0</v>
      </c>
      <c r="AJ2363">
        <v>0.01</v>
      </c>
      <c r="AK2363">
        <v>0.01</v>
      </c>
      <c r="AL2363" s="15">
        <v>0.01</v>
      </c>
      <c r="AM2363" s="15">
        <v>0.01</v>
      </c>
      <c r="AN2363" s="15">
        <v>9.9999999999999995E-7</v>
      </c>
      <c r="AO2363">
        <v>0.01</v>
      </c>
      <c r="AP2363">
        <v>0.01</v>
      </c>
      <c r="AQ2363">
        <v>0.01</v>
      </c>
      <c r="AR2363">
        <v>5.3006139164366365E-5</v>
      </c>
      <c r="AS2363">
        <v>1.966471325181E-4</v>
      </c>
      <c r="AT2363">
        <v>3.3398965729148754E-3</v>
      </c>
      <c r="AU2363">
        <v>1</v>
      </c>
      <c r="AV2363" s="15">
        <v>1</v>
      </c>
      <c r="AW2363" s="15">
        <v>1</v>
      </c>
      <c r="AX2363" s="15">
        <v>1</v>
      </c>
      <c r="AY2363" s="15">
        <v>1</v>
      </c>
      <c r="AZ2363" s="15">
        <v>1</v>
      </c>
      <c r="BA2363">
        <v>0.01</v>
      </c>
      <c r="BB2363">
        <v>7.2628313326073078E-5</v>
      </c>
      <c r="BC2363">
        <v>0.01</v>
      </c>
      <c r="BD2363">
        <v>0.01</v>
      </c>
      <c r="BE2363">
        <v>0.01</v>
      </c>
      <c r="BF2363">
        <v>5.1697848011015971E-4</v>
      </c>
      <c r="BG2363">
        <v>9.9999999999999995E-7</v>
      </c>
      <c r="BH2363">
        <v>1.0000000000000001E-9</v>
      </c>
      <c r="BI2363">
        <v>1E-3</v>
      </c>
      <c r="BJ2363">
        <v>2.4981239666250288E-6</v>
      </c>
      <c r="BK2363">
        <v>1E-3</v>
      </c>
      <c r="BL2363">
        <v>2.4981239666250288E-6</v>
      </c>
      <c r="BM2363">
        <v>1E-3</v>
      </c>
      <c r="BN2363">
        <v>1.3669371938474066E-6</v>
      </c>
      <c r="BO2363">
        <v>0.01</v>
      </c>
      <c r="BP2363">
        <v>9.7474249866621651E-5</v>
      </c>
      <c r="BQ2363">
        <v>9.9999999999999995E-7</v>
      </c>
      <c r="BR2363">
        <v>2.5870399375522999E-8</v>
      </c>
      <c r="BS2363">
        <v>0.01</v>
      </c>
      <c r="BT2363">
        <v>1</v>
      </c>
      <c r="BU2363">
        <v>9.7270161810612295E-5</v>
      </c>
      <c r="BV2363">
        <v>1E-3</v>
      </c>
      <c r="BW2363">
        <v>9.9999999999999995E-8</v>
      </c>
      <c r="BX2363">
        <v>1</v>
      </c>
      <c r="BY2363">
        <v>9.9999999999999995E-8</v>
      </c>
      <c r="BZ2363">
        <v>0.01</v>
      </c>
      <c r="CA2363">
        <v>9.9999999999999995E-7</v>
      </c>
      <c r="CB2363">
        <v>3.7691795401149199E-3</v>
      </c>
      <c r="CC2363">
        <v>1</v>
      </c>
      <c r="CE2363">
        <v>-65</v>
      </c>
      <c r="CF2363">
        <v>3.3333333333333335</v>
      </c>
      <c r="CG2363">
        <v>1E-3</v>
      </c>
      <c r="CH2363">
        <v>7</v>
      </c>
      <c r="CI2363">
        <v>1.0000000000000001E-9</v>
      </c>
      <c r="CJ2363">
        <v>0.01</v>
      </c>
      <c r="CK2363">
        <v>308.14999999999998</v>
      </c>
      <c r="CL2363">
        <v>7</v>
      </c>
      <c r="CN2363">
        <v>1.3669371938474066E-3</v>
      </c>
      <c r="CO2363">
        <v>9.7474249866621645E-3</v>
      </c>
      <c r="CP2363">
        <v>2.5870399375523E-2</v>
      </c>
      <c r="CR2363">
        <v>-63.139919669854748</v>
      </c>
      <c r="CS2363">
        <v>-0.20210395398248432</v>
      </c>
      <c r="CT2363">
        <v>-19.5</v>
      </c>
    </row>
    <row r="2364" spans="2:98" x14ac:dyDescent="0.3">
      <c r="B2364">
        <v>0</v>
      </c>
      <c r="C2364">
        <v>0</v>
      </c>
      <c r="D2364">
        <v>-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1</v>
      </c>
      <c r="L2364">
        <v>-1</v>
      </c>
      <c r="M2364">
        <v>-1</v>
      </c>
      <c r="N2364">
        <v>-1</v>
      </c>
      <c r="O2364">
        <v>1</v>
      </c>
      <c r="P2364">
        <v>0</v>
      </c>
      <c r="Q2364">
        <v>1.3333333333333335</v>
      </c>
      <c r="R2364">
        <v>0.4</v>
      </c>
      <c r="T2364">
        <v>0</v>
      </c>
      <c r="U2364">
        <v>-22.520616295262187</v>
      </c>
      <c r="V2364">
        <v>-8.0923624879550289</v>
      </c>
      <c r="W2364">
        <v>-7.8363441220861887</v>
      </c>
      <c r="X2364">
        <v>-27.152071292428715</v>
      </c>
      <c r="Y2364">
        <v>44.710615680842849</v>
      </c>
      <c r="Z2364">
        <v>1000</v>
      </c>
      <c r="AA2364">
        <v>1000</v>
      </c>
      <c r="AB2364">
        <v>1000</v>
      </c>
      <c r="AC2364">
        <v>1000</v>
      </c>
      <c r="AD2364">
        <v>1000</v>
      </c>
      <c r="AE2364">
        <v>0</v>
      </c>
      <c r="AF2364">
        <v>0</v>
      </c>
      <c r="AG2364">
        <v>0</v>
      </c>
      <c r="AH2364">
        <v>0</v>
      </c>
      <c r="AJ2364">
        <v>0.01</v>
      </c>
      <c r="AK2364">
        <v>0.01</v>
      </c>
      <c r="AL2364" s="15">
        <v>0.01</v>
      </c>
      <c r="AM2364" s="15">
        <v>0.01</v>
      </c>
      <c r="AN2364" s="15">
        <v>9.9999999999999995E-7</v>
      </c>
      <c r="AO2364">
        <v>0.01</v>
      </c>
      <c r="AP2364">
        <v>0.01</v>
      </c>
      <c r="AQ2364">
        <v>0.01</v>
      </c>
      <c r="AR2364">
        <v>1</v>
      </c>
      <c r="AS2364">
        <v>1</v>
      </c>
      <c r="AT2364">
        <v>1</v>
      </c>
      <c r="AU2364">
        <v>1</v>
      </c>
      <c r="AV2364" s="15">
        <v>1</v>
      </c>
      <c r="AW2364" s="15">
        <v>1</v>
      </c>
      <c r="AX2364" s="15">
        <v>1</v>
      </c>
      <c r="AY2364" s="15">
        <v>1</v>
      </c>
      <c r="AZ2364" s="15">
        <v>1</v>
      </c>
      <c r="BA2364">
        <v>0.01</v>
      </c>
      <c r="BB2364">
        <v>7.2628313326073078E-5</v>
      </c>
      <c r="BC2364">
        <v>0.01</v>
      </c>
      <c r="BD2364">
        <v>0.01</v>
      </c>
      <c r="BE2364">
        <v>0.01</v>
      </c>
      <c r="BF2364">
        <v>5.1697848011015971E-4</v>
      </c>
      <c r="BG2364">
        <v>9.9999999999999995E-7</v>
      </c>
      <c r="BH2364">
        <v>1.0000000000000001E-9</v>
      </c>
      <c r="BI2364">
        <v>1E-3</v>
      </c>
      <c r="BJ2364">
        <v>2.4981239666250288E-6</v>
      </c>
      <c r="BK2364">
        <v>1E-3</v>
      </c>
      <c r="BL2364">
        <v>2.4981239666250288E-6</v>
      </c>
      <c r="BM2364">
        <v>1E-3</v>
      </c>
      <c r="BN2364">
        <v>1.3669371938474066E-6</v>
      </c>
      <c r="BO2364">
        <v>0.01</v>
      </c>
      <c r="BP2364">
        <v>9.7474249866621651E-5</v>
      </c>
      <c r="BQ2364">
        <v>9.9999999999999995E-7</v>
      </c>
      <c r="BR2364">
        <v>5.2476769904650128E-5</v>
      </c>
      <c r="BS2364">
        <v>0.01</v>
      </c>
      <c r="BT2364">
        <v>1</v>
      </c>
      <c r="BU2364">
        <v>9.7270161810612295E-5</v>
      </c>
      <c r="BV2364">
        <v>1E-3</v>
      </c>
      <c r="BW2364">
        <v>9.9999999999999995E-8</v>
      </c>
      <c r="BX2364">
        <v>1</v>
      </c>
      <c r="BY2364">
        <v>9.9999999999999995E-8</v>
      </c>
      <c r="BZ2364">
        <v>0.01</v>
      </c>
      <c r="CA2364">
        <v>9.9999999999999995E-7</v>
      </c>
      <c r="CB2364">
        <v>3.7691795401149199E-3</v>
      </c>
      <c r="CC2364">
        <v>1</v>
      </c>
      <c r="CE2364">
        <v>-65</v>
      </c>
      <c r="CF2364">
        <v>3.3333333333333335</v>
      </c>
      <c r="CG2364">
        <v>1E-3</v>
      </c>
      <c r="CH2364">
        <v>7</v>
      </c>
      <c r="CI2364">
        <v>1.0000000000000001E-9</v>
      </c>
      <c r="CJ2364">
        <v>0.01</v>
      </c>
      <c r="CK2364">
        <v>308.14999999999998</v>
      </c>
      <c r="CL2364">
        <v>7</v>
      </c>
      <c r="CN2364">
        <v>1.3669371938474066E-3</v>
      </c>
      <c r="CO2364">
        <v>9.7474249866621645E-3</v>
      </c>
      <c r="CP2364">
        <v>52.476769904650133</v>
      </c>
      <c r="CR2364">
        <v>-63.139919669854748</v>
      </c>
      <c r="CS2364">
        <v>-0.20210395398248432</v>
      </c>
      <c r="CT2364">
        <v>-19.5</v>
      </c>
    </row>
    <row r="2365" spans="2:98" x14ac:dyDescent="0.3">
      <c r="B2365">
        <v>0</v>
      </c>
      <c r="C2365">
        <v>0</v>
      </c>
      <c r="D2365">
        <v>-1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1</v>
      </c>
      <c r="L2365">
        <v>-1</v>
      </c>
      <c r="M2365">
        <v>0</v>
      </c>
      <c r="N2365">
        <v>-2</v>
      </c>
      <c r="O2365">
        <v>1</v>
      </c>
      <c r="P2365">
        <v>0</v>
      </c>
      <c r="Q2365">
        <v>1.3333333333333335</v>
      </c>
      <c r="R2365">
        <v>0.4</v>
      </c>
      <c r="T2365">
        <v>0</v>
      </c>
      <c r="U2365">
        <v>-22.520616295262187</v>
      </c>
      <c r="V2365">
        <v>-8.0923624879550289</v>
      </c>
      <c r="W2365">
        <v>-7.8363441220861887</v>
      </c>
      <c r="X2365">
        <v>-27.152071292428715</v>
      </c>
      <c r="Y2365">
        <v>-8.5265128291212022E-14</v>
      </c>
      <c r="Z2365">
        <v>2.8421709430404007E-14</v>
      </c>
      <c r="AA2365">
        <v>4.2632564145606011E-14</v>
      </c>
      <c r="AB2365">
        <v>63.651612667485935</v>
      </c>
      <c r="AC2365">
        <v>1000</v>
      </c>
      <c r="AD2365">
        <v>1000</v>
      </c>
      <c r="AE2365">
        <v>0</v>
      </c>
      <c r="AF2365">
        <v>1.4210854715202004E-14</v>
      </c>
      <c r="AG2365">
        <v>0</v>
      </c>
      <c r="AH2365">
        <v>0</v>
      </c>
      <c r="AJ2365">
        <v>0.01</v>
      </c>
      <c r="AK2365">
        <v>0.01</v>
      </c>
      <c r="AL2365" s="15">
        <v>0.01</v>
      </c>
      <c r="AM2365" s="15">
        <v>0.01</v>
      </c>
      <c r="AN2365" s="15">
        <v>9.9999999999999995E-7</v>
      </c>
      <c r="AO2365">
        <v>0.01</v>
      </c>
      <c r="AP2365">
        <v>0.01</v>
      </c>
      <c r="AQ2365">
        <v>0.01</v>
      </c>
      <c r="AR2365">
        <v>5.3006139164366365E-5</v>
      </c>
      <c r="AS2365">
        <v>1.966471325181E-4</v>
      </c>
      <c r="AT2365">
        <v>1.646527756400494E-6</v>
      </c>
      <c r="AU2365">
        <v>1</v>
      </c>
      <c r="AV2365" s="15">
        <v>1</v>
      </c>
      <c r="AW2365" s="15">
        <v>1</v>
      </c>
      <c r="AX2365" s="15">
        <v>1</v>
      </c>
      <c r="AY2365" s="15">
        <v>1</v>
      </c>
      <c r="AZ2365" s="15">
        <v>1</v>
      </c>
      <c r="BA2365">
        <v>0.01</v>
      </c>
      <c r="BB2365">
        <v>7.2628313326073078E-5</v>
      </c>
      <c r="BC2365">
        <v>0.01</v>
      </c>
      <c r="BD2365">
        <v>0.01</v>
      </c>
      <c r="BE2365">
        <v>0.01</v>
      </c>
      <c r="BF2365">
        <v>5.1697848011015971E-4</v>
      </c>
      <c r="BG2365">
        <v>9.9999999999999995E-7</v>
      </c>
      <c r="BH2365">
        <v>1.0000000000000001E-9</v>
      </c>
      <c r="BI2365">
        <v>1E-3</v>
      </c>
      <c r="BJ2365">
        <v>2.4981239666250288E-6</v>
      </c>
      <c r="BK2365">
        <v>1E-3</v>
      </c>
      <c r="BL2365">
        <v>2.4981239666250288E-6</v>
      </c>
      <c r="BM2365">
        <v>1E-3</v>
      </c>
      <c r="BN2365">
        <v>2.7727615470639873E-3</v>
      </c>
      <c r="BO2365">
        <v>0.01</v>
      </c>
      <c r="BP2365">
        <v>9.7474249866621651E-5</v>
      </c>
      <c r="BQ2365">
        <v>9.9999999999999995E-7</v>
      </c>
      <c r="BR2365">
        <v>2.5870399375522999E-8</v>
      </c>
      <c r="BS2365">
        <v>0.01</v>
      </c>
      <c r="BT2365">
        <v>1</v>
      </c>
      <c r="BU2365">
        <v>9.7270161810612295E-5</v>
      </c>
      <c r="BV2365">
        <v>1E-3</v>
      </c>
      <c r="BW2365">
        <v>9.9999999999999995E-8</v>
      </c>
      <c r="BX2365">
        <v>1</v>
      </c>
      <c r="BY2365">
        <v>9.9999999999999995E-8</v>
      </c>
      <c r="BZ2365">
        <v>0.01</v>
      </c>
      <c r="CA2365">
        <v>9.9999999999999995E-7</v>
      </c>
      <c r="CB2365">
        <v>3.7691795401149199E-3</v>
      </c>
      <c r="CC2365">
        <v>1</v>
      </c>
      <c r="CE2365">
        <v>-65</v>
      </c>
      <c r="CF2365">
        <v>3.3333333333333335</v>
      </c>
      <c r="CG2365">
        <v>1E-3</v>
      </c>
      <c r="CH2365">
        <v>7</v>
      </c>
      <c r="CI2365">
        <v>1.0000000000000001E-9</v>
      </c>
      <c r="CJ2365">
        <v>0.01</v>
      </c>
      <c r="CK2365">
        <v>308.14999999999998</v>
      </c>
      <c r="CL2365">
        <v>7</v>
      </c>
      <c r="CN2365">
        <v>2.7727615470639875</v>
      </c>
      <c r="CO2365">
        <v>9.7474249866621645E-3</v>
      </c>
      <c r="CP2365">
        <v>2.5870399375523E-2</v>
      </c>
      <c r="CR2365">
        <v>-63.139919669854748</v>
      </c>
      <c r="CS2365">
        <v>-0.20210395398248432</v>
      </c>
      <c r="CT2365">
        <v>-19.5</v>
      </c>
    </row>
    <row r="2366" spans="2:98" x14ac:dyDescent="0.3">
      <c r="B2366">
        <v>0</v>
      </c>
      <c r="C2366">
        <v>0</v>
      </c>
      <c r="D2366">
        <v>-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1</v>
      </c>
      <c r="L2366">
        <v>-1</v>
      </c>
      <c r="M2366">
        <v>0</v>
      </c>
      <c r="N2366">
        <v>-1</v>
      </c>
      <c r="O2366">
        <v>1</v>
      </c>
      <c r="P2366">
        <v>0</v>
      </c>
      <c r="Q2366">
        <v>2.3333333333333335</v>
      </c>
      <c r="R2366">
        <v>0.70000000000000007</v>
      </c>
      <c r="T2366">
        <v>0</v>
      </c>
      <c r="U2366">
        <v>-22.520616295262187</v>
      </c>
      <c r="V2366">
        <v>-8.0923624879550289</v>
      </c>
      <c r="W2366">
        <v>-7.8363441220861887</v>
      </c>
      <c r="X2366">
        <v>-27.152071292428715</v>
      </c>
      <c r="Y2366">
        <v>44.710615680842849</v>
      </c>
      <c r="Z2366">
        <v>1000</v>
      </c>
      <c r="AA2366">
        <v>1000</v>
      </c>
      <c r="AB2366">
        <v>1000</v>
      </c>
      <c r="AC2366">
        <v>1000</v>
      </c>
      <c r="AD2366">
        <v>1000</v>
      </c>
      <c r="AE2366">
        <v>0</v>
      </c>
      <c r="AF2366">
        <v>0</v>
      </c>
      <c r="AG2366">
        <v>0</v>
      </c>
      <c r="AH2366">
        <v>0</v>
      </c>
      <c r="AJ2366">
        <v>0.01</v>
      </c>
      <c r="AK2366">
        <v>0.01</v>
      </c>
      <c r="AL2366" s="15">
        <v>0.01</v>
      </c>
      <c r="AM2366" s="15">
        <v>0.01</v>
      </c>
      <c r="AN2366" s="15">
        <v>9.9999999999999995E-7</v>
      </c>
      <c r="AO2366">
        <v>0.01</v>
      </c>
      <c r="AP2366">
        <v>0.01</v>
      </c>
      <c r="AQ2366">
        <v>0.01</v>
      </c>
      <c r="AR2366">
        <v>1</v>
      </c>
      <c r="AS2366">
        <v>1</v>
      </c>
      <c r="AT2366">
        <v>1</v>
      </c>
      <c r="AU2366">
        <v>1</v>
      </c>
      <c r="AV2366" s="15">
        <v>1</v>
      </c>
      <c r="AW2366" s="15">
        <v>1</v>
      </c>
      <c r="AX2366" s="15">
        <v>1</v>
      </c>
      <c r="AY2366" s="15">
        <v>1</v>
      </c>
      <c r="AZ2366" s="15">
        <v>1</v>
      </c>
      <c r="BA2366">
        <v>0.01</v>
      </c>
      <c r="BB2366">
        <v>7.2628313326073078E-5</v>
      </c>
      <c r="BC2366">
        <v>0.01</v>
      </c>
      <c r="BD2366">
        <v>0.01</v>
      </c>
      <c r="BE2366">
        <v>0.01</v>
      </c>
      <c r="BF2366">
        <v>5.1697848011015971E-4</v>
      </c>
      <c r="BG2366">
        <v>9.9999999999999995E-7</v>
      </c>
      <c r="BH2366">
        <v>1.0000000000000001E-9</v>
      </c>
      <c r="BI2366">
        <v>1E-3</v>
      </c>
      <c r="BJ2366">
        <v>2.4981239666250288E-6</v>
      </c>
      <c r="BK2366">
        <v>1E-3</v>
      </c>
      <c r="BL2366">
        <v>2.4981239666250288E-6</v>
      </c>
      <c r="BM2366">
        <v>1E-3</v>
      </c>
      <c r="BN2366">
        <v>2.7727615470639873E-3</v>
      </c>
      <c r="BO2366">
        <v>0.01</v>
      </c>
      <c r="BP2366">
        <v>9.7474249866621651E-5</v>
      </c>
      <c r="BQ2366">
        <v>9.9999999999999995E-7</v>
      </c>
      <c r="BR2366">
        <v>5.2476769904650128E-5</v>
      </c>
      <c r="BS2366">
        <v>0.01</v>
      </c>
      <c r="BT2366">
        <v>1</v>
      </c>
      <c r="BU2366">
        <v>9.7270161810612295E-5</v>
      </c>
      <c r="BV2366">
        <v>1E-3</v>
      </c>
      <c r="BW2366">
        <v>9.9999999999999995E-8</v>
      </c>
      <c r="BX2366">
        <v>1</v>
      </c>
      <c r="BY2366">
        <v>9.9999999999999995E-8</v>
      </c>
      <c r="BZ2366">
        <v>0.01</v>
      </c>
      <c r="CA2366">
        <v>9.9999999999999995E-7</v>
      </c>
      <c r="CB2366">
        <v>3.7691795401149199E-3</v>
      </c>
      <c r="CC2366">
        <v>1</v>
      </c>
      <c r="CE2366">
        <v>-65</v>
      </c>
      <c r="CF2366">
        <v>3.3333333333333335</v>
      </c>
      <c r="CG2366">
        <v>1E-3</v>
      </c>
      <c r="CH2366">
        <v>7</v>
      </c>
      <c r="CI2366">
        <v>1.0000000000000001E-9</v>
      </c>
      <c r="CJ2366">
        <v>0.01</v>
      </c>
      <c r="CK2366">
        <v>308.14999999999998</v>
      </c>
      <c r="CL2366">
        <v>7</v>
      </c>
      <c r="CN2366">
        <v>2.7727615470639875</v>
      </c>
      <c r="CO2366">
        <v>9.7474249866621645E-3</v>
      </c>
      <c r="CP2366">
        <v>52.476769904650133</v>
      </c>
      <c r="CR2366">
        <v>-63.139919669854748</v>
      </c>
      <c r="CS2366">
        <v>-0.20210395398248432</v>
      </c>
      <c r="CT2366">
        <v>-19.5</v>
      </c>
    </row>
    <row r="2367" spans="2:98" x14ac:dyDescent="0.3">
      <c r="B2367">
        <v>0</v>
      </c>
      <c r="C2367">
        <v>0</v>
      </c>
      <c r="D2367">
        <v>-1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1</v>
      </c>
      <c r="L2367">
        <v>-1</v>
      </c>
      <c r="M2367">
        <v>1</v>
      </c>
      <c r="N2367">
        <v>-2</v>
      </c>
      <c r="O2367">
        <v>1</v>
      </c>
      <c r="P2367">
        <v>0</v>
      </c>
      <c r="Q2367">
        <v>2.3333333333333335</v>
      </c>
      <c r="R2367">
        <v>0.70000000000000007</v>
      </c>
      <c r="T2367">
        <v>0</v>
      </c>
      <c r="U2367">
        <v>-22.520616295262187</v>
      </c>
      <c r="V2367">
        <v>-8.0923624879550289</v>
      </c>
      <c r="W2367">
        <v>-7.8363441220861887</v>
      </c>
      <c r="X2367">
        <v>-27.152071292428715</v>
      </c>
      <c r="Y2367">
        <v>-8.5265128291212022E-14</v>
      </c>
      <c r="Z2367">
        <v>2.8421709430404007E-14</v>
      </c>
      <c r="AA2367">
        <v>53.600789891901556</v>
      </c>
      <c r="AB2367">
        <v>1000</v>
      </c>
      <c r="AC2367">
        <v>1000</v>
      </c>
      <c r="AD2367">
        <v>1000</v>
      </c>
      <c r="AE2367">
        <v>0</v>
      </c>
      <c r="AF2367">
        <v>1.4210854715202004E-14</v>
      </c>
      <c r="AG2367">
        <v>0</v>
      </c>
      <c r="AH2367">
        <v>0</v>
      </c>
      <c r="AJ2367">
        <v>0.01</v>
      </c>
      <c r="AK2367">
        <v>0.01</v>
      </c>
      <c r="AL2367" s="15">
        <v>0.01</v>
      </c>
      <c r="AM2367" s="15">
        <v>0.01</v>
      </c>
      <c r="AN2367" s="15">
        <v>9.9999999999999995E-7</v>
      </c>
      <c r="AO2367">
        <v>0.01</v>
      </c>
      <c r="AP2367">
        <v>0.01</v>
      </c>
      <c r="AQ2367">
        <v>0.01</v>
      </c>
      <c r="AR2367">
        <v>5.3006139164366365E-5</v>
      </c>
      <c r="AS2367">
        <v>1.966471325181E-4</v>
      </c>
      <c r="AT2367">
        <v>1</v>
      </c>
      <c r="AU2367">
        <v>1</v>
      </c>
      <c r="AV2367" s="15">
        <v>1</v>
      </c>
      <c r="AW2367" s="15">
        <v>1</v>
      </c>
      <c r="AX2367" s="15">
        <v>1</v>
      </c>
      <c r="AY2367" s="15">
        <v>1</v>
      </c>
      <c r="AZ2367" s="15">
        <v>1</v>
      </c>
      <c r="BA2367">
        <v>0.01</v>
      </c>
      <c r="BB2367">
        <v>7.2628313326073078E-5</v>
      </c>
      <c r="BC2367">
        <v>0.01</v>
      </c>
      <c r="BD2367">
        <v>0.01</v>
      </c>
      <c r="BE2367">
        <v>0.01</v>
      </c>
      <c r="BF2367">
        <v>5.1697848011015971E-4</v>
      </c>
      <c r="BG2367">
        <v>9.9999999999999995E-7</v>
      </c>
      <c r="BH2367">
        <v>1.0000000000000001E-9</v>
      </c>
      <c r="BI2367">
        <v>1E-3</v>
      </c>
      <c r="BJ2367">
        <v>2.4981239666250288E-6</v>
      </c>
      <c r="BK2367">
        <v>1E-3</v>
      </c>
      <c r="BL2367">
        <v>2.4981239666250288E-6</v>
      </c>
      <c r="BM2367">
        <v>1E-3</v>
      </c>
      <c r="BN2367">
        <v>5.6244036898559369</v>
      </c>
      <c r="BO2367">
        <v>0.01</v>
      </c>
      <c r="BP2367">
        <v>9.7474249866621651E-5</v>
      </c>
      <c r="BQ2367">
        <v>9.9999999999999995E-7</v>
      </c>
      <c r="BR2367">
        <v>2.5870399375522999E-8</v>
      </c>
      <c r="BS2367">
        <v>0.01</v>
      </c>
      <c r="BT2367">
        <v>1</v>
      </c>
      <c r="BU2367">
        <v>9.7270161810612295E-5</v>
      </c>
      <c r="BV2367">
        <v>1E-3</v>
      </c>
      <c r="BW2367">
        <v>9.9999999999999995E-8</v>
      </c>
      <c r="BX2367">
        <v>1</v>
      </c>
      <c r="BY2367">
        <v>9.9999999999999995E-8</v>
      </c>
      <c r="BZ2367">
        <v>0.01</v>
      </c>
      <c r="CA2367">
        <v>9.9999999999999995E-7</v>
      </c>
      <c r="CB2367">
        <v>3.7691795401149199E-3</v>
      </c>
      <c r="CC2367">
        <v>1</v>
      </c>
      <c r="CE2367">
        <v>-65</v>
      </c>
      <c r="CF2367">
        <v>3.3333333333333335</v>
      </c>
      <c r="CG2367">
        <v>1E-3</v>
      </c>
      <c r="CH2367">
        <v>7</v>
      </c>
      <c r="CI2367">
        <v>1.0000000000000001E-9</v>
      </c>
      <c r="CJ2367">
        <v>0.01</v>
      </c>
      <c r="CK2367">
        <v>308.14999999999998</v>
      </c>
      <c r="CL2367">
        <v>7</v>
      </c>
      <c r="CN2367">
        <v>5624.403689855937</v>
      </c>
      <c r="CO2367">
        <v>9.7474249866621645E-3</v>
      </c>
      <c r="CP2367">
        <v>2.5870399375523E-2</v>
      </c>
      <c r="CR2367">
        <v>-63.139919669854748</v>
      </c>
      <c r="CS2367">
        <v>-0.20210395398248432</v>
      </c>
      <c r="CT2367">
        <v>-19.5</v>
      </c>
    </row>
    <row r="2368" spans="2:98" x14ac:dyDescent="0.3">
      <c r="B2368">
        <v>0</v>
      </c>
      <c r="C2368">
        <v>0</v>
      </c>
      <c r="D2368">
        <v>-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1</v>
      </c>
      <c r="L2368">
        <v>-1</v>
      </c>
      <c r="M2368">
        <v>1</v>
      </c>
      <c r="N2368">
        <v>-1</v>
      </c>
      <c r="O2368">
        <v>1</v>
      </c>
      <c r="P2368">
        <v>0</v>
      </c>
      <c r="Q2368">
        <v>3.3333333333333335</v>
      </c>
      <c r="R2368">
        <v>1</v>
      </c>
      <c r="T2368">
        <v>0</v>
      </c>
      <c r="U2368">
        <v>-22.520616295262187</v>
      </c>
      <c r="V2368">
        <v>-8.0923624879550289</v>
      </c>
      <c r="W2368">
        <v>-7.8363441220861887</v>
      </c>
      <c r="X2368">
        <v>-27.152071292428715</v>
      </c>
      <c r="Y2368">
        <v>44.710615680842849</v>
      </c>
      <c r="Z2368">
        <v>1000</v>
      </c>
      <c r="AA2368">
        <v>1000</v>
      </c>
      <c r="AB2368">
        <v>1000</v>
      </c>
      <c r="AC2368">
        <v>1000</v>
      </c>
      <c r="AD2368">
        <v>1000</v>
      </c>
      <c r="AE2368">
        <v>0</v>
      </c>
      <c r="AF2368">
        <v>0</v>
      </c>
      <c r="AG2368">
        <v>0</v>
      </c>
      <c r="AH2368">
        <v>0</v>
      </c>
      <c r="AJ2368">
        <v>0.01</v>
      </c>
      <c r="AK2368">
        <v>0.01</v>
      </c>
      <c r="AL2368" s="15">
        <v>0.01</v>
      </c>
      <c r="AM2368" s="15">
        <v>0.01</v>
      </c>
      <c r="AN2368" s="15">
        <v>9.9999999999999995E-7</v>
      </c>
      <c r="AO2368">
        <v>0.01</v>
      </c>
      <c r="AP2368">
        <v>0.01</v>
      </c>
      <c r="AQ2368">
        <v>0.01</v>
      </c>
      <c r="AR2368">
        <v>1</v>
      </c>
      <c r="AS2368">
        <v>1</v>
      </c>
      <c r="AT2368">
        <v>1</v>
      </c>
      <c r="AU2368">
        <v>1</v>
      </c>
      <c r="AV2368" s="15">
        <v>1</v>
      </c>
      <c r="AW2368" s="15">
        <v>1</v>
      </c>
      <c r="AX2368" s="15">
        <v>1</v>
      </c>
      <c r="AY2368" s="15">
        <v>1</v>
      </c>
      <c r="AZ2368" s="15">
        <v>1</v>
      </c>
      <c r="BA2368">
        <v>0.01</v>
      </c>
      <c r="BB2368">
        <v>7.2628313326073078E-5</v>
      </c>
      <c r="BC2368">
        <v>0.01</v>
      </c>
      <c r="BD2368">
        <v>0.01</v>
      </c>
      <c r="BE2368">
        <v>0.01</v>
      </c>
      <c r="BF2368">
        <v>5.1697848011015971E-4</v>
      </c>
      <c r="BG2368">
        <v>9.9999999999999995E-7</v>
      </c>
      <c r="BH2368">
        <v>1.0000000000000001E-9</v>
      </c>
      <c r="BI2368">
        <v>1E-3</v>
      </c>
      <c r="BJ2368">
        <v>2.4981239666250288E-6</v>
      </c>
      <c r="BK2368">
        <v>1E-3</v>
      </c>
      <c r="BL2368">
        <v>2.4981239666250288E-6</v>
      </c>
      <c r="BM2368">
        <v>1E-3</v>
      </c>
      <c r="BN2368">
        <v>5.6244036898559369</v>
      </c>
      <c r="BO2368">
        <v>0.01</v>
      </c>
      <c r="BP2368">
        <v>9.7474249866621651E-5</v>
      </c>
      <c r="BQ2368">
        <v>9.9999999999999995E-7</v>
      </c>
      <c r="BR2368">
        <v>5.2476769904650128E-5</v>
      </c>
      <c r="BS2368">
        <v>0.01</v>
      </c>
      <c r="BT2368">
        <v>1</v>
      </c>
      <c r="BU2368">
        <v>9.7270161810612295E-5</v>
      </c>
      <c r="BV2368">
        <v>1E-3</v>
      </c>
      <c r="BW2368">
        <v>9.9999999999999995E-8</v>
      </c>
      <c r="BX2368">
        <v>1</v>
      </c>
      <c r="BY2368">
        <v>9.9999999999999995E-8</v>
      </c>
      <c r="BZ2368">
        <v>0.01</v>
      </c>
      <c r="CA2368">
        <v>9.9999999999999995E-7</v>
      </c>
      <c r="CB2368">
        <v>3.7691795401149199E-3</v>
      </c>
      <c r="CC2368">
        <v>1</v>
      </c>
      <c r="CE2368">
        <v>-65</v>
      </c>
      <c r="CF2368">
        <v>3.3333333333333335</v>
      </c>
      <c r="CG2368">
        <v>1E-3</v>
      </c>
      <c r="CH2368">
        <v>7</v>
      </c>
      <c r="CI2368">
        <v>1.0000000000000001E-9</v>
      </c>
      <c r="CJ2368">
        <v>0.01</v>
      </c>
      <c r="CK2368">
        <v>308.14999999999998</v>
      </c>
      <c r="CL2368">
        <v>7</v>
      </c>
      <c r="CN2368">
        <v>5624.403689855937</v>
      </c>
      <c r="CO2368">
        <v>9.7474249866621645E-3</v>
      </c>
      <c r="CP2368">
        <v>52.476769904650133</v>
      </c>
      <c r="CR2368">
        <v>-63.139919669854748</v>
      </c>
      <c r="CS2368">
        <v>-0.20210395398248432</v>
      </c>
      <c r="CT2368">
        <v>-19.5</v>
      </c>
    </row>
    <row r="2369" spans="2:98" x14ac:dyDescent="0.3">
      <c r="B2369">
        <v>0</v>
      </c>
      <c r="C2369">
        <v>0</v>
      </c>
      <c r="D2369">
        <v>-1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1</v>
      </c>
      <c r="L2369">
        <v>0</v>
      </c>
      <c r="M2369">
        <v>-1</v>
      </c>
      <c r="N2369">
        <v>-2</v>
      </c>
      <c r="O2369">
        <v>1</v>
      </c>
      <c r="P2369">
        <v>0</v>
      </c>
      <c r="Q2369">
        <v>1.3333333333333335</v>
      </c>
      <c r="R2369">
        <v>0.4</v>
      </c>
      <c r="T2369">
        <v>0</v>
      </c>
      <c r="U2369">
        <v>-22.520616295262187</v>
      </c>
      <c r="V2369">
        <v>-8.0923624879550289</v>
      </c>
      <c r="W2369">
        <v>-7.8363441220861887</v>
      </c>
      <c r="X2369">
        <v>-27.152071292428715</v>
      </c>
      <c r="Y2369">
        <v>-8.5265128291212022E-14</v>
      </c>
      <c r="Z2369">
        <v>2.8421709430404007E-14</v>
      </c>
      <c r="AA2369">
        <v>4.2632564145606011E-14</v>
      </c>
      <c r="AB2369">
        <v>44.151612667485935</v>
      </c>
      <c r="AC2369">
        <v>1000</v>
      </c>
      <c r="AD2369">
        <v>1000</v>
      </c>
      <c r="AE2369">
        <v>0</v>
      </c>
      <c r="AF2369">
        <v>1.4210854715202004E-14</v>
      </c>
      <c r="AG2369">
        <v>0</v>
      </c>
      <c r="AH2369">
        <v>0</v>
      </c>
      <c r="AJ2369">
        <v>0.01</v>
      </c>
      <c r="AK2369">
        <v>0.01</v>
      </c>
      <c r="AL2369" s="15">
        <v>0.01</v>
      </c>
      <c r="AM2369" s="15">
        <v>0.01</v>
      </c>
      <c r="AN2369" s="15">
        <v>9.9999999999999995E-7</v>
      </c>
      <c r="AO2369">
        <v>0.01</v>
      </c>
      <c r="AP2369">
        <v>0.01</v>
      </c>
      <c r="AQ2369">
        <v>0.01</v>
      </c>
      <c r="AR2369">
        <v>5.3006139164366365E-5</v>
      </c>
      <c r="AS2369">
        <v>1.966471325181E-4</v>
      </c>
      <c r="AT2369">
        <v>3.3398965729148754E-3</v>
      </c>
      <c r="AU2369">
        <v>1</v>
      </c>
      <c r="AV2369" s="15">
        <v>1</v>
      </c>
      <c r="AW2369" s="15">
        <v>1</v>
      </c>
      <c r="AX2369" s="15">
        <v>1</v>
      </c>
      <c r="AY2369" s="15">
        <v>1</v>
      </c>
      <c r="AZ2369" s="15">
        <v>1</v>
      </c>
      <c r="BA2369">
        <v>0.01</v>
      </c>
      <c r="BB2369">
        <v>7.2628313326073078E-5</v>
      </c>
      <c r="BC2369">
        <v>0.01</v>
      </c>
      <c r="BD2369">
        <v>0.01</v>
      </c>
      <c r="BE2369">
        <v>0.01</v>
      </c>
      <c r="BF2369">
        <v>5.1697848011015971E-4</v>
      </c>
      <c r="BG2369">
        <v>9.9999999999999995E-7</v>
      </c>
      <c r="BH2369">
        <v>1.0000000000000001E-9</v>
      </c>
      <c r="BI2369">
        <v>1E-3</v>
      </c>
      <c r="BJ2369">
        <v>2.4981239666250288E-6</v>
      </c>
      <c r="BK2369">
        <v>1E-3</v>
      </c>
      <c r="BL2369">
        <v>2.4981239666250288E-6</v>
      </c>
      <c r="BM2369">
        <v>1E-3</v>
      </c>
      <c r="BN2369">
        <v>1.3669371938474066E-6</v>
      </c>
      <c r="BO2369">
        <v>0.01</v>
      </c>
      <c r="BP2369">
        <v>9.7474249866621651E-5</v>
      </c>
      <c r="BQ2369">
        <v>9.9999999999999995E-7</v>
      </c>
      <c r="BR2369">
        <v>2.5870399375522999E-8</v>
      </c>
      <c r="BS2369">
        <v>0.01</v>
      </c>
      <c r="BT2369">
        <v>1</v>
      </c>
      <c r="BU2369">
        <v>9.7270161810612295E-5</v>
      </c>
      <c r="BV2369">
        <v>1E-3</v>
      </c>
      <c r="BW2369">
        <v>9.9999999999999995E-8</v>
      </c>
      <c r="BX2369">
        <v>1</v>
      </c>
      <c r="BY2369">
        <v>9.9999999999999995E-8</v>
      </c>
      <c r="BZ2369">
        <v>0.01</v>
      </c>
      <c r="CA2369">
        <v>9.9999999999999995E-7</v>
      </c>
      <c r="CB2369">
        <v>3.7691795401149199E-3</v>
      </c>
      <c r="CC2369">
        <v>1</v>
      </c>
      <c r="CE2369">
        <v>-65</v>
      </c>
      <c r="CF2369">
        <v>3.3333333333333335</v>
      </c>
      <c r="CG2369">
        <v>1E-3</v>
      </c>
      <c r="CH2369">
        <v>7</v>
      </c>
      <c r="CI2369">
        <v>1.0000000000000001E-9</v>
      </c>
      <c r="CJ2369">
        <v>0.01</v>
      </c>
      <c r="CK2369">
        <v>308.14999999999998</v>
      </c>
      <c r="CL2369">
        <v>7</v>
      </c>
      <c r="CN2369">
        <v>1.3669371938474066E-3</v>
      </c>
      <c r="CO2369">
        <v>9.7474249866621645E-3</v>
      </c>
      <c r="CP2369">
        <v>2.5870399375523E-2</v>
      </c>
      <c r="CR2369">
        <v>-63.139919669854748</v>
      </c>
      <c r="CS2369">
        <v>-0.20210395398248432</v>
      </c>
      <c r="CT2369">
        <v>-19.5</v>
      </c>
    </row>
    <row r="2370" spans="2:98" x14ac:dyDescent="0.3">
      <c r="B2370">
        <v>0</v>
      </c>
      <c r="C2370">
        <v>0</v>
      </c>
      <c r="D2370">
        <v>-1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1</v>
      </c>
      <c r="L2370">
        <v>0</v>
      </c>
      <c r="M2370">
        <v>-1</v>
      </c>
      <c r="N2370">
        <v>-1</v>
      </c>
      <c r="O2370">
        <v>1</v>
      </c>
      <c r="P2370">
        <v>0</v>
      </c>
      <c r="Q2370">
        <v>2.3333333333333335</v>
      </c>
      <c r="R2370">
        <v>0.70000000000000007</v>
      </c>
      <c r="T2370">
        <v>0</v>
      </c>
      <c r="U2370">
        <v>-22.520616295262187</v>
      </c>
      <c r="V2370">
        <v>-8.0923624879550289</v>
      </c>
      <c r="W2370">
        <v>-7.8363441220861887</v>
      </c>
      <c r="X2370">
        <v>-27.152071292428715</v>
      </c>
      <c r="Y2370">
        <v>44.710615680842849</v>
      </c>
      <c r="Z2370">
        <v>1000</v>
      </c>
      <c r="AA2370">
        <v>1000</v>
      </c>
      <c r="AB2370">
        <v>1000</v>
      </c>
      <c r="AC2370">
        <v>1000</v>
      </c>
      <c r="AD2370">
        <v>1000</v>
      </c>
      <c r="AE2370">
        <v>0</v>
      </c>
      <c r="AF2370">
        <v>0</v>
      </c>
      <c r="AG2370">
        <v>0</v>
      </c>
      <c r="AH2370">
        <v>0</v>
      </c>
      <c r="AJ2370">
        <v>0.01</v>
      </c>
      <c r="AK2370">
        <v>0.01</v>
      </c>
      <c r="AL2370" s="15">
        <v>0.01</v>
      </c>
      <c r="AM2370" s="15">
        <v>0.01</v>
      </c>
      <c r="AN2370" s="15">
        <v>9.9999999999999995E-7</v>
      </c>
      <c r="AO2370">
        <v>0.01</v>
      </c>
      <c r="AP2370">
        <v>0.01</v>
      </c>
      <c r="AQ2370">
        <v>0.01</v>
      </c>
      <c r="AR2370">
        <v>1</v>
      </c>
      <c r="AS2370">
        <v>1</v>
      </c>
      <c r="AT2370">
        <v>1</v>
      </c>
      <c r="AU2370">
        <v>1</v>
      </c>
      <c r="AV2370" s="15">
        <v>1</v>
      </c>
      <c r="AW2370" s="15">
        <v>1</v>
      </c>
      <c r="AX2370" s="15">
        <v>1</v>
      </c>
      <c r="AY2370" s="15">
        <v>1</v>
      </c>
      <c r="AZ2370" s="15">
        <v>1</v>
      </c>
      <c r="BA2370">
        <v>0.01</v>
      </c>
      <c r="BB2370">
        <v>7.2628313326073078E-5</v>
      </c>
      <c r="BC2370">
        <v>0.01</v>
      </c>
      <c r="BD2370">
        <v>0.01</v>
      </c>
      <c r="BE2370">
        <v>0.01</v>
      </c>
      <c r="BF2370">
        <v>5.1697848011015971E-4</v>
      </c>
      <c r="BG2370">
        <v>9.9999999999999995E-7</v>
      </c>
      <c r="BH2370">
        <v>1.0000000000000001E-9</v>
      </c>
      <c r="BI2370">
        <v>1E-3</v>
      </c>
      <c r="BJ2370">
        <v>2.4981239666250288E-6</v>
      </c>
      <c r="BK2370">
        <v>1E-3</v>
      </c>
      <c r="BL2370">
        <v>2.4981239666250288E-6</v>
      </c>
      <c r="BM2370">
        <v>1E-3</v>
      </c>
      <c r="BN2370">
        <v>1.3669371938474066E-6</v>
      </c>
      <c r="BO2370">
        <v>0.01</v>
      </c>
      <c r="BP2370">
        <v>9.7474249866621651E-5</v>
      </c>
      <c r="BQ2370">
        <v>9.9999999999999995E-7</v>
      </c>
      <c r="BR2370">
        <v>5.2476769904650128E-5</v>
      </c>
      <c r="BS2370">
        <v>0.01</v>
      </c>
      <c r="BT2370">
        <v>1</v>
      </c>
      <c r="BU2370">
        <v>9.7270161810612295E-5</v>
      </c>
      <c r="BV2370">
        <v>1E-3</v>
      </c>
      <c r="BW2370">
        <v>9.9999999999999995E-8</v>
      </c>
      <c r="BX2370">
        <v>1</v>
      </c>
      <c r="BY2370">
        <v>9.9999999999999995E-8</v>
      </c>
      <c r="BZ2370">
        <v>0.01</v>
      </c>
      <c r="CA2370">
        <v>9.9999999999999995E-7</v>
      </c>
      <c r="CB2370">
        <v>3.7691795401149199E-3</v>
      </c>
      <c r="CC2370">
        <v>1</v>
      </c>
      <c r="CE2370">
        <v>-65</v>
      </c>
      <c r="CF2370">
        <v>3.3333333333333335</v>
      </c>
      <c r="CG2370">
        <v>1E-3</v>
      </c>
      <c r="CH2370">
        <v>7</v>
      </c>
      <c r="CI2370">
        <v>1.0000000000000001E-9</v>
      </c>
      <c r="CJ2370">
        <v>0.01</v>
      </c>
      <c r="CK2370">
        <v>308.14999999999998</v>
      </c>
      <c r="CL2370">
        <v>7</v>
      </c>
      <c r="CN2370">
        <v>1.3669371938474066E-3</v>
      </c>
      <c r="CO2370">
        <v>9.7474249866621645E-3</v>
      </c>
      <c r="CP2370">
        <v>52.476769904650133</v>
      </c>
      <c r="CR2370">
        <v>-63.139919669854748</v>
      </c>
      <c r="CS2370">
        <v>-0.20210395398248432</v>
      </c>
      <c r="CT2370">
        <v>-19.5</v>
      </c>
    </row>
    <row r="2371" spans="2:98" x14ac:dyDescent="0.3">
      <c r="B2371">
        <v>0</v>
      </c>
      <c r="C2371">
        <v>0</v>
      </c>
      <c r="D2371">
        <v>-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1</v>
      </c>
      <c r="L2371">
        <v>0</v>
      </c>
      <c r="M2371">
        <v>0</v>
      </c>
      <c r="N2371">
        <v>-2</v>
      </c>
      <c r="O2371">
        <v>1</v>
      </c>
      <c r="P2371">
        <v>0</v>
      </c>
      <c r="Q2371">
        <v>2.3333333333333335</v>
      </c>
      <c r="R2371">
        <v>0.70000000000000007</v>
      </c>
      <c r="T2371">
        <v>0</v>
      </c>
      <c r="U2371">
        <v>-22.520616295262187</v>
      </c>
      <c r="V2371">
        <v>-8.0923624879550289</v>
      </c>
      <c r="W2371">
        <v>-7.8363441220861887</v>
      </c>
      <c r="X2371">
        <v>-27.152071292428715</v>
      </c>
      <c r="Y2371">
        <v>-8.5265128291212022E-14</v>
      </c>
      <c r="Z2371">
        <v>2.8421709430404007E-14</v>
      </c>
      <c r="AA2371">
        <v>4.2632564145606011E-14</v>
      </c>
      <c r="AB2371">
        <v>63.651612667485935</v>
      </c>
      <c r="AC2371">
        <v>1000</v>
      </c>
      <c r="AD2371">
        <v>1000</v>
      </c>
      <c r="AE2371">
        <v>0</v>
      </c>
      <c r="AF2371">
        <v>1.4210854715202004E-14</v>
      </c>
      <c r="AG2371">
        <v>0</v>
      </c>
      <c r="AH2371">
        <v>0</v>
      </c>
      <c r="AJ2371">
        <v>0.01</v>
      </c>
      <c r="AK2371">
        <v>0.01</v>
      </c>
      <c r="AL2371" s="15">
        <v>0.01</v>
      </c>
      <c r="AM2371" s="15">
        <v>0.01</v>
      </c>
      <c r="AN2371" s="15">
        <v>9.9999999999999995E-7</v>
      </c>
      <c r="AO2371">
        <v>0.01</v>
      </c>
      <c r="AP2371">
        <v>0.01</v>
      </c>
      <c r="AQ2371">
        <v>0.01</v>
      </c>
      <c r="AR2371">
        <v>5.3006139164366365E-5</v>
      </c>
      <c r="AS2371">
        <v>1.966471325181E-4</v>
      </c>
      <c r="AT2371">
        <v>1.646527756400494E-6</v>
      </c>
      <c r="AU2371">
        <v>1</v>
      </c>
      <c r="AV2371" s="15">
        <v>1</v>
      </c>
      <c r="AW2371" s="15">
        <v>1</v>
      </c>
      <c r="AX2371" s="15">
        <v>1</v>
      </c>
      <c r="AY2371" s="15">
        <v>1</v>
      </c>
      <c r="AZ2371" s="15">
        <v>1</v>
      </c>
      <c r="BA2371">
        <v>0.01</v>
      </c>
      <c r="BB2371">
        <v>7.2628313326073078E-5</v>
      </c>
      <c r="BC2371">
        <v>0.01</v>
      </c>
      <c r="BD2371">
        <v>0.01</v>
      </c>
      <c r="BE2371">
        <v>0.01</v>
      </c>
      <c r="BF2371">
        <v>5.1697848011015971E-4</v>
      </c>
      <c r="BG2371">
        <v>9.9999999999999995E-7</v>
      </c>
      <c r="BH2371">
        <v>1.0000000000000001E-9</v>
      </c>
      <c r="BI2371">
        <v>1E-3</v>
      </c>
      <c r="BJ2371">
        <v>2.4981239666250288E-6</v>
      </c>
      <c r="BK2371">
        <v>1E-3</v>
      </c>
      <c r="BL2371">
        <v>2.4981239666250288E-6</v>
      </c>
      <c r="BM2371">
        <v>1E-3</v>
      </c>
      <c r="BN2371">
        <v>2.7727615470639873E-3</v>
      </c>
      <c r="BO2371">
        <v>0.01</v>
      </c>
      <c r="BP2371">
        <v>9.7474249866621651E-5</v>
      </c>
      <c r="BQ2371">
        <v>9.9999999999999995E-7</v>
      </c>
      <c r="BR2371">
        <v>2.5870399375522999E-8</v>
      </c>
      <c r="BS2371">
        <v>0.01</v>
      </c>
      <c r="BT2371">
        <v>1</v>
      </c>
      <c r="BU2371">
        <v>9.7270161810612295E-5</v>
      </c>
      <c r="BV2371">
        <v>1E-3</v>
      </c>
      <c r="BW2371">
        <v>9.9999999999999995E-8</v>
      </c>
      <c r="BX2371">
        <v>1</v>
      </c>
      <c r="BY2371">
        <v>9.9999999999999995E-8</v>
      </c>
      <c r="BZ2371">
        <v>0.01</v>
      </c>
      <c r="CA2371">
        <v>9.9999999999999995E-7</v>
      </c>
      <c r="CB2371">
        <v>3.7691795401149199E-3</v>
      </c>
      <c r="CC2371">
        <v>1</v>
      </c>
      <c r="CE2371">
        <v>-65</v>
      </c>
      <c r="CF2371">
        <v>3.3333333333333335</v>
      </c>
      <c r="CG2371">
        <v>1E-3</v>
      </c>
      <c r="CH2371">
        <v>7</v>
      </c>
      <c r="CI2371">
        <v>1.0000000000000001E-9</v>
      </c>
      <c r="CJ2371">
        <v>0.01</v>
      </c>
      <c r="CK2371">
        <v>308.14999999999998</v>
      </c>
      <c r="CL2371">
        <v>7</v>
      </c>
      <c r="CN2371">
        <v>2.7727615470639875</v>
      </c>
      <c r="CO2371">
        <v>9.7474249866621645E-3</v>
      </c>
      <c r="CP2371">
        <v>2.5870399375523E-2</v>
      </c>
      <c r="CR2371">
        <v>-63.139919669854748</v>
      </c>
      <c r="CS2371">
        <v>-0.20210395398248432</v>
      </c>
      <c r="CT2371">
        <v>-19.5</v>
      </c>
    </row>
    <row r="2372" spans="2:98" x14ac:dyDescent="0.3">
      <c r="B2372">
        <v>0</v>
      </c>
      <c r="C2372">
        <v>0</v>
      </c>
      <c r="D2372">
        <v>-1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1</v>
      </c>
      <c r="L2372">
        <v>0</v>
      </c>
      <c r="M2372">
        <v>0</v>
      </c>
      <c r="N2372">
        <v>-1</v>
      </c>
      <c r="O2372">
        <v>1</v>
      </c>
      <c r="P2372">
        <v>0</v>
      </c>
      <c r="Q2372">
        <v>3.3333333333333335</v>
      </c>
      <c r="R2372">
        <v>1</v>
      </c>
      <c r="T2372">
        <v>0</v>
      </c>
      <c r="U2372">
        <v>-22.520616295262187</v>
      </c>
      <c r="V2372">
        <v>-8.0923624879550289</v>
      </c>
      <c r="W2372">
        <v>-7.8363441220861887</v>
      </c>
      <c r="X2372">
        <v>-27.152071292428715</v>
      </c>
      <c r="Y2372">
        <v>44.710615680842849</v>
      </c>
      <c r="Z2372">
        <v>1000</v>
      </c>
      <c r="AA2372">
        <v>1000</v>
      </c>
      <c r="AB2372">
        <v>1000</v>
      </c>
      <c r="AC2372">
        <v>1000</v>
      </c>
      <c r="AD2372">
        <v>1000</v>
      </c>
      <c r="AE2372">
        <v>0</v>
      </c>
      <c r="AF2372">
        <v>0</v>
      </c>
      <c r="AG2372">
        <v>0</v>
      </c>
      <c r="AH2372">
        <v>0</v>
      </c>
      <c r="AJ2372">
        <v>0.01</v>
      </c>
      <c r="AK2372">
        <v>0.01</v>
      </c>
      <c r="AL2372" s="15">
        <v>0.01</v>
      </c>
      <c r="AM2372" s="15">
        <v>0.01</v>
      </c>
      <c r="AN2372" s="15">
        <v>9.9999999999999995E-7</v>
      </c>
      <c r="AO2372">
        <v>0.01</v>
      </c>
      <c r="AP2372">
        <v>0.01</v>
      </c>
      <c r="AQ2372">
        <v>0.01</v>
      </c>
      <c r="AR2372">
        <v>1</v>
      </c>
      <c r="AS2372">
        <v>1</v>
      </c>
      <c r="AT2372">
        <v>1</v>
      </c>
      <c r="AU2372">
        <v>1</v>
      </c>
      <c r="AV2372" s="15">
        <v>1</v>
      </c>
      <c r="AW2372" s="15">
        <v>1</v>
      </c>
      <c r="AX2372" s="15">
        <v>1</v>
      </c>
      <c r="AY2372" s="15">
        <v>1</v>
      </c>
      <c r="AZ2372" s="15">
        <v>1</v>
      </c>
      <c r="BA2372">
        <v>0.01</v>
      </c>
      <c r="BB2372">
        <v>7.2628313326073078E-5</v>
      </c>
      <c r="BC2372">
        <v>0.01</v>
      </c>
      <c r="BD2372">
        <v>0.01</v>
      </c>
      <c r="BE2372">
        <v>0.01</v>
      </c>
      <c r="BF2372">
        <v>5.1697848011015971E-4</v>
      </c>
      <c r="BG2372">
        <v>9.9999999999999995E-7</v>
      </c>
      <c r="BH2372">
        <v>1.0000000000000001E-9</v>
      </c>
      <c r="BI2372">
        <v>1E-3</v>
      </c>
      <c r="BJ2372">
        <v>2.4981239666250288E-6</v>
      </c>
      <c r="BK2372">
        <v>1E-3</v>
      </c>
      <c r="BL2372">
        <v>2.4981239666250288E-6</v>
      </c>
      <c r="BM2372">
        <v>1E-3</v>
      </c>
      <c r="BN2372">
        <v>2.7727615470639873E-3</v>
      </c>
      <c r="BO2372">
        <v>0.01</v>
      </c>
      <c r="BP2372">
        <v>9.7474249866621651E-5</v>
      </c>
      <c r="BQ2372">
        <v>9.9999999999999995E-7</v>
      </c>
      <c r="BR2372">
        <v>5.2476769904650128E-5</v>
      </c>
      <c r="BS2372">
        <v>0.01</v>
      </c>
      <c r="BT2372">
        <v>1</v>
      </c>
      <c r="BU2372">
        <v>9.7270161810612295E-5</v>
      </c>
      <c r="BV2372">
        <v>1E-3</v>
      </c>
      <c r="BW2372">
        <v>9.9999999999999995E-8</v>
      </c>
      <c r="BX2372">
        <v>1</v>
      </c>
      <c r="BY2372">
        <v>9.9999999999999995E-8</v>
      </c>
      <c r="BZ2372">
        <v>0.01</v>
      </c>
      <c r="CA2372">
        <v>9.9999999999999995E-7</v>
      </c>
      <c r="CB2372">
        <v>3.7691795401149199E-3</v>
      </c>
      <c r="CC2372">
        <v>1</v>
      </c>
      <c r="CE2372">
        <v>-65</v>
      </c>
      <c r="CF2372">
        <v>3.3333333333333335</v>
      </c>
      <c r="CG2372">
        <v>1E-3</v>
      </c>
      <c r="CH2372">
        <v>7</v>
      </c>
      <c r="CI2372">
        <v>1.0000000000000001E-9</v>
      </c>
      <c r="CJ2372">
        <v>0.01</v>
      </c>
      <c r="CK2372">
        <v>308.14999999999998</v>
      </c>
      <c r="CL2372">
        <v>7</v>
      </c>
      <c r="CN2372">
        <v>2.7727615470639875</v>
      </c>
      <c r="CO2372">
        <v>9.7474249866621645E-3</v>
      </c>
      <c r="CP2372">
        <v>52.476769904650133</v>
      </c>
      <c r="CR2372">
        <v>-63.139919669854748</v>
      </c>
      <c r="CS2372">
        <v>-0.20210395398248432</v>
      </c>
      <c r="CT2372">
        <v>-19.5</v>
      </c>
    </row>
    <row r="2373" spans="2:98" x14ac:dyDescent="0.3">
      <c r="B2373">
        <v>0</v>
      </c>
      <c r="C2373">
        <v>0</v>
      </c>
      <c r="D2373">
        <v>-1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1</v>
      </c>
      <c r="L2373">
        <v>0</v>
      </c>
      <c r="M2373">
        <v>1</v>
      </c>
      <c r="N2373">
        <v>-2</v>
      </c>
      <c r="O2373">
        <v>1</v>
      </c>
      <c r="P2373">
        <v>0</v>
      </c>
      <c r="Q2373">
        <v>3.3333333333333335</v>
      </c>
      <c r="R2373">
        <v>1</v>
      </c>
      <c r="T2373">
        <v>0</v>
      </c>
      <c r="U2373">
        <v>-22.520616295262187</v>
      </c>
      <c r="V2373">
        <v>-8.0923624879550289</v>
      </c>
      <c r="W2373">
        <v>-7.8363441220861887</v>
      </c>
      <c r="X2373">
        <v>-27.152071292428715</v>
      </c>
      <c r="Y2373">
        <v>-8.5265128291212022E-14</v>
      </c>
      <c r="Z2373">
        <v>2.8421709430404007E-14</v>
      </c>
      <c r="AA2373">
        <v>53.600789891901556</v>
      </c>
      <c r="AB2373">
        <v>1000</v>
      </c>
      <c r="AC2373">
        <v>1000</v>
      </c>
      <c r="AD2373">
        <v>1000</v>
      </c>
      <c r="AE2373">
        <v>0</v>
      </c>
      <c r="AF2373">
        <v>1.4210854715202004E-14</v>
      </c>
      <c r="AG2373">
        <v>0</v>
      </c>
      <c r="AH2373">
        <v>0</v>
      </c>
      <c r="AJ2373">
        <v>0.01</v>
      </c>
      <c r="AK2373">
        <v>0.01</v>
      </c>
      <c r="AL2373" s="15">
        <v>0.01</v>
      </c>
      <c r="AM2373" s="15">
        <v>0.01</v>
      </c>
      <c r="AN2373" s="15">
        <v>9.9999999999999995E-7</v>
      </c>
      <c r="AO2373">
        <v>0.01</v>
      </c>
      <c r="AP2373">
        <v>0.01</v>
      </c>
      <c r="AQ2373">
        <v>0.01</v>
      </c>
      <c r="AR2373">
        <v>5.3006139164366365E-5</v>
      </c>
      <c r="AS2373">
        <v>1.966471325181E-4</v>
      </c>
      <c r="AT2373">
        <v>1</v>
      </c>
      <c r="AU2373">
        <v>1</v>
      </c>
      <c r="AV2373" s="15">
        <v>1</v>
      </c>
      <c r="AW2373" s="15">
        <v>1</v>
      </c>
      <c r="AX2373" s="15">
        <v>1</v>
      </c>
      <c r="AY2373" s="15">
        <v>1</v>
      </c>
      <c r="AZ2373" s="15">
        <v>1</v>
      </c>
      <c r="BA2373">
        <v>0.01</v>
      </c>
      <c r="BB2373">
        <v>7.2628313326073078E-5</v>
      </c>
      <c r="BC2373">
        <v>0.01</v>
      </c>
      <c r="BD2373">
        <v>0.01</v>
      </c>
      <c r="BE2373">
        <v>0.01</v>
      </c>
      <c r="BF2373">
        <v>5.1697848011015971E-4</v>
      </c>
      <c r="BG2373">
        <v>9.9999999999999995E-7</v>
      </c>
      <c r="BH2373">
        <v>1.0000000000000001E-9</v>
      </c>
      <c r="BI2373">
        <v>1E-3</v>
      </c>
      <c r="BJ2373">
        <v>2.4981239666250288E-6</v>
      </c>
      <c r="BK2373">
        <v>1E-3</v>
      </c>
      <c r="BL2373">
        <v>2.4981239666250288E-6</v>
      </c>
      <c r="BM2373">
        <v>1E-3</v>
      </c>
      <c r="BN2373">
        <v>5.6244036898559369</v>
      </c>
      <c r="BO2373">
        <v>0.01</v>
      </c>
      <c r="BP2373">
        <v>9.7474249866621651E-5</v>
      </c>
      <c r="BQ2373">
        <v>9.9999999999999995E-7</v>
      </c>
      <c r="BR2373">
        <v>2.5870399375522999E-8</v>
      </c>
      <c r="BS2373">
        <v>0.01</v>
      </c>
      <c r="BT2373">
        <v>1</v>
      </c>
      <c r="BU2373">
        <v>9.7270161810612295E-5</v>
      </c>
      <c r="BV2373">
        <v>1E-3</v>
      </c>
      <c r="BW2373">
        <v>9.9999999999999995E-8</v>
      </c>
      <c r="BX2373">
        <v>1</v>
      </c>
      <c r="BY2373">
        <v>9.9999999999999995E-8</v>
      </c>
      <c r="BZ2373">
        <v>0.01</v>
      </c>
      <c r="CA2373">
        <v>9.9999999999999995E-7</v>
      </c>
      <c r="CB2373">
        <v>3.7691795401149199E-3</v>
      </c>
      <c r="CC2373">
        <v>1</v>
      </c>
      <c r="CE2373">
        <v>-65</v>
      </c>
      <c r="CF2373">
        <v>3.3333333333333335</v>
      </c>
      <c r="CG2373">
        <v>1E-3</v>
      </c>
      <c r="CH2373">
        <v>7</v>
      </c>
      <c r="CI2373">
        <v>1.0000000000000001E-9</v>
      </c>
      <c r="CJ2373">
        <v>0.01</v>
      </c>
      <c r="CK2373">
        <v>308.14999999999998</v>
      </c>
      <c r="CL2373">
        <v>7</v>
      </c>
      <c r="CN2373">
        <v>5624.403689855937</v>
      </c>
      <c r="CO2373">
        <v>9.7474249866621645E-3</v>
      </c>
      <c r="CP2373">
        <v>2.5870399375523E-2</v>
      </c>
      <c r="CR2373">
        <v>-63.139919669854748</v>
      </c>
      <c r="CS2373">
        <v>-0.20210395398248432</v>
      </c>
      <c r="CT2373">
        <v>-19.5</v>
      </c>
    </row>
    <row r="2374" spans="2:98" x14ac:dyDescent="0.3">
      <c r="B2374">
        <v>0</v>
      </c>
      <c r="C2374">
        <v>0</v>
      </c>
      <c r="D2374">
        <v>-1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1</v>
      </c>
      <c r="L2374">
        <v>0</v>
      </c>
      <c r="M2374">
        <v>1</v>
      </c>
      <c r="N2374">
        <v>-1</v>
      </c>
      <c r="O2374">
        <v>1</v>
      </c>
      <c r="P2374">
        <v>0</v>
      </c>
      <c r="Q2374">
        <v>4.3333333333333339</v>
      </c>
      <c r="R2374">
        <v>1.3</v>
      </c>
      <c r="T2374">
        <v>0</v>
      </c>
      <c r="U2374">
        <v>-22.520616295262187</v>
      </c>
      <c r="V2374">
        <v>-8.0923624879550289</v>
      </c>
      <c r="W2374">
        <v>-7.8363441220861887</v>
      </c>
      <c r="X2374">
        <v>-27.152071292428715</v>
      </c>
      <c r="Y2374">
        <v>44.710615680842849</v>
      </c>
      <c r="Z2374">
        <v>1000</v>
      </c>
      <c r="AA2374">
        <v>1000</v>
      </c>
      <c r="AB2374">
        <v>1000</v>
      </c>
      <c r="AC2374">
        <v>1000</v>
      </c>
      <c r="AD2374">
        <v>1000</v>
      </c>
      <c r="AE2374">
        <v>0</v>
      </c>
      <c r="AF2374">
        <v>0</v>
      </c>
      <c r="AG2374">
        <v>0</v>
      </c>
      <c r="AH2374">
        <v>0</v>
      </c>
      <c r="AJ2374">
        <v>0.01</v>
      </c>
      <c r="AK2374">
        <v>0.01</v>
      </c>
      <c r="AL2374" s="15">
        <v>0.01</v>
      </c>
      <c r="AM2374" s="15">
        <v>0.01</v>
      </c>
      <c r="AN2374" s="15">
        <v>9.9999999999999995E-7</v>
      </c>
      <c r="AO2374">
        <v>0.01</v>
      </c>
      <c r="AP2374">
        <v>0.01</v>
      </c>
      <c r="AQ2374">
        <v>0.01</v>
      </c>
      <c r="AR2374">
        <v>1</v>
      </c>
      <c r="AS2374">
        <v>1</v>
      </c>
      <c r="AT2374">
        <v>1</v>
      </c>
      <c r="AU2374">
        <v>1</v>
      </c>
      <c r="AV2374" s="15">
        <v>1</v>
      </c>
      <c r="AW2374" s="15">
        <v>1</v>
      </c>
      <c r="AX2374" s="15">
        <v>1</v>
      </c>
      <c r="AY2374" s="15">
        <v>1</v>
      </c>
      <c r="AZ2374" s="15">
        <v>1</v>
      </c>
      <c r="BA2374">
        <v>0.01</v>
      </c>
      <c r="BB2374">
        <v>7.2628313326073078E-5</v>
      </c>
      <c r="BC2374">
        <v>0.01</v>
      </c>
      <c r="BD2374">
        <v>0.01</v>
      </c>
      <c r="BE2374">
        <v>0.01</v>
      </c>
      <c r="BF2374">
        <v>5.1697848011015971E-4</v>
      </c>
      <c r="BG2374">
        <v>9.9999999999999995E-7</v>
      </c>
      <c r="BH2374">
        <v>1.0000000000000001E-9</v>
      </c>
      <c r="BI2374">
        <v>1E-3</v>
      </c>
      <c r="BJ2374">
        <v>2.4981239666250288E-6</v>
      </c>
      <c r="BK2374">
        <v>1E-3</v>
      </c>
      <c r="BL2374">
        <v>2.4981239666250288E-6</v>
      </c>
      <c r="BM2374">
        <v>1E-3</v>
      </c>
      <c r="BN2374">
        <v>5.6244036898559369</v>
      </c>
      <c r="BO2374">
        <v>0.01</v>
      </c>
      <c r="BP2374">
        <v>9.7474249866621651E-5</v>
      </c>
      <c r="BQ2374">
        <v>9.9999999999999995E-7</v>
      </c>
      <c r="BR2374">
        <v>5.2476769904650128E-5</v>
      </c>
      <c r="BS2374">
        <v>0.01</v>
      </c>
      <c r="BT2374">
        <v>1</v>
      </c>
      <c r="BU2374">
        <v>9.7270161810612295E-5</v>
      </c>
      <c r="BV2374">
        <v>1E-3</v>
      </c>
      <c r="BW2374">
        <v>9.9999999999999995E-8</v>
      </c>
      <c r="BX2374">
        <v>1</v>
      </c>
      <c r="BY2374">
        <v>9.9999999999999995E-8</v>
      </c>
      <c r="BZ2374">
        <v>0.01</v>
      </c>
      <c r="CA2374">
        <v>9.9999999999999995E-7</v>
      </c>
      <c r="CB2374">
        <v>3.7691795401149199E-3</v>
      </c>
      <c r="CC2374">
        <v>1</v>
      </c>
      <c r="CE2374">
        <v>-65</v>
      </c>
      <c r="CF2374">
        <v>3.3333333333333335</v>
      </c>
      <c r="CG2374">
        <v>1E-3</v>
      </c>
      <c r="CH2374">
        <v>7</v>
      </c>
      <c r="CI2374">
        <v>1.0000000000000001E-9</v>
      </c>
      <c r="CJ2374">
        <v>0.01</v>
      </c>
      <c r="CK2374">
        <v>308.14999999999998</v>
      </c>
      <c r="CL2374">
        <v>7</v>
      </c>
      <c r="CN2374">
        <v>5624.403689855937</v>
      </c>
      <c r="CO2374">
        <v>9.7474249866621645E-3</v>
      </c>
      <c r="CP2374">
        <v>52.476769904650133</v>
      </c>
      <c r="CR2374">
        <v>-63.139919669854748</v>
      </c>
      <c r="CS2374">
        <v>-0.20210395398248432</v>
      </c>
      <c r="CT2374">
        <v>-19.5</v>
      </c>
    </row>
    <row r="2375" spans="2:98" x14ac:dyDescent="0.3">
      <c r="B2375">
        <v>0</v>
      </c>
      <c r="C2375">
        <v>0</v>
      </c>
      <c r="D2375">
        <v>-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1</v>
      </c>
      <c r="L2375">
        <v>1</v>
      </c>
      <c r="M2375">
        <v>-1</v>
      </c>
      <c r="N2375">
        <v>-2</v>
      </c>
      <c r="O2375">
        <v>1</v>
      </c>
      <c r="P2375">
        <v>0</v>
      </c>
      <c r="Q2375">
        <v>2.3333333333333335</v>
      </c>
      <c r="R2375">
        <v>0.70000000000000007</v>
      </c>
      <c r="T2375">
        <v>0</v>
      </c>
      <c r="U2375">
        <v>-22.520616295262187</v>
      </c>
      <c r="V2375">
        <v>-8.0923624879550289</v>
      </c>
      <c r="W2375">
        <v>-7.8363441220861887</v>
      </c>
      <c r="X2375">
        <v>-27.152071292428715</v>
      </c>
      <c r="Y2375">
        <v>-8.5265128291212022E-14</v>
      </c>
      <c r="Z2375">
        <v>2.8421709430404007E-14</v>
      </c>
      <c r="AA2375">
        <v>4.2632564145606011E-14</v>
      </c>
      <c r="AB2375">
        <v>44.151612667485935</v>
      </c>
      <c r="AC2375">
        <v>1000</v>
      </c>
      <c r="AD2375">
        <v>1000</v>
      </c>
      <c r="AE2375">
        <v>0</v>
      </c>
      <c r="AF2375">
        <v>1.4210854715202004E-14</v>
      </c>
      <c r="AG2375">
        <v>0</v>
      </c>
      <c r="AH2375">
        <v>0</v>
      </c>
      <c r="AJ2375">
        <v>0.01</v>
      </c>
      <c r="AK2375">
        <v>0.01</v>
      </c>
      <c r="AL2375" s="15">
        <v>0.01</v>
      </c>
      <c r="AM2375" s="15">
        <v>0.01</v>
      </c>
      <c r="AN2375" s="15">
        <v>9.9999999999999995E-7</v>
      </c>
      <c r="AO2375">
        <v>0.01</v>
      </c>
      <c r="AP2375">
        <v>0.01</v>
      </c>
      <c r="AQ2375">
        <v>0.01</v>
      </c>
      <c r="AR2375">
        <v>5.3006139164366365E-5</v>
      </c>
      <c r="AS2375">
        <v>1.966471325181E-4</v>
      </c>
      <c r="AT2375">
        <v>3.3398965729148754E-3</v>
      </c>
      <c r="AU2375">
        <v>1</v>
      </c>
      <c r="AV2375" s="15">
        <v>1</v>
      </c>
      <c r="AW2375" s="15">
        <v>1</v>
      </c>
      <c r="AX2375" s="15">
        <v>1</v>
      </c>
      <c r="AY2375" s="15">
        <v>1</v>
      </c>
      <c r="AZ2375" s="15">
        <v>1</v>
      </c>
      <c r="BA2375">
        <v>0.01</v>
      </c>
      <c r="BB2375">
        <v>7.2628313326073078E-5</v>
      </c>
      <c r="BC2375">
        <v>0.01</v>
      </c>
      <c r="BD2375">
        <v>0.01</v>
      </c>
      <c r="BE2375">
        <v>0.01</v>
      </c>
      <c r="BF2375">
        <v>5.1697848011015971E-4</v>
      </c>
      <c r="BG2375">
        <v>9.9999999999999995E-7</v>
      </c>
      <c r="BH2375">
        <v>1.0000000000000001E-9</v>
      </c>
      <c r="BI2375">
        <v>1E-3</v>
      </c>
      <c r="BJ2375">
        <v>2.4981239666250288E-6</v>
      </c>
      <c r="BK2375">
        <v>1E-3</v>
      </c>
      <c r="BL2375">
        <v>2.4981239666250288E-6</v>
      </c>
      <c r="BM2375">
        <v>1E-3</v>
      </c>
      <c r="BN2375">
        <v>1.3669371938474066E-6</v>
      </c>
      <c r="BO2375">
        <v>0.01</v>
      </c>
      <c r="BP2375">
        <v>9.7474249866621651E-5</v>
      </c>
      <c r="BQ2375">
        <v>9.9999999999999995E-7</v>
      </c>
      <c r="BR2375">
        <v>2.5870399375522999E-8</v>
      </c>
      <c r="BS2375">
        <v>0.01</v>
      </c>
      <c r="BT2375">
        <v>1</v>
      </c>
      <c r="BU2375">
        <v>9.7270161810612295E-5</v>
      </c>
      <c r="BV2375">
        <v>1E-3</v>
      </c>
      <c r="BW2375">
        <v>9.9999999999999995E-8</v>
      </c>
      <c r="BX2375">
        <v>1</v>
      </c>
      <c r="BY2375">
        <v>9.9999999999999995E-8</v>
      </c>
      <c r="BZ2375">
        <v>0.01</v>
      </c>
      <c r="CA2375">
        <v>9.9999999999999995E-7</v>
      </c>
      <c r="CB2375">
        <v>3.7691795401149199E-3</v>
      </c>
      <c r="CC2375">
        <v>1</v>
      </c>
      <c r="CE2375">
        <v>-65</v>
      </c>
      <c r="CF2375">
        <v>3.3333333333333335</v>
      </c>
      <c r="CG2375">
        <v>1E-3</v>
      </c>
      <c r="CH2375">
        <v>7</v>
      </c>
      <c r="CI2375">
        <v>1.0000000000000001E-9</v>
      </c>
      <c r="CJ2375">
        <v>0.01</v>
      </c>
      <c r="CK2375">
        <v>308.14999999999998</v>
      </c>
      <c r="CL2375">
        <v>7</v>
      </c>
      <c r="CN2375">
        <v>1.3669371938474066E-3</v>
      </c>
      <c r="CO2375">
        <v>9.7474249866621645E-3</v>
      </c>
      <c r="CP2375">
        <v>2.5870399375523E-2</v>
      </c>
      <c r="CR2375">
        <v>-63.139919669854748</v>
      </c>
      <c r="CS2375">
        <v>-0.20210395398248432</v>
      </c>
      <c r="CT2375">
        <v>-19.5</v>
      </c>
    </row>
    <row r="2376" spans="2:98" x14ac:dyDescent="0.3">
      <c r="B2376">
        <v>0</v>
      </c>
      <c r="C2376">
        <v>0</v>
      </c>
      <c r="D2376">
        <v>-1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1</v>
      </c>
      <c r="L2376">
        <v>1</v>
      </c>
      <c r="M2376">
        <v>-1</v>
      </c>
      <c r="N2376">
        <v>-1</v>
      </c>
      <c r="O2376">
        <v>1</v>
      </c>
      <c r="P2376">
        <v>0</v>
      </c>
      <c r="Q2376">
        <v>3.3333333333333335</v>
      </c>
      <c r="R2376">
        <v>1</v>
      </c>
      <c r="T2376">
        <v>0</v>
      </c>
      <c r="U2376">
        <v>-22.520616295262187</v>
      </c>
      <c r="V2376">
        <v>-8.0923624879550289</v>
      </c>
      <c r="W2376">
        <v>-7.8363441220861887</v>
      </c>
      <c r="X2376">
        <v>-27.152071292428715</v>
      </c>
      <c r="Y2376">
        <v>44.710615680842849</v>
      </c>
      <c r="Z2376">
        <v>1000</v>
      </c>
      <c r="AA2376">
        <v>1000</v>
      </c>
      <c r="AB2376">
        <v>1000</v>
      </c>
      <c r="AC2376">
        <v>1000</v>
      </c>
      <c r="AD2376">
        <v>1000</v>
      </c>
      <c r="AE2376">
        <v>0</v>
      </c>
      <c r="AF2376">
        <v>0</v>
      </c>
      <c r="AG2376">
        <v>0</v>
      </c>
      <c r="AH2376">
        <v>0</v>
      </c>
      <c r="AJ2376">
        <v>0.01</v>
      </c>
      <c r="AK2376">
        <v>0.01</v>
      </c>
      <c r="AL2376" s="15">
        <v>0.01</v>
      </c>
      <c r="AM2376" s="15">
        <v>0.01</v>
      </c>
      <c r="AN2376" s="15">
        <v>9.9999999999999995E-7</v>
      </c>
      <c r="AO2376">
        <v>0.01</v>
      </c>
      <c r="AP2376">
        <v>0.01</v>
      </c>
      <c r="AQ2376">
        <v>0.01</v>
      </c>
      <c r="AR2376">
        <v>1</v>
      </c>
      <c r="AS2376">
        <v>1</v>
      </c>
      <c r="AT2376">
        <v>1</v>
      </c>
      <c r="AU2376">
        <v>1</v>
      </c>
      <c r="AV2376" s="15">
        <v>1</v>
      </c>
      <c r="AW2376" s="15">
        <v>1</v>
      </c>
      <c r="AX2376" s="15">
        <v>1</v>
      </c>
      <c r="AY2376" s="15">
        <v>1</v>
      </c>
      <c r="AZ2376" s="15">
        <v>1</v>
      </c>
      <c r="BA2376">
        <v>0.01</v>
      </c>
      <c r="BB2376">
        <v>7.2628313326073078E-5</v>
      </c>
      <c r="BC2376">
        <v>0.01</v>
      </c>
      <c r="BD2376">
        <v>0.01</v>
      </c>
      <c r="BE2376">
        <v>0.01</v>
      </c>
      <c r="BF2376">
        <v>5.1697848011015971E-4</v>
      </c>
      <c r="BG2376">
        <v>9.9999999999999995E-7</v>
      </c>
      <c r="BH2376">
        <v>1.0000000000000001E-9</v>
      </c>
      <c r="BI2376">
        <v>1E-3</v>
      </c>
      <c r="BJ2376">
        <v>2.4981239666250288E-6</v>
      </c>
      <c r="BK2376">
        <v>1E-3</v>
      </c>
      <c r="BL2376">
        <v>2.4981239666250288E-6</v>
      </c>
      <c r="BM2376">
        <v>1E-3</v>
      </c>
      <c r="BN2376">
        <v>1.3669371938474066E-6</v>
      </c>
      <c r="BO2376">
        <v>0.01</v>
      </c>
      <c r="BP2376">
        <v>9.7474249866621651E-5</v>
      </c>
      <c r="BQ2376">
        <v>9.9999999999999995E-7</v>
      </c>
      <c r="BR2376">
        <v>5.2476769904650128E-5</v>
      </c>
      <c r="BS2376">
        <v>0.01</v>
      </c>
      <c r="BT2376">
        <v>1</v>
      </c>
      <c r="BU2376">
        <v>9.7270161810612295E-5</v>
      </c>
      <c r="BV2376">
        <v>1E-3</v>
      </c>
      <c r="BW2376">
        <v>9.9999999999999995E-8</v>
      </c>
      <c r="BX2376">
        <v>1</v>
      </c>
      <c r="BY2376">
        <v>9.9999999999999995E-8</v>
      </c>
      <c r="BZ2376">
        <v>0.01</v>
      </c>
      <c r="CA2376">
        <v>9.9999999999999995E-7</v>
      </c>
      <c r="CB2376">
        <v>3.7691795401149199E-3</v>
      </c>
      <c r="CC2376">
        <v>1</v>
      </c>
      <c r="CE2376">
        <v>-65</v>
      </c>
      <c r="CF2376">
        <v>3.3333333333333335</v>
      </c>
      <c r="CG2376">
        <v>1E-3</v>
      </c>
      <c r="CH2376">
        <v>7</v>
      </c>
      <c r="CI2376">
        <v>1.0000000000000001E-9</v>
      </c>
      <c r="CJ2376">
        <v>0.01</v>
      </c>
      <c r="CK2376">
        <v>308.14999999999998</v>
      </c>
      <c r="CL2376">
        <v>7</v>
      </c>
      <c r="CN2376">
        <v>1.3669371938474066E-3</v>
      </c>
      <c r="CO2376">
        <v>9.7474249866621645E-3</v>
      </c>
      <c r="CP2376">
        <v>52.476769904650133</v>
      </c>
      <c r="CR2376">
        <v>-63.139919669854748</v>
      </c>
      <c r="CS2376">
        <v>-0.20210395398248432</v>
      </c>
      <c r="CT2376">
        <v>-19.5</v>
      </c>
    </row>
    <row r="2377" spans="2:98" x14ac:dyDescent="0.3">
      <c r="B2377">
        <v>0</v>
      </c>
      <c r="C2377">
        <v>0</v>
      </c>
      <c r="D2377">
        <v>-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1</v>
      </c>
      <c r="L2377">
        <v>1</v>
      </c>
      <c r="M2377">
        <v>0</v>
      </c>
      <c r="N2377">
        <v>-2</v>
      </c>
      <c r="O2377">
        <v>1</v>
      </c>
      <c r="P2377">
        <v>0</v>
      </c>
      <c r="Q2377">
        <v>3.3333333333333335</v>
      </c>
      <c r="R2377">
        <v>1</v>
      </c>
      <c r="T2377">
        <v>0</v>
      </c>
      <c r="U2377">
        <v>-22.520616295262187</v>
      </c>
      <c r="V2377">
        <v>-8.0923624879550289</v>
      </c>
      <c r="W2377">
        <v>-7.8363441220861887</v>
      </c>
      <c r="X2377">
        <v>-27.152071292428715</v>
      </c>
      <c r="Y2377">
        <v>-8.5265128291212022E-14</v>
      </c>
      <c r="Z2377">
        <v>2.8421709430404007E-14</v>
      </c>
      <c r="AA2377">
        <v>4.2632564145606011E-14</v>
      </c>
      <c r="AB2377">
        <v>63.651612667485935</v>
      </c>
      <c r="AC2377">
        <v>1000</v>
      </c>
      <c r="AD2377">
        <v>1000</v>
      </c>
      <c r="AE2377">
        <v>0</v>
      </c>
      <c r="AF2377">
        <v>1.4210854715202004E-14</v>
      </c>
      <c r="AG2377">
        <v>0</v>
      </c>
      <c r="AH2377">
        <v>0</v>
      </c>
      <c r="AJ2377">
        <v>0.01</v>
      </c>
      <c r="AK2377">
        <v>0.01</v>
      </c>
      <c r="AL2377" s="15">
        <v>0.01</v>
      </c>
      <c r="AM2377" s="15">
        <v>0.01</v>
      </c>
      <c r="AN2377" s="15">
        <v>9.9999999999999995E-7</v>
      </c>
      <c r="AO2377">
        <v>0.01</v>
      </c>
      <c r="AP2377">
        <v>0.01</v>
      </c>
      <c r="AQ2377">
        <v>0.01</v>
      </c>
      <c r="AR2377">
        <v>5.3006139164366365E-5</v>
      </c>
      <c r="AS2377">
        <v>1.966471325181E-4</v>
      </c>
      <c r="AT2377">
        <v>1.646527756400494E-6</v>
      </c>
      <c r="AU2377">
        <v>1</v>
      </c>
      <c r="AV2377" s="15">
        <v>1</v>
      </c>
      <c r="AW2377" s="15">
        <v>1</v>
      </c>
      <c r="AX2377" s="15">
        <v>1</v>
      </c>
      <c r="AY2377" s="15">
        <v>1</v>
      </c>
      <c r="AZ2377" s="15">
        <v>1</v>
      </c>
      <c r="BA2377">
        <v>0.01</v>
      </c>
      <c r="BB2377">
        <v>7.2628313326073078E-5</v>
      </c>
      <c r="BC2377">
        <v>0.01</v>
      </c>
      <c r="BD2377">
        <v>0.01</v>
      </c>
      <c r="BE2377">
        <v>0.01</v>
      </c>
      <c r="BF2377">
        <v>5.1697848011015971E-4</v>
      </c>
      <c r="BG2377">
        <v>9.9999999999999995E-7</v>
      </c>
      <c r="BH2377">
        <v>1.0000000000000001E-9</v>
      </c>
      <c r="BI2377">
        <v>1E-3</v>
      </c>
      <c r="BJ2377">
        <v>2.4981239666250288E-6</v>
      </c>
      <c r="BK2377">
        <v>1E-3</v>
      </c>
      <c r="BL2377">
        <v>2.4981239666250288E-6</v>
      </c>
      <c r="BM2377">
        <v>1E-3</v>
      </c>
      <c r="BN2377">
        <v>2.7727615470639873E-3</v>
      </c>
      <c r="BO2377">
        <v>0.01</v>
      </c>
      <c r="BP2377">
        <v>9.7474249866621651E-5</v>
      </c>
      <c r="BQ2377">
        <v>9.9999999999999995E-7</v>
      </c>
      <c r="BR2377">
        <v>2.5870399375522999E-8</v>
      </c>
      <c r="BS2377">
        <v>0.01</v>
      </c>
      <c r="BT2377">
        <v>1</v>
      </c>
      <c r="BU2377">
        <v>9.7270161810612295E-5</v>
      </c>
      <c r="BV2377">
        <v>1E-3</v>
      </c>
      <c r="BW2377">
        <v>9.9999999999999995E-8</v>
      </c>
      <c r="BX2377">
        <v>1</v>
      </c>
      <c r="BY2377">
        <v>9.9999999999999995E-8</v>
      </c>
      <c r="BZ2377">
        <v>0.01</v>
      </c>
      <c r="CA2377">
        <v>9.9999999999999995E-7</v>
      </c>
      <c r="CB2377">
        <v>3.7691795401149199E-3</v>
      </c>
      <c r="CC2377">
        <v>1</v>
      </c>
      <c r="CE2377">
        <v>-65</v>
      </c>
      <c r="CF2377">
        <v>3.3333333333333335</v>
      </c>
      <c r="CG2377">
        <v>1E-3</v>
      </c>
      <c r="CH2377">
        <v>7</v>
      </c>
      <c r="CI2377">
        <v>1.0000000000000001E-9</v>
      </c>
      <c r="CJ2377">
        <v>0.01</v>
      </c>
      <c r="CK2377">
        <v>308.14999999999998</v>
      </c>
      <c r="CL2377">
        <v>7</v>
      </c>
      <c r="CN2377">
        <v>2.7727615470639875</v>
      </c>
      <c r="CO2377">
        <v>9.7474249866621645E-3</v>
      </c>
      <c r="CP2377">
        <v>2.5870399375523E-2</v>
      </c>
      <c r="CR2377">
        <v>-63.139919669854748</v>
      </c>
      <c r="CS2377">
        <v>-0.20210395398248432</v>
      </c>
      <c r="CT2377">
        <v>-19.5</v>
      </c>
    </row>
    <row r="2378" spans="2:98" x14ac:dyDescent="0.3">
      <c r="B2378">
        <v>0</v>
      </c>
      <c r="C2378">
        <v>0</v>
      </c>
      <c r="D2378">
        <v>-1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1</v>
      </c>
      <c r="L2378">
        <v>1</v>
      </c>
      <c r="M2378">
        <v>0</v>
      </c>
      <c r="N2378">
        <v>-1</v>
      </c>
      <c r="O2378">
        <v>1</v>
      </c>
      <c r="P2378">
        <v>0</v>
      </c>
      <c r="Q2378">
        <v>4.3333333333333339</v>
      </c>
      <c r="R2378">
        <v>1.3</v>
      </c>
      <c r="T2378">
        <v>0</v>
      </c>
      <c r="U2378">
        <v>-22.520616295262187</v>
      </c>
      <c r="V2378">
        <v>-8.0923624879550289</v>
      </c>
      <c r="W2378">
        <v>-7.8363441220861887</v>
      </c>
      <c r="X2378">
        <v>-27.152071292428715</v>
      </c>
      <c r="Y2378">
        <v>44.710615680842849</v>
      </c>
      <c r="Z2378">
        <v>1000</v>
      </c>
      <c r="AA2378">
        <v>1000</v>
      </c>
      <c r="AB2378">
        <v>1000</v>
      </c>
      <c r="AC2378">
        <v>1000</v>
      </c>
      <c r="AD2378">
        <v>1000</v>
      </c>
      <c r="AE2378">
        <v>0</v>
      </c>
      <c r="AF2378">
        <v>0</v>
      </c>
      <c r="AG2378">
        <v>0</v>
      </c>
      <c r="AH2378">
        <v>0</v>
      </c>
      <c r="AJ2378">
        <v>0.01</v>
      </c>
      <c r="AK2378">
        <v>0.01</v>
      </c>
      <c r="AL2378" s="15">
        <v>0.01</v>
      </c>
      <c r="AM2378" s="15">
        <v>0.01</v>
      </c>
      <c r="AN2378" s="15">
        <v>9.9999999999999995E-7</v>
      </c>
      <c r="AO2378">
        <v>0.01</v>
      </c>
      <c r="AP2378">
        <v>0.01</v>
      </c>
      <c r="AQ2378">
        <v>0.01</v>
      </c>
      <c r="AR2378">
        <v>1</v>
      </c>
      <c r="AS2378">
        <v>1</v>
      </c>
      <c r="AT2378">
        <v>1</v>
      </c>
      <c r="AU2378">
        <v>1</v>
      </c>
      <c r="AV2378" s="15">
        <v>1</v>
      </c>
      <c r="AW2378" s="15">
        <v>1</v>
      </c>
      <c r="AX2378" s="15">
        <v>1</v>
      </c>
      <c r="AY2378" s="15">
        <v>1</v>
      </c>
      <c r="AZ2378" s="15">
        <v>1</v>
      </c>
      <c r="BA2378">
        <v>0.01</v>
      </c>
      <c r="BB2378">
        <v>7.2628313326073078E-5</v>
      </c>
      <c r="BC2378">
        <v>0.01</v>
      </c>
      <c r="BD2378">
        <v>0.01</v>
      </c>
      <c r="BE2378">
        <v>0.01</v>
      </c>
      <c r="BF2378">
        <v>5.1697848011015971E-4</v>
      </c>
      <c r="BG2378">
        <v>9.9999999999999995E-7</v>
      </c>
      <c r="BH2378">
        <v>1.0000000000000001E-9</v>
      </c>
      <c r="BI2378">
        <v>1E-3</v>
      </c>
      <c r="BJ2378">
        <v>2.4981239666250288E-6</v>
      </c>
      <c r="BK2378">
        <v>1E-3</v>
      </c>
      <c r="BL2378">
        <v>2.4981239666250288E-6</v>
      </c>
      <c r="BM2378">
        <v>1E-3</v>
      </c>
      <c r="BN2378">
        <v>2.7727615470639873E-3</v>
      </c>
      <c r="BO2378">
        <v>0.01</v>
      </c>
      <c r="BP2378">
        <v>9.7474249866621651E-5</v>
      </c>
      <c r="BQ2378">
        <v>9.9999999999999995E-7</v>
      </c>
      <c r="BR2378">
        <v>5.2476769904650128E-5</v>
      </c>
      <c r="BS2378">
        <v>0.01</v>
      </c>
      <c r="BT2378">
        <v>1</v>
      </c>
      <c r="BU2378">
        <v>9.7270161810612295E-5</v>
      </c>
      <c r="BV2378">
        <v>1E-3</v>
      </c>
      <c r="BW2378">
        <v>9.9999999999999995E-8</v>
      </c>
      <c r="BX2378">
        <v>1</v>
      </c>
      <c r="BY2378">
        <v>9.9999999999999995E-8</v>
      </c>
      <c r="BZ2378">
        <v>0.01</v>
      </c>
      <c r="CA2378">
        <v>9.9999999999999995E-7</v>
      </c>
      <c r="CB2378">
        <v>3.7691795401149199E-3</v>
      </c>
      <c r="CC2378">
        <v>1</v>
      </c>
      <c r="CE2378">
        <v>-65</v>
      </c>
      <c r="CF2378">
        <v>3.3333333333333335</v>
      </c>
      <c r="CG2378">
        <v>1E-3</v>
      </c>
      <c r="CH2378">
        <v>7</v>
      </c>
      <c r="CI2378">
        <v>1.0000000000000001E-9</v>
      </c>
      <c r="CJ2378">
        <v>0.01</v>
      </c>
      <c r="CK2378">
        <v>308.14999999999998</v>
      </c>
      <c r="CL2378">
        <v>7</v>
      </c>
      <c r="CN2378">
        <v>2.7727615470639875</v>
      </c>
      <c r="CO2378">
        <v>9.7474249866621645E-3</v>
      </c>
      <c r="CP2378">
        <v>52.476769904650133</v>
      </c>
      <c r="CR2378">
        <v>-63.139919669854748</v>
      </c>
      <c r="CS2378">
        <v>-0.20210395398248432</v>
      </c>
      <c r="CT2378">
        <v>-19.5</v>
      </c>
    </row>
    <row r="2379" spans="2:98" x14ac:dyDescent="0.3">
      <c r="B2379">
        <v>0</v>
      </c>
      <c r="C2379">
        <v>0</v>
      </c>
      <c r="D2379">
        <v>-1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1</v>
      </c>
      <c r="L2379">
        <v>1</v>
      </c>
      <c r="M2379">
        <v>1</v>
      </c>
      <c r="N2379">
        <v>-2</v>
      </c>
      <c r="O2379">
        <v>1</v>
      </c>
      <c r="P2379">
        <v>0</v>
      </c>
      <c r="Q2379">
        <v>4.3333333333333339</v>
      </c>
      <c r="R2379">
        <v>1.3</v>
      </c>
      <c r="T2379">
        <v>0</v>
      </c>
      <c r="U2379">
        <v>-22.520616295262187</v>
      </c>
      <c r="V2379">
        <v>-8.0923624879550289</v>
      </c>
      <c r="W2379">
        <v>-7.8363441220861887</v>
      </c>
      <c r="X2379">
        <v>-27.152071292428715</v>
      </c>
      <c r="Y2379">
        <v>-8.5265128291212022E-14</v>
      </c>
      <c r="Z2379">
        <v>2.8421709430404007E-14</v>
      </c>
      <c r="AA2379">
        <v>53.600789891901556</v>
      </c>
      <c r="AB2379">
        <v>1000</v>
      </c>
      <c r="AC2379">
        <v>1000</v>
      </c>
      <c r="AD2379">
        <v>1000</v>
      </c>
      <c r="AE2379">
        <v>0</v>
      </c>
      <c r="AF2379">
        <v>1.4210854715202004E-14</v>
      </c>
      <c r="AG2379">
        <v>0</v>
      </c>
      <c r="AH2379">
        <v>0</v>
      </c>
      <c r="AJ2379">
        <v>0.01</v>
      </c>
      <c r="AK2379">
        <v>0.01</v>
      </c>
      <c r="AL2379" s="15">
        <v>0.01</v>
      </c>
      <c r="AM2379" s="15">
        <v>0.01</v>
      </c>
      <c r="AN2379" s="15">
        <v>9.9999999999999995E-7</v>
      </c>
      <c r="AO2379">
        <v>0.01</v>
      </c>
      <c r="AP2379">
        <v>0.01</v>
      </c>
      <c r="AQ2379">
        <v>0.01</v>
      </c>
      <c r="AR2379">
        <v>5.3006139164366365E-5</v>
      </c>
      <c r="AS2379">
        <v>1.966471325181E-4</v>
      </c>
      <c r="AT2379">
        <v>1</v>
      </c>
      <c r="AU2379">
        <v>1</v>
      </c>
      <c r="AV2379" s="15">
        <v>1</v>
      </c>
      <c r="AW2379" s="15">
        <v>1</v>
      </c>
      <c r="AX2379" s="15">
        <v>1</v>
      </c>
      <c r="AY2379" s="15">
        <v>1</v>
      </c>
      <c r="AZ2379" s="15">
        <v>1</v>
      </c>
      <c r="BA2379">
        <v>0.01</v>
      </c>
      <c r="BB2379">
        <v>7.2628313326073078E-5</v>
      </c>
      <c r="BC2379">
        <v>0.01</v>
      </c>
      <c r="BD2379">
        <v>0.01</v>
      </c>
      <c r="BE2379">
        <v>0.01</v>
      </c>
      <c r="BF2379">
        <v>5.1697848011015971E-4</v>
      </c>
      <c r="BG2379">
        <v>9.9999999999999995E-7</v>
      </c>
      <c r="BH2379">
        <v>1.0000000000000001E-9</v>
      </c>
      <c r="BI2379">
        <v>1E-3</v>
      </c>
      <c r="BJ2379">
        <v>2.4981239666250288E-6</v>
      </c>
      <c r="BK2379">
        <v>1E-3</v>
      </c>
      <c r="BL2379">
        <v>2.4981239666250288E-6</v>
      </c>
      <c r="BM2379">
        <v>1E-3</v>
      </c>
      <c r="BN2379">
        <v>5.6244036898559369</v>
      </c>
      <c r="BO2379">
        <v>0.01</v>
      </c>
      <c r="BP2379">
        <v>9.7474249866621651E-5</v>
      </c>
      <c r="BQ2379">
        <v>9.9999999999999995E-7</v>
      </c>
      <c r="BR2379">
        <v>2.5870399375522999E-8</v>
      </c>
      <c r="BS2379">
        <v>0.01</v>
      </c>
      <c r="BT2379">
        <v>1</v>
      </c>
      <c r="BU2379">
        <v>9.7270161810612295E-5</v>
      </c>
      <c r="BV2379">
        <v>1E-3</v>
      </c>
      <c r="BW2379">
        <v>9.9999999999999995E-8</v>
      </c>
      <c r="BX2379">
        <v>1</v>
      </c>
      <c r="BY2379">
        <v>9.9999999999999995E-8</v>
      </c>
      <c r="BZ2379">
        <v>0.01</v>
      </c>
      <c r="CA2379">
        <v>9.9999999999999995E-7</v>
      </c>
      <c r="CB2379">
        <v>3.7691795401149199E-3</v>
      </c>
      <c r="CC2379">
        <v>1</v>
      </c>
      <c r="CE2379">
        <v>-65</v>
      </c>
      <c r="CF2379">
        <v>3.3333333333333335</v>
      </c>
      <c r="CG2379">
        <v>1E-3</v>
      </c>
      <c r="CH2379">
        <v>7</v>
      </c>
      <c r="CI2379">
        <v>1.0000000000000001E-9</v>
      </c>
      <c r="CJ2379">
        <v>0.01</v>
      </c>
      <c r="CK2379">
        <v>308.14999999999998</v>
      </c>
      <c r="CL2379">
        <v>7</v>
      </c>
      <c r="CN2379">
        <v>5624.403689855937</v>
      </c>
      <c r="CO2379">
        <v>9.7474249866621645E-3</v>
      </c>
      <c r="CP2379">
        <v>2.5870399375523E-2</v>
      </c>
      <c r="CR2379">
        <v>-63.139919669854748</v>
      </c>
      <c r="CS2379">
        <v>-0.20210395398248432</v>
      </c>
      <c r="CT2379">
        <v>-19.5</v>
      </c>
    </row>
    <row r="2380" spans="2:98" x14ac:dyDescent="0.3">
      <c r="B2380">
        <v>0</v>
      </c>
      <c r="C2380">
        <v>0</v>
      </c>
      <c r="D2380">
        <v>-1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1</v>
      </c>
      <c r="L2380">
        <v>1</v>
      </c>
      <c r="M2380">
        <v>1</v>
      </c>
      <c r="N2380">
        <v>-1</v>
      </c>
      <c r="O2380">
        <v>1</v>
      </c>
      <c r="P2380">
        <v>0</v>
      </c>
      <c r="Q2380">
        <v>5.3333333333333339</v>
      </c>
      <c r="R2380">
        <v>1.6</v>
      </c>
      <c r="T2380">
        <v>0</v>
      </c>
      <c r="U2380">
        <v>-22.520616295262187</v>
      </c>
      <c r="V2380">
        <v>-8.0923624879550289</v>
      </c>
      <c r="W2380">
        <v>-7.8363441220861887</v>
      </c>
      <c r="X2380">
        <v>-27.152071292428715</v>
      </c>
      <c r="Y2380">
        <v>44.710615680842849</v>
      </c>
      <c r="Z2380">
        <v>1000</v>
      </c>
      <c r="AA2380">
        <v>1000</v>
      </c>
      <c r="AB2380">
        <v>1000</v>
      </c>
      <c r="AC2380">
        <v>1000</v>
      </c>
      <c r="AD2380">
        <v>1000</v>
      </c>
      <c r="AE2380">
        <v>0</v>
      </c>
      <c r="AF2380">
        <v>0</v>
      </c>
      <c r="AG2380">
        <v>0</v>
      </c>
      <c r="AH2380">
        <v>0</v>
      </c>
      <c r="AJ2380">
        <v>0.01</v>
      </c>
      <c r="AK2380">
        <v>0.01</v>
      </c>
      <c r="AL2380" s="15">
        <v>0.01</v>
      </c>
      <c r="AM2380" s="15">
        <v>0.01</v>
      </c>
      <c r="AN2380" s="15">
        <v>9.9999999999999995E-7</v>
      </c>
      <c r="AO2380">
        <v>0.01</v>
      </c>
      <c r="AP2380">
        <v>0.01</v>
      </c>
      <c r="AQ2380">
        <v>0.01</v>
      </c>
      <c r="AR2380">
        <v>1</v>
      </c>
      <c r="AS2380">
        <v>1</v>
      </c>
      <c r="AT2380">
        <v>1</v>
      </c>
      <c r="AU2380">
        <v>1</v>
      </c>
      <c r="AV2380" s="15">
        <v>1</v>
      </c>
      <c r="AW2380" s="15">
        <v>1</v>
      </c>
      <c r="AX2380" s="15">
        <v>1</v>
      </c>
      <c r="AY2380" s="15">
        <v>1</v>
      </c>
      <c r="AZ2380" s="15">
        <v>1</v>
      </c>
      <c r="BA2380">
        <v>0.01</v>
      </c>
      <c r="BB2380">
        <v>7.2628313326073078E-5</v>
      </c>
      <c r="BC2380">
        <v>0.01</v>
      </c>
      <c r="BD2380">
        <v>0.01</v>
      </c>
      <c r="BE2380">
        <v>0.01</v>
      </c>
      <c r="BF2380">
        <v>5.1697848011015971E-4</v>
      </c>
      <c r="BG2380">
        <v>9.9999999999999995E-7</v>
      </c>
      <c r="BH2380">
        <v>1.0000000000000001E-9</v>
      </c>
      <c r="BI2380">
        <v>1E-3</v>
      </c>
      <c r="BJ2380">
        <v>2.4981239666250288E-6</v>
      </c>
      <c r="BK2380">
        <v>1E-3</v>
      </c>
      <c r="BL2380">
        <v>2.4981239666250288E-6</v>
      </c>
      <c r="BM2380">
        <v>1E-3</v>
      </c>
      <c r="BN2380">
        <v>5.6244036898559369</v>
      </c>
      <c r="BO2380">
        <v>0.01</v>
      </c>
      <c r="BP2380">
        <v>9.7474249866621651E-5</v>
      </c>
      <c r="BQ2380">
        <v>9.9999999999999995E-7</v>
      </c>
      <c r="BR2380">
        <v>5.2476769904650128E-5</v>
      </c>
      <c r="BS2380">
        <v>0.01</v>
      </c>
      <c r="BT2380">
        <v>1</v>
      </c>
      <c r="BU2380">
        <v>9.7270161810612295E-5</v>
      </c>
      <c r="BV2380">
        <v>1E-3</v>
      </c>
      <c r="BW2380">
        <v>9.9999999999999995E-8</v>
      </c>
      <c r="BX2380">
        <v>1</v>
      </c>
      <c r="BY2380">
        <v>9.9999999999999995E-8</v>
      </c>
      <c r="BZ2380">
        <v>0.01</v>
      </c>
      <c r="CA2380">
        <v>9.9999999999999995E-7</v>
      </c>
      <c r="CB2380">
        <v>3.7691795401149199E-3</v>
      </c>
      <c r="CC2380">
        <v>1</v>
      </c>
      <c r="CE2380">
        <v>-65</v>
      </c>
      <c r="CF2380">
        <v>3.3333333333333335</v>
      </c>
      <c r="CG2380">
        <v>1E-3</v>
      </c>
      <c r="CH2380">
        <v>7</v>
      </c>
      <c r="CI2380">
        <v>1.0000000000000001E-9</v>
      </c>
      <c r="CJ2380">
        <v>0.01</v>
      </c>
      <c r="CK2380">
        <v>308.14999999999998</v>
      </c>
      <c r="CL2380">
        <v>7</v>
      </c>
      <c r="CN2380">
        <v>5624.403689855937</v>
      </c>
      <c r="CO2380">
        <v>9.7474249866621645E-3</v>
      </c>
      <c r="CP2380">
        <v>52.476769904650133</v>
      </c>
      <c r="CR2380">
        <v>-63.139919669854748</v>
      </c>
      <c r="CS2380">
        <v>-0.20210395398248432</v>
      </c>
      <c r="CT2380">
        <v>-19.5</v>
      </c>
    </row>
    <row r="2381" spans="2:98" x14ac:dyDescent="0.3">
      <c r="B2381">
        <v>0</v>
      </c>
      <c r="C2381">
        <v>0</v>
      </c>
      <c r="D2381">
        <v>-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1</v>
      </c>
      <c r="K2381">
        <v>1</v>
      </c>
      <c r="L2381">
        <v>-1</v>
      </c>
      <c r="M2381">
        <v>-1</v>
      </c>
      <c r="N2381">
        <v>-2</v>
      </c>
      <c r="O2381">
        <v>1</v>
      </c>
      <c r="P2381">
        <v>0</v>
      </c>
      <c r="Q2381">
        <v>1.3333333333333335</v>
      </c>
      <c r="R2381">
        <v>0.4</v>
      </c>
      <c r="T2381">
        <v>0</v>
      </c>
      <c r="U2381">
        <v>-22.520616295262187</v>
      </c>
      <c r="V2381">
        <v>-8.0923624879550289</v>
      </c>
      <c r="W2381">
        <v>-7.8363441220861887</v>
      </c>
      <c r="X2381">
        <v>-27.152071292428715</v>
      </c>
      <c r="Y2381">
        <v>-8.5265128291212022E-14</v>
      </c>
      <c r="Z2381">
        <v>2.8421709430404007E-14</v>
      </c>
      <c r="AA2381">
        <v>4.2632564145606011E-14</v>
      </c>
      <c r="AB2381">
        <v>63.651612667485935</v>
      </c>
      <c r="AC2381">
        <v>1000</v>
      </c>
      <c r="AD2381">
        <v>1000</v>
      </c>
      <c r="AE2381">
        <v>0</v>
      </c>
      <c r="AF2381">
        <v>1.4210854715202004E-14</v>
      </c>
      <c r="AG2381">
        <v>0</v>
      </c>
      <c r="AH2381">
        <v>0</v>
      </c>
      <c r="AJ2381">
        <v>0.01</v>
      </c>
      <c r="AK2381">
        <v>0.01</v>
      </c>
      <c r="AL2381" s="15">
        <v>0.01</v>
      </c>
      <c r="AM2381" s="15">
        <v>0.01</v>
      </c>
      <c r="AN2381" s="15">
        <v>9.9999999999999995E-7</v>
      </c>
      <c r="AO2381">
        <v>0.01</v>
      </c>
      <c r="AP2381">
        <v>0.01</v>
      </c>
      <c r="AQ2381">
        <v>0.01</v>
      </c>
      <c r="AR2381">
        <v>5.3006139164366365E-5</v>
      </c>
      <c r="AS2381">
        <v>1.966471325181E-4</v>
      </c>
      <c r="AT2381">
        <v>3.3398965729148754E-3</v>
      </c>
      <c r="AU2381">
        <v>1</v>
      </c>
      <c r="AV2381" s="15">
        <v>1</v>
      </c>
      <c r="AW2381" s="15">
        <v>1</v>
      </c>
      <c r="AX2381" s="15">
        <v>1</v>
      </c>
      <c r="AY2381" s="15">
        <v>1</v>
      </c>
      <c r="AZ2381" s="15">
        <v>1</v>
      </c>
      <c r="BA2381">
        <v>0.01</v>
      </c>
      <c r="BB2381">
        <v>7.2628313326073078E-5</v>
      </c>
      <c r="BC2381">
        <v>0.01</v>
      </c>
      <c r="BD2381">
        <v>0.01</v>
      </c>
      <c r="BE2381">
        <v>0.01</v>
      </c>
      <c r="BF2381">
        <v>5.1697848011015971E-4</v>
      </c>
      <c r="BG2381">
        <v>9.9999999999999995E-7</v>
      </c>
      <c r="BH2381">
        <v>1.0000000000000001E-9</v>
      </c>
      <c r="BI2381">
        <v>1E-3</v>
      </c>
      <c r="BJ2381">
        <v>2.4981239666250288E-6</v>
      </c>
      <c r="BK2381">
        <v>1E-3</v>
      </c>
      <c r="BL2381">
        <v>2.4981239666250288E-6</v>
      </c>
      <c r="BM2381">
        <v>1E-3</v>
      </c>
      <c r="BN2381">
        <v>1.3669371938474066E-6</v>
      </c>
      <c r="BO2381">
        <v>0.01</v>
      </c>
      <c r="BP2381">
        <v>9.7474249866621651E-5</v>
      </c>
      <c r="BQ2381">
        <v>9.9999999999999995E-7</v>
      </c>
      <c r="BR2381">
        <v>2.5870399375522999E-8</v>
      </c>
      <c r="BS2381">
        <v>0.01</v>
      </c>
      <c r="BT2381">
        <v>1</v>
      </c>
      <c r="BU2381">
        <v>9.7270161810612295E-5</v>
      </c>
      <c r="BV2381">
        <v>1E-3</v>
      </c>
      <c r="BW2381">
        <v>9.9999999999999995E-8</v>
      </c>
      <c r="BX2381">
        <v>1</v>
      </c>
      <c r="BY2381">
        <v>9.9999999999999995E-8</v>
      </c>
      <c r="BZ2381">
        <v>0.01</v>
      </c>
      <c r="CA2381">
        <v>9.9999999999999995E-7</v>
      </c>
      <c r="CB2381">
        <v>3.7691795401149199E-3</v>
      </c>
      <c r="CC2381">
        <v>1</v>
      </c>
      <c r="CE2381">
        <v>-65</v>
      </c>
      <c r="CF2381">
        <v>3.3333333333333335</v>
      </c>
      <c r="CG2381">
        <v>1E-3</v>
      </c>
      <c r="CH2381">
        <v>7</v>
      </c>
      <c r="CI2381">
        <v>1.0000000000000001E-9</v>
      </c>
      <c r="CJ2381">
        <v>0.01</v>
      </c>
      <c r="CK2381">
        <v>308.14999999999998</v>
      </c>
      <c r="CL2381">
        <v>7</v>
      </c>
      <c r="CN2381">
        <v>1.3669371938474066E-3</v>
      </c>
      <c r="CO2381">
        <v>9.7474249866621645E-3</v>
      </c>
      <c r="CP2381">
        <v>2.5870399375523E-2</v>
      </c>
      <c r="CR2381">
        <v>-63.139919669854748</v>
      </c>
      <c r="CS2381">
        <v>-0.20210395398248432</v>
      </c>
      <c r="CT2381">
        <v>-19.5</v>
      </c>
    </row>
    <row r="2382" spans="2:98" x14ac:dyDescent="0.3">
      <c r="B2382">
        <v>0</v>
      </c>
      <c r="C2382">
        <v>0</v>
      </c>
      <c r="D2382">
        <v>-1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1</v>
      </c>
      <c r="K2382">
        <v>1</v>
      </c>
      <c r="L2382">
        <v>-1</v>
      </c>
      <c r="M2382">
        <v>-1</v>
      </c>
      <c r="N2382">
        <v>-1</v>
      </c>
      <c r="O2382">
        <v>1</v>
      </c>
      <c r="P2382">
        <v>0</v>
      </c>
      <c r="Q2382">
        <v>2.3333333333333335</v>
      </c>
      <c r="R2382">
        <v>0.70000000000000007</v>
      </c>
      <c r="T2382">
        <v>0</v>
      </c>
      <c r="U2382">
        <v>-22.520616295262187</v>
      </c>
      <c r="V2382">
        <v>-8.0923624879550289</v>
      </c>
      <c r="W2382">
        <v>-7.8363441220861887</v>
      </c>
      <c r="X2382">
        <v>-27.152071292428715</v>
      </c>
      <c r="Y2382">
        <v>44.710615680842849</v>
      </c>
      <c r="Z2382">
        <v>1000</v>
      </c>
      <c r="AA2382">
        <v>1000</v>
      </c>
      <c r="AB2382">
        <v>1000</v>
      </c>
      <c r="AC2382">
        <v>1000</v>
      </c>
      <c r="AD2382">
        <v>1000</v>
      </c>
      <c r="AE2382">
        <v>0</v>
      </c>
      <c r="AF2382">
        <v>0</v>
      </c>
      <c r="AG2382">
        <v>0</v>
      </c>
      <c r="AH2382">
        <v>0</v>
      </c>
      <c r="AJ2382">
        <v>0.01</v>
      </c>
      <c r="AK2382">
        <v>0.01</v>
      </c>
      <c r="AL2382" s="15">
        <v>0.01</v>
      </c>
      <c r="AM2382" s="15">
        <v>0.01</v>
      </c>
      <c r="AN2382" s="15">
        <v>9.9999999999999995E-7</v>
      </c>
      <c r="AO2382">
        <v>0.01</v>
      </c>
      <c r="AP2382">
        <v>0.01</v>
      </c>
      <c r="AQ2382">
        <v>0.01</v>
      </c>
      <c r="AR2382">
        <v>1</v>
      </c>
      <c r="AS2382">
        <v>1</v>
      </c>
      <c r="AT2382">
        <v>1</v>
      </c>
      <c r="AU2382">
        <v>1</v>
      </c>
      <c r="AV2382" s="15">
        <v>1</v>
      </c>
      <c r="AW2382" s="15">
        <v>1</v>
      </c>
      <c r="AX2382" s="15">
        <v>1</v>
      </c>
      <c r="AY2382" s="15">
        <v>1</v>
      </c>
      <c r="AZ2382" s="15">
        <v>1</v>
      </c>
      <c r="BA2382">
        <v>0.01</v>
      </c>
      <c r="BB2382">
        <v>7.2628313326073078E-5</v>
      </c>
      <c r="BC2382">
        <v>0.01</v>
      </c>
      <c r="BD2382">
        <v>0.01</v>
      </c>
      <c r="BE2382">
        <v>0.01</v>
      </c>
      <c r="BF2382">
        <v>5.1697848011015971E-4</v>
      </c>
      <c r="BG2382">
        <v>9.9999999999999995E-7</v>
      </c>
      <c r="BH2382">
        <v>1.0000000000000001E-9</v>
      </c>
      <c r="BI2382">
        <v>1E-3</v>
      </c>
      <c r="BJ2382">
        <v>2.4981239666250288E-6</v>
      </c>
      <c r="BK2382">
        <v>1E-3</v>
      </c>
      <c r="BL2382">
        <v>2.4981239666250288E-6</v>
      </c>
      <c r="BM2382">
        <v>1E-3</v>
      </c>
      <c r="BN2382">
        <v>1.3669371938474066E-6</v>
      </c>
      <c r="BO2382">
        <v>0.01</v>
      </c>
      <c r="BP2382">
        <v>9.7474249866621651E-5</v>
      </c>
      <c r="BQ2382">
        <v>9.9999999999999995E-7</v>
      </c>
      <c r="BR2382">
        <v>5.2476769904650128E-5</v>
      </c>
      <c r="BS2382">
        <v>0.01</v>
      </c>
      <c r="BT2382">
        <v>1</v>
      </c>
      <c r="BU2382">
        <v>9.7270161810612295E-5</v>
      </c>
      <c r="BV2382">
        <v>1E-3</v>
      </c>
      <c r="BW2382">
        <v>9.9999999999999995E-8</v>
      </c>
      <c r="BX2382">
        <v>1</v>
      </c>
      <c r="BY2382">
        <v>9.9999999999999995E-8</v>
      </c>
      <c r="BZ2382">
        <v>0.01</v>
      </c>
      <c r="CA2382">
        <v>9.9999999999999995E-7</v>
      </c>
      <c r="CB2382">
        <v>3.7691795401149199E-3</v>
      </c>
      <c r="CC2382">
        <v>1</v>
      </c>
      <c r="CE2382">
        <v>-65</v>
      </c>
      <c r="CF2382">
        <v>3.3333333333333335</v>
      </c>
      <c r="CG2382">
        <v>1E-3</v>
      </c>
      <c r="CH2382">
        <v>7</v>
      </c>
      <c r="CI2382">
        <v>1.0000000000000001E-9</v>
      </c>
      <c r="CJ2382">
        <v>0.01</v>
      </c>
      <c r="CK2382">
        <v>308.14999999999998</v>
      </c>
      <c r="CL2382">
        <v>7</v>
      </c>
      <c r="CN2382">
        <v>1.3669371938474066E-3</v>
      </c>
      <c r="CO2382">
        <v>9.7474249866621645E-3</v>
      </c>
      <c r="CP2382">
        <v>52.476769904650133</v>
      </c>
      <c r="CR2382">
        <v>-63.139919669854748</v>
      </c>
      <c r="CS2382">
        <v>-0.20210395398248432</v>
      </c>
      <c r="CT2382">
        <v>-19.5</v>
      </c>
    </row>
    <row r="2383" spans="2:98" x14ac:dyDescent="0.3">
      <c r="B2383">
        <v>0</v>
      </c>
      <c r="C2383">
        <v>0</v>
      </c>
      <c r="D2383">
        <v>-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1</v>
      </c>
      <c r="K2383">
        <v>1</v>
      </c>
      <c r="L2383">
        <v>-1</v>
      </c>
      <c r="M2383">
        <v>0</v>
      </c>
      <c r="N2383">
        <v>-2</v>
      </c>
      <c r="O2383">
        <v>1</v>
      </c>
      <c r="P2383">
        <v>0</v>
      </c>
      <c r="Q2383">
        <v>2.3333333333333335</v>
      </c>
      <c r="R2383">
        <v>0.70000000000000007</v>
      </c>
      <c r="T2383">
        <v>0</v>
      </c>
      <c r="U2383">
        <v>-22.520616295262187</v>
      </c>
      <c r="V2383">
        <v>-8.0923624879550289</v>
      </c>
      <c r="W2383">
        <v>-7.8363441220861887</v>
      </c>
      <c r="X2383">
        <v>-27.152071292428715</v>
      </c>
      <c r="Y2383">
        <v>-8.5265128291212022E-14</v>
      </c>
      <c r="Z2383">
        <v>2.8421709430404007E-14</v>
      </c>
      <c r="AA2383">
        <v>4.2632564145606011E-14</v>
      </c>
      <c r="AB2383">
        <v>83.151612667485935</v>
      </c>
      <c r="AC2383">
        <v>1000</v>
      </c>
      <c r="AD2383">
        <v>1000</v>
      </c>
      <c r="AE2383">
        <v>0</v>
      </c>
      <c r="AF2383">
        <v>1.4210854715202004E-14</v>
      </c>
      <c r="AG2383">
        <v>0</v>
      </c>
      <c r="AH2383">
        <v>0</v>
      </c>
      <c r="AJ2383">
        <v>0.01</v>
      </c>
      <c r="AK2383">
        <v>0.01</v>
      </c>
      <c r="AL2383" s="15">
        <v>0.01</v>
      </c>
      <c r="AM2383" s="15">
        <v>0.01</v>
      </c>
      <c r="AN2383" s="15">
        <v>9.9999999999999995E-7</v>
      </c>
      <c r="AO2383">
        <v>0.01</v>
      </c>
      <c r="AP2383">
        <v>0.01</v>
      </c>
      <c r="AQ2383">
        <v>0.01</v>
      </c>
      <c r="AR2383">
        <v>5.3006139164366365E-5</v>
      </c>
      <c r="AS2383">
        <v>1.966471325181E-4</v>
      </c>
      <c r="AT2383">
        <v>1.646527756400494E-6</v>
      </c>
      <c r="AU2383">
        <v>1</v>
      </c>
      <c r="AV2383" s="15">
        <v>1</v>
      </c>
      <c r="AW2383" s="15">
        <v>1</v>
      </c>
      <c r="AX2383" s="15">
        <v>1</v>
      </c>
      <c r="AY2383" s="15">
        <v>1</v>
      </c>
      <c r="AZ2383" s="15">
        <v>1</v>
      </c>
      <c r="BA2383">
        <v>0.01</v>
      </c>
      <c r="BB2383">
        <v>7.2628313326073078E-5</v>
      </c>
      <c r="BC2383">
        <v>0.01</v>
      </c>
      <c r="BD2383">
        <v>0.01</v>
      </c>
      <c r="BE2383">
        <v>0.01</v>
      </c>
      <c r="BF2383">
        <v>5.1697848011015971E-4</v>
      </c>
      <c r="BG2383">
        <v>9.9999999999999995E-7</v>
      </c>
      <c r="BH2383">
        <v>1.0000000000000001E-9</v>
      </c>
      <c r="BI2383">
        <v>1E-3</v>
      </c>
      <c r="BJ2383">
        <v>2.4981239666250288E-6</v>
      </c>
      <c r="BK2383">
        <v>1E-3</v>
      </c>
      <c r="BL2383">
        <v>2.4981239666250288E-6</v>
      </c>
      <c r="BM2383">
        <v>1E-3</v>
      </c>
      <c r="BN2383">
        <v>2.7727615470639873E-3</v>
      </c>
      <c r="BO2383">
        <v>0.01</v>
      </c>
      <c r="BP2383">
        <v>9.7474249866621651E-5</v>
      </c>
      <c r="BQ2383">
        <v>9.9999999999999995E-7</v>
      </c>
      <c r="BR2383">
        <v>2.5870399375522999E-8</v>
      </c>
      <c r="BS2383">
        <v>0.01</v>
      </c>
      <c r="BT2383">
        <v>1</v>
      </c>
      <c r="BU2383">
        <v>9.7270161810612295E-5</v>
      </c>
      <c r="BV2383">
        <v>1E-3</v>
      </c>
      <c r="BW2383">
        <v>9.9999999999999995E-8</v>
      </c>
      <c r="BX2383">
        <v>1</v>
      </c>
      <c r="BY2383">
        <v>9.9999999999999995E-8</v>
      </c>
      <c r="BZ2383">
        <v>0.01</v>
      </c>
      <c r="CA2383">
        <v>9.9999999999999995E-7</v>
      </c>
      <c r="CB2383">
        <v>3.7691795401149199E-3</v>
      </c>
      <c r="CC2383">
        <v>1</v>
      </c>
      <c r="CE2383">
        <v>-65</v>
      </c>
      <c r="CF2383">
        <v>3.3333333333333335</v>
      </c>
      <c r="CG2383">
        <v>1E-3</v>
      </c>
      <c r="CH2383">
        <v>7</v>
      </c>
      <c r="CI2383">
        <v>1.0000000000000001E-9</v>
      </c>
      <c r="CJ2383">
        <v>0.01</v>
      </c>
      <c r="CK2383">
        <v>308.14999999999998</v>
      </c>
      <c r="CL2383">
        <v>7</v>
      </c>
      <c r="CN2383">
        <v>2.7727615470639875</v>
      </c>
      <c r="CO2383">
        <v>9.7474249866621645E-3</v>
      </c>
      <c r="CP2383">
        <v>2.5870399375523E-2</v>
      </c>
      <c r="CR2383">
        <v>-63.139919669854748</v>
      </c>
      <c r="CS2383">
        <v>-0.20210395398248432</v>
      </c>
      <c r="CT2383">
        <v>-19.5</v>
      </c>
    </row>
    <row r="2384" spans="2:98" x14ac:dyDescent="0.3">
      <c r="B2384">
        <v>0</v>
      </c>
      <c r="C2384">
        <v>0</v>
      </c>
      <c r="D2384">
        <v>-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1</v>
      </c>
      <c r="K2384">
        <v>1</v>
      </c>
      <c r="L2384">
        <v>-1</v>
      </c>
      <c r="M2384">
        <v>0</v>
      </c>
      <c r="N2384">
        <v>-1</v>
      </c>
      <c r="O2384">
        <v>1</v>
      </c>
      <c r="P2384">
        <v>0</v>
      </c>
      <c r="Q2384">
        <v>3.3333333333333335</v>
      </c>
      <c r="R2384">
        <v>1</v>
      </c>
      <c r="T2384">
        <v>0</v>
      </c>
      <c r="U2384">
        <v>-22.520616295262187</v>
      </c>
      <c r="V2384">
        <v>-8.0923624879550289</v>
      </c>
      <c r="W2384">
        <v>-7.8363441220861887</v>
      </c>
      <c r="X2384">
        <v>-27.152071292428715</v>
      </c>
      <c r="Y2384">
        <v>44.710615680842849</v>
      </c>
      <c r="Z2384">
        <v>1000</v>
      </c>
      <c r="AA2384">
        <v>1000</v>
      </c>
      <c r="AB2384">
        <v>1000</v>
      </c>
      <c r="AC2384">
        <v>1000</v>
      </c>
      <c r="AD2384">
        <v>1000</v>
      </c>
      <c r="AE2384">
        <v>0</v>
      </c>
      <c r="AF2384">
        <v>0</v>
      </c>
      <c r="AG2384">
        <v>0</v>
      </c>
      <c r="AH2384">
        <v>0</v>
      </c>
      <c r="AJ2384">
        <v>0.01</v>
      </c>
      <c r="AK2384">
        <v>0.01</v>
      </c>
      <c r="AL2384" s="15">
        <v>0.01</v>
      </c>
      <c r="AM2384" s="15">
        <v>0.01</v>
      </c>
      <c r="AN2384" s="15">
        <v>9.9999999999999995E-7</v>
      </c>
      <c r="AO2384">
        <v>0.01</v>
      </c>
      <c r="AP2384">
        <v>0.01</v>
      </c>
      <c r="AQ2384">
        <v>0.01</v>
      </c>
      <c r="AR2384">
        <v>1</v>
      </c>
      <c r="AS2384">
        <v>1</v>
      </c>
      <c r="AT2384">
        <v>1</v>
      </c>
      <c r="AU2384">
        <v>1</v>
      </c>
      <c r="AV2384" s="15">
        <v>1</v>
      </c>
      <c r="AW2384" s="15">
        <v>1</v>
      </c>
      <c r="AX2384" s="15">
        <v>1</v>
      </c>
      <c r="AY2384" s="15">
        <v>1</v>
      </c>
      <c r="AZ2384" s="15">
        <v>1</v>
      </c>
      <c r="BA2384">
        <v>0.01</v>
      </c>
      <c r="BB2384">
        <v>7.2628313326073078E-5</v>
      </c>
      <c r="BC2384">
        <v>0.01</v>
      </c>
      <c r="BD2384">
        <v>0.01</v>
      </c>
      <c r="BE2384">
        <v>0.01</v>
      </c>
      <c r="BF2384">
        <v>5.1697848011015971E-4</v>
      </c>
      <c r="BG2384">
        <v>9.9999999999999995E-7</v>
      </c>
      <c r="BH2384">
        <v>1.0000000000000001E-9</v>
      </c>
      <c r="BI2384">
        <v>1E-3</v>
      </c>
      <c r="BJ2384">
        <v>2.4981239666250288E-6</v>
      </c>
      <c r="BK2384">
        <v>1E-3</v>
      </c>
      <c r="BL2384">
        <v>2.4981239666250288E-6</v>
      </c>
      <c r="BM2384">
        <v>1E-3</v>
      </c>
      <c r="BN2384">
        <v>2.7727615470639873E-3</v>
      </c>
      <c r="BO2384">
        <v>0.01</v>
      </c>
      <c r="BP2384">
        <v>9.7474249866621651E-5</v>
      </c>
      <c r="BQ2384">
        <v>9.9999999999999995E-7</v>
      </c>
      <c r="BR2384">
        <v>5.2476769904650128E-5</v>
      </c>
      <c r="BS2384">
        <v>0.01</v>
      </c>
      <c r="BT2384">
        <v>1</v>
      </c>
      <c r="BU2384">
        <v>9.7270161810612295E-5</v>
      </c>
      <c r="BV2384">
        <v>1E-3</v>
      </c>
      <c r="BW2384">
        <v>9.9999999999999995E-8</v>
      </c>
      <c r="BX2384">
        <v>1</v>
      </c>
      <c r="BY2384">
        <v>9.9999999999999995E-8</v>
      </c>
      <c r="BZ2384">
        <v>0.01</v>
      </c>
      <c r="CA2384">
        <v>9.9999999999999995E-7</v>
      </c>
      <c r="CB2384">
        <v>3.7691795401149199E-3</v>
      </c>
      <c r="CC2384">
        <v>1</v>
      </c>
      <c r="CE2384">
        <v>-65</v>
      </c>
      <c r="CF2384">
        <v>3.3333333333333335</v>
      </c>
      <c r="CG2384">
        <v>1E-3</v>
      </c>
      <c r="CH2384">
        <v>7</v>
      </c>
      <c r="CI2384">
        <v>1.0000000000000001E-9</v>
      </c>
      <c r="CJ2384">
        <v>0.01</v>
      </c>
      <c r="CK2384">
        <v>308.14999999999998</v>
      </c>
      <c r="CL2384">
        <v>7</v>
      </c>
      <c r="CN2384">
        <v>2.7727615470639875</v>
      </c>
      <c r="CO2384">
        <v>9.7474249866621645E-3</v>
      </c>
      <c r="CP2384">
        <v>52.476769904650133</v>
      </c>
      <c r="CR2384">
        <v>-63.139919669854748</v>
      </c>
      <c r="CS2384">
        <v>-0.20210395398248432</v>
      </c>
      <c r="CT2384">
        <v>-19.5</v>
      </c>
    </row>
    <row r="2385" spans="2:98" x14ac:dyDescent="0.3">
      <c r="B2385">
        <v>0</v>
      </c>
      <c r="C2385">
        <v>0</v>
      </c>
      <c r="D2385">
        <v>-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1</v>
      </c>
      <c r="K2385">
        <v>1</v>
      </c>
      <c r="L2385">
        <v>-1</v>
      </c>
      <c r="M2385">
        <v>1</v>
      </c>
      <c r="N2385">
        <v>-2</v>
      </c>
      <c r="O2385">
        <v>1</v>
      </c>
      <c r="P2385">
        <v>0</v>
      </c>
      <c r="Q2385">
        <v>3.3333333333333335</v>
      </c>
      <c r="R2385">
        <v>1</v>
      </c>
      <c r="T2385">
        <v>0</v>
      </c>
      <c r="U2385">
        <v>-22.520616295262187</v>
      </c>
      <c r="V2385">
        <v>-8.0923624879550289</v>
      </c>
      <c r="W2385">
        <v>-7.8363441220861887</v>
      </c>
      <c r="X2385">
        <v>-27.152071292428715</v>
      </c>
      <c r="Y2385">
        <v>-8.5265128291212022E-14</v>
      </c>
      <c r="Z2385">
        <v>2.8421709430404007E-14</v>
      </c>
      <c r="AA2385">
        <v>53.600789891901556</v>
      </c>
      <c r="AB2385">
        <v>1000</v>
      </c>
      <c r="AC2385">
        <v>1000</v>
      </c>
      <c r="AD2385">
        <v>1000</v>
      </c>
      <c r="AE2385">
        <v>0</v>
      </c>
      <c r="AF2385">
        <v>1.4210854715202004E-14</v>
      </c>
      <c r="AG2385">
        <v>0</v>
      </c>
      <c r="AH2385">
        <v>0</v>
      </c>
      <c r="AJ2385">
        <v>0.01</v>
      </c>
      <c r="AK2385">
        <v>0.01</v>
      </c>
      <c r="AL2385" s="15">
        <v>0.01</v>
      </c>
      <c r="AM2385" s="15">
        <v>0.01</v>
      </c>
      <c r="AN2385" s="15">
        <v>9.9999999999999995E-7</v>
      </c>
      <c r="AO2385">
        <v>0.01</v>
      </c>
      <c r="AP2385">
        <v>0.01</v>
      </c>
      <c r="AQ2385">
        <v>0.01</v>
      </c>
      <c r="AR2385">
        <v>5.3006139164366365E-5</v>
      </c>
      <c r="AS2385">
        <v>1.966471325181E-4</v>
      </c>
      <c r="AT2385">
        <v>1</v>
      </c>
      <c r="AU2385">
        <v>1</v>
      </c>
      <c r="AV2385" s="15">
        <v>1</v>
      </c>
      <c r="AW2385" s="15">
        <v>1</v>
      </c>
      <c r="AX2385" s="15">
        <v>1</v>
      </c>
      <c r="AY2385" s="15">
        <v>1</v>
      </c>
      <c r="AZ2385" s="15">
        <v>1</v>
      </c>
      <c r="BA2385">
        <v>0.01</v>
      </c>
      <c r="BB2385">
        <v>7.2628313326073078E-5</v>
      </c>
      <c r="BC2385">
        <v>0.01</v>
      </c>
      <c r="BD2385">
        <v>0.01</v>
      </c>
      <c r="BE2385">
        <v>0.01</v>
      </c>
      <c r="BF2385">
        <v>5.1697848011015971E-4</v>
      </c>
      <c r="BG2385">
        <v>9.9999999999999995E-7</v>
      </c>
      <c r="BH2385">
        <v>1.0000000000000001E-9</v>
      </c>
      <c r="BI2385">
        <v>1E-3</v>
      </c>
      <c r="BJ2385">
        <v>2.4981239666250288E-6</v>
      </c>
      <c r="BK2385">
        <v>1E-3</v>
      </c>
      <c r="BL2385">
        <v>2.4981239666250288E-6</v>
      </c>
      <c r="BM2385">
        <v>1E-3</v>
      </c>
      <c r="BN2385">
        <v>5.6244036898559369</v>
      </c>
      <c r="BO2385">
        <v>0.01</v>
      </c>
      <c r="BP2385">
        <v>9.7474249866621651E-5</v>
      </c>
      <c r="BQ2385">
        <v>9.9999999999999995E-7</v>
      </c>
      <c r="BR2385">
        <v>2.5870399375522999E-8</v>
      </c>
      <c r="BS2385">
        <v>0.01</v>
      </c>
      <c r="BT2385">
        <v>1</v>
      </c>
      <c r="BU2385">
        <v>9.7270161810612295E-5</v>
      </c>
      <c r="BV2385">
        <v>1E-3</v>
      </c>
      <c r="BW2385">
        <v>9.9999999999999995E-8</v>
      </c>
      <c r="BX2385">
        <v>1</v>
      </c>
      <c r="BY2385">
        <v>9.9999999999999995E-8</v>
      </c>
      <c r="BZ2385">
        <v>0.01</v>
      </c>
      <c r="CA2385">
        <v>9.9999999999999995E-7</v>
      </c>
      <c r="CB2385">
        <v>3.7691795401149199E-3</v>
      </c>
      <c r="CC2385">
        <v>1</v>
      </c>
      <c r="CE2385">
        <v>-65</v>
      </c>
      <c r="CF2385">
        <v>3.3333333333333335</v>
      </c>
      <c r="CG2385">
        <v>1E-3</v>
      </c>
      <c r="CH2385">
        <v>7</v>
      </c>
      <c r="CI2385">
        <v>1.0000000000000001E-9</v>
      </c>
      <c r="CJ2385">
        <v>0.01</v>
      </c>
      <c r="CK2385">
        <v>308.14999999999998</v>
      </c>
      <c r="CL2385">
        <v>7</v>
      </c>
      <c r="CN2385">
        <v>5624.403689855937</v>
      </c>
      <c r="CO2385">
        <v>9.7474249866621645E-3</v>
      </c>
      <c r="CP2385">
        <v>2.5870399375523E-2</v>
      </c>
      <c r="CR2385">
        <v>-63.139919669854748</v>
      </c>
      <c r="CS2385">
        <v>-0.20210395398248432</v>
      </c>
      <c r="CT2385">
        <v>-19.5</v>
      </c>
    </row>
    <row r="2386" spans="2:98" x14ac:dyDescent="0.3">
      <c r="B2386">
        <v>0</v>
      </c>
      <c r="C2386">
        <v>0</v>
      </c>
      <c r="D2386">
        <v>-1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1</v>
      </c>
      <c r="K2386">
        <v>1</v>
      </c>
      <c r="L2386">
        <v>-1</v>
      </c>
      <c r="M2386">
        <v>1</v>
      </c>
      <c r="N2386">
        <v>-1</v>
      </c>
      <c r="O2386">
        <v>1</v>
      </c>
      <c r="P2386">
        <v>0</v>
      </c>
      <c r="Q2386">
        <v>4.3333333333333339</v>
      </c>
      <c r="R2386">
        <v>1.3</v>
      </c>
      <c r="T2386">
        <v>0</v>
      </c>
      <c r="U2386">
        <v>-22.520616295262187</v>
      </c>
      <c r="V2386">
        <v>-8.0923624879550289</v>
      </c>
      <c r="W2386">
        <v>-7.8363441220861887</v>
      </c>
      <c r="X2386">
        <v>-27.152071292428715</v>
      </c>
      <c r="Y2386">
        <v>44.710615680842849</v>
      </c>
      <c r="Z2386">
        <v>1000</v>
      </c>
      <c r="AA2386">
        <v>1000</v>
      </c>
      <c r="AB2386">
        <v>1000</v>
      </c>
      <c r="AC2386">
        <v>1000</v>
      </c>
      <c r="AD2386">
        <v>1000</v>
      </c>
      <c r="AE2386">
        <v>0</v>
      </c>
      <c r="AF2386">
        <v>0</v>
      </c>
      <c r="AG2386">
        <v>0</v>
      </c>
      <c r="AH2386">
        <v>0</v>
      </c>
      <c r="AJ2386">
        <v>0.01</v>
      </c>
      <c r="AK2386">
        <v>0.01</v>
      </c>
      <c r="AL2386" s="15">
        <v>0.01</v>
      </c>
      <c r="AM2386" s="15">
        <v>0.01</v>
      </c>
      <c r="AN2386" s="15">
        <v>9.9999999999999995E-7</v>
      </c>
      <c r="AO2386">
        <v>0.01</v>
      </c>
      <c r="AP2386">
        <v>0.01</v>
      </c>
      <c r="AQ2386">
        <v>0.01</v>
      </c>
      <c r="AR2386">
        <v>1</v>
      </c>
      <c r="AS2386">
        <v>1</v>
      </c>
      <c r="AT2386">
        <v>1</v>
      </c>
      <c r="AU2386">
        <v>1</v>
      </c>
      <c r="AV2386" s="15">
        <v>1</v>
      </c>
      <c r="AW2386" s="15">
        <v>1</v>
      </c>
      <c r="AX2386" s="15">
        <v>1</v>
      </c>
      <c r="AY2386" s="15">
        <v>1</v>
      </c>
      <c r="AZ2386" s="15">
        <v>1</v>
      </c>
      <c r="BA2386">
        <v>0.01</v>
      </c>
      <c r="BB2386">
        <v>7.2628313326073078E-5</v>
      </c>
      <c r="BC2386">
        <v>0.01</v>
      </c>
      <c r="BD2386">
        <v>0.01</v>
      </c>
      <c r="BE2386">
        <v>0.01</v>
      </c>
      <c r="BF2386">
        <v>5.1697848011015971E-4</v>
      </c>
      <c r="BG2386">
        <v>9.9999999999999995E-7</v>
      </c>
      <c r="BH2386">
        <v>1.0000000000000001E-9</v>
      </c>
      <c r="BI2386">
        <v>1E-3</v>
      </c>
      <c r="BJ2386">
        <v>2.4981239666250288E-6</v>
      </c>
      <c r="BK2386">
        <v>1E-3</v>
      </c>
      <c r="BL2386">
        <v>2.4981239666250288E-6</v>
      </c>
      <c r="BM2386">
        <v>1E-3</v>
      </c>
      <c r="BN2386">
        <v>5.6244036898559369</v>
      </c>
      <c r="BO2386">
        <v>0.01</v>
      </c>
      <c r="BP2386">
        <v>9.7474249866621651E-5</v>
      </c>
      <c r="BQ2386">
        <v>9.9999999999999995E-7</v>
      </c>
      <c r="BR2386">
        <v>5.2476769904650128E-5</v>
      </c>
      <c r="BS2386">
        <v>0.01</v>
      </c>
      <c r="BT2386">
        <v>1</v>
      </c>
      <c r="BU2386">
        <v>9.7270161810612295E-5</v>
      </c>
      <c r="BV2386">
        <v>1E-3</v>
      </c>
      <c r="BW2386">
        <v>9.9999999999999995E-8</v>
      </c>
      <c r="BX2386">
        <v>1</v>
      </c>
      <c r="BY2386">
        <v>9.9999999999999995E-8</v>
      </c>
      <c r="BZ2386">
        <v>0.01</v>
      </c>
      <c r="CA2386">
        <v>9.9999999999999995E-7</v>
      </c>
      <c r="CB2386">
        <v>3.7691795401149199E-3</v>
      </c>
      <c r="CC2386">
        <v>1</v>
      </c>
      <c r="CE2386">
        <v>-65</v>
      </c>
      <c r="CF2386">
        <v>3.3333333333333335</v>
      </c>
      <c r="CG2386">
        <v>1E-3</v>
      </c>
      <c r="CH2386">
        <v>7</v>
      </c>
      <c r="CI2386">
        <v>1.0000000000000001E-9</v>
      </c>
      <c r="CJ2386">
        <v>0.01</v>
      </c>
      <c r="CK2386">
        <v>308.14999999999998</v>
      </c>
      <c r="CL2386">
        <v>7</v>
      </c>
      <c r="CN2386">
        <v>5624.403689855937</v>
      </c>
      <c r="CO2386">
        <v>9.7474249866621645E-3</v>
      </c>
      <c r="CP2386">
        <v>52.476769904650133</v>
      </c>
      <c r="CR2386">
        <v>-63.139919669854748</v>
      </c>
      <c r="CS2386">
        <v>-0.20210395398248432</v>
      </c>
      <c r="CT2386">
        <v>-19.5</v>
      </c>
    </row>
    <row r="2387" spans="2:98" x14ac:dyDescent="0.3">
      <c r="B2387">
        <v>0</v>
      </c>
      <c r="C2387">
        <v>0</v>
      </c>
      <c r="D2387">
        <v>-1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1</v>
      </c>
      <c r="K2387">
        <v>1</v>
      </c>
      <c r="L2387">
        <v>0</v>
      </c>
      <c r="M2387">
        <v>-1</v>
      </c>
      <c r="N2387">
        <v>-2</v>
      </c>
      <c r="O2387">
        <v>1</v>
      </c>
      <c r="P2387">
        <v>0</v>
      </c>
      <c r="Q2387">
        <v>2.3333333333333335</v>
      </c>
      <c r="R2387">
        <v>0.70000000000000007</v>
      </c>
      <c r="T2387">
        <v>0</v>
      </c>
      <c r="U2387">
        <v>-22.520616295262187</v>
      </c>
      <c r="V2387">
        <v>-8.0923624879550289</v>
      </c>
      <c r="W2387">
        <v>-7.8363441220861887</v>
      </c>
      <c r="X2387">
        <v>-27.152071292428715</v>
      </c>
      <c r="Y2387">
        <v>-8.5265128291212022E-14</v>
      </c>
      <c r="Z2387">
        <v>2.8421709430404007E-14</v>
      </c>
      <c r="AA2387">
        <v>4.2632564145606011E-14</v>
      </c>
      <c r="AB2387">
        <v>63.651612667485935</v>
      </c>
      <c r="AC2387">
        <v>1000</v>
      </c>
      <c r="AD2387">
        <v>1000</v>
      </c>
      <c r="AE2387">
        <v>0</v>
      </c>
      <c r="AF2387">
        <v>1.4210854715202004E-14</v>
      </c>
      <c r="AG2387">
        <v>0</v>
      </c>
      <c r="AH2387">
        <v>0</v>
      </c>
      <c r="AJ2387">
        <v>0.01</v>
      </c>
      <c r="AK2387">
        <v>0.01</v>
      </c>
      <c r="AL2387" s="15">
        <v>0.01</v>
      </c>
      <c r="AM2387" s="15">
        <v>0.01</v>
      </c>
      <c r="AN2387" s="15">
        <v>9.9999999999999995E-7</v>
      </c>
      <c r="AO2387">
        <v>0.01</v>
      </c>
      <c r="AP2387">
        <v>0.01</v>
      </c>
      <c r="AQ2387">
        <v>0.01</v>
      </c>
      <c r="AR2387">
        <v>5.3006139164366365E-5</v>
      </c>
      <c r="AS2387">
        <v>1.966471325181E-4</v>
      </c>
      <c r="AT2387">
        <v>3.3398965729148754E-3</v>
      </c>
      <c r="AU2387">
        <v>1</v>
      </c>
      <c r="AV2387" s="15">
        <v>1</v>
      </c>
      <c r="AW2387" s="15">
        <v>1</v>
      </c>
      <c r="AX2387" s="15">
        <v>1</v>
      </c>
      <c r="AY2387" s="15">
        <v>1</v>
      </c>
      <c r="AZ2387" s="15">
        <v>1</v>
      </c>
      <c r="BA2387">
        <v>0.01</v>
      </c>
      <c r="BB2387">
        <v>7.2628313326073078E-5</v>
      </c>
      <c r="BC2387">
        <v>0.01</v>
      </c>
      <c r="BD2387">
        <v>0.01</v>
      </c>
      <c r="BE2387">
        <v>0.01</v>
      </c>
      <c r="BF2387">
        <v>5.1697848011015971E-4</v>
      </c>
      <c r="BG2387">
        <v>9.9999999999999995E-7</v>
      </c>
      <c r="BH2387">
        <v>1.0000000000000001E-9</v>
      </c>
      <c r="BI2387">
        <v>1E-3</v>
      </c>
      <c r="BJ2387">
        <v>2.4981239666250288E-6</v>
      </c>
      <c r="BK2387">
        <v>1E-3</v>
      </c>
      <c r="BL2387">
        <v>2.4981239666250288E-6</v>
      </c>
      <c r="BM2387">
        <v>1E-3</v>
      </c>
      <c r="BN2387">
        <v>1.3669371938474066E-6</v>
      </c>
      <c r="BO2387">
        <v>0.01</v>
      </c>
      <c r="BP2387">
        <v>9.7474249866621651E-5</v>
      </c>
      <c r="BQ2387">
        <v>9.9999999999999995E-7</v>
      </c>
      <c r="BR2387">
        <v>2.5870399375522999E-8</v>
      </c>
      <c r="BS2387">
        <v>0.01</v>
      </c>
      <c r="BT2387">
        <v>1</v>
      </c>
      <c r="BU2387">
        <v>9.7270161810612295E-5</v>
      </c>
      <c r="BV2387">
        <v>1E-3</v>
      </c>
      <c r="BW2387">
        <v>9.9999999999999995E-8</v>
      </c>
      <c r="BX2387">
        <v>1</v>
      </c>
      <c r="BY2387">
        <v>9.9999999999999995E-8</v>
      </c>
      <c r="BZ2387">
        <v>0.01</v>
      </c>
      <c r="CA2387">
        <v>9.9999999999999995E-7</v>
      </c>
      <c r="CB2387">
        <v>3.7691795401149199E-3</v>
      </c>
      <c r="CC2387">
        <v>1</v>
      </c>
      <c r="CE2387">
        <v>-65</v>
      </c>
      <c r="CF2387">
        <v>3.3333333333333335</v>
      </c>
      <c r="CG2387">
        <v>1E-3</v>
      </c>
      <c r="CH2387">
        <v>7</v>
      </c>
      <c r="CI2387">
        <v>1.0000000000000001E-9</v>
      </c>
      <c r="CJ2387">
        <v>0.01</v>
      </c>
      <c r="CK2387">
        <v>308.14999999999998</v>
      </c>
      <c r="CL2387">
        <v>7</v>
      </c>
      <c r="CN2387">
        <v>1.3669371938474066E-3</v>
      </c>
      <c r="CO2387">
        <v>9.7474249866621645E-3</v>
      </c>
      <c r="CP2387">
        <v>2.5870399375523E-2</v>
      </c>
      <c r="CR2387">
        <v>-63.139919669854748</v>
      </c>
      <c r="CS2387">
        <v>-0.20210395398248432</v>
      </c>
      <c r="CT2387">
        <v>-19.5</v>
      </c>
    </row>
    <row r="2388" spans="2:98" x14ac:dyDescent="0.3">
      <c r="B2388">
        <v>0</v>
      </c>
      <c r="C2388">
        <v>0</v>
      </c>
      <c r="D2388">
        <v>-1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1</v>
      </c>
      <c r="K2388">
        <v>1</v>
      </c>
      <c r="L2388">
        <v>0</v>
      </c>
      <c r="M2388">
        <v>-1</v>
      </c>
      <c r="N2388">
        <v>-1</v>
      </c>
      <c r="O2388">
        <v>1</v>
      </c>
      <c r="P2388">
        <v>0</v>
      </c>
      <c r="Q2388">
        <v>3.3333333333333335</v>
      </c>
      <c r="R2388">
        <v>1</v>
      </c>
      <c r="T2388">
        <v>0</v>
      </c>
      <c r="U2388">
        <v>-22.520616295262187</v>
      </c>
      <c r="V2388">
        <v>-8.0923624879550289</v>
      </c>
      <c r="W2388">
        <v>-7.8363441220861887</v>
      </c>
      <c r="X2388">
        <v>-27.152071292428715</v>
      </c>
      <c r="Y2388">
        <v>44.710615680842849</v>
      </c>
      <c r="Z2388">
        <v>1000</v>
      </c>
      <c r="AA2388">
        <v>1000</v>
      </c>
      <c r="AB2388">
        <v>1000</v>
      </c>
      <c r="AC2388">
        <v>1000</v>
      </c>
      <c r="AD2388">
        <v>1000</v>
      </c>
      <c r="AE2388">
        <v>0</v>
      </c>
      <c r="AF2388">
        <v>0</v>
      </c>
      <c r="AG2388">
        <v>0</v>
      </c>
      <c r="AH2388">
        <v>0</v>
      </c>
      <c r="AJ2388">
        <v>0.01</v>
      </c>
      <c r="AK2388">
        <v>0.01</v>
      </c>
      <c r="AL2388" s="15">
        <v>0.01</v>
      </c>
      <c r="AM2388" s="15">
        <v>0.01</v>
      </c>
      <c r="AN2388" s="15">
        <v>9.9999999999999995E-7</v>
      </c>
      <c r="AO2388">
        <v>0.01</v>
      </c>
      <c r="AP2388">
        <v>0.01</v>
      </c>
      <c r="AQ2388">
        <v>0.01</v>
      </c>
      <c r="AR2388">
        <v>1</v>
      </c>
      <c r="AS2388">
        <v>1</v>
      </c>
      <c r="AT2388">
        <v>1</v>
      </c>
      <c r="AU2388">
        <v>1</v>
      </c>
      <c r="AV2388" s="15">
        <v>1</v>
      </c>
      <c r="AW2388" s="15">
        <v>1</v>
      </c>
      <c r="AX2388" s="15">
        <v>1</v>
      </c>
      <c r="AY2388" s="15">
        <v>1</v>
      </c>
      <c r="AZ2388" s="15">
        <v>1</v>
      </c>
      <c r="BA2388">
        <v>0.01</v>
      </c>
      <c r="BB2388">
        <v>7.2628313326073078E-5</v>
      </c>
      <c r="BC2388">
        <v>0.01</v>
      </c>
      <c r="BD2388">
        <v>0.01</v>
      </c>
      <c r="BE2388">
        <v>0.01</v>
      </c>
      <c r="BF2388">
        <v>5.1697848011015971E-4</v>
      </c>
      <c r="BG2388">
        <v>9.9999999999999995E-7</v>
      </c>
      <c r="BH2388">
        <v>1.0000000000000001E-9</v>
      </c>
      <c r="BI2388">
        <v>1E-3</v>
      </c>
      <c r="BJ2388">
        <v>2.4981239666250288E-6</v>
      </c>
      <c r="BK2388">
        <v>1E-3</v>
      </c>
      <c r="BL2388">
        <v>2.4981239666250288E-6</v>
      </c>
      <c r="BM2388">
        <v>1E-3</v>
      </c>
      <c r="BN2388">
        <v>1.3669371938474066E-6</v>
      </c>
      <c r="BO2388">
        <v>0.01</v>
      </c>
      <c r="BP2388">
        <v>9.7474249866621651E-5</v>
      </c>
      <c r="BQ2388">
        <v>9.9999999999999995E-7</v>
      </c>
      <c r="BR2388">
        <v>5.2476769904650128E-5</v>
      </c>
      <c r="BS2388">
        <v>0.01</v>
      </c>
      <c r="BT2388">
        <v>1</v>
      </c>
      <c r="BU2388">
        <v>9.7270161810612295E-5</v>
      </c>
      <c r="BV2388">
        <v>1E-3</v>
      </c>
      <c r="BW2388">
        <v>9.9999999999999995E-8</v>
      </c>
      <c r="BX2388">
        <v>1</v>
      </c>
      <c r="BY2388">
        <v>9.9999999999999995E-8</v>
      </c>
      <c r="BZ2388">
        <v>0.01</v>
      </c>
      <c r="CA2388">
        <v>9.9999999999999995E-7</v>
      </c>
      <c r="CB2388">
        <v>3.7691795401149199E-3</v>
      </c>
      <c r="CC2388">
        <v>1</v>
      </c>
      <c r="CE2388">
        <v>-65</v>
      </c>
      <c r="CF2388">
        <v>3.3333333333333335</v>
      </c>
      <c r="CG2388">
        <v>1E-3</v>
      </c>
      <c r="CH2388">
        <v>7</v>
      </c>
      <c r="CI2388">
        <v>1.0000000000000001E-9</v>
      </c>
      <c r="CJ2388">
        <v>0.01</v>
      </c>
      <c r="CK2388">
        <v>308.14999999999998</v>
      </c>
      <c r="CL2388">
        <v>7</v>
      </c>
      <c r="CN2388">
        <v>1.3669371938474066E-3</v>
      </c>
      <c r="CO2388">
        <v>9.7474249866621645E-3</v>
      </c>
      <c r="CP2388">
        <v>52.476769904650133</v>
      </c>
      <c r="CR2388">
        <v>-63.139919669854748</v>
      </c>
      <c r="CS2388">
        <v>-0.20210395398248432</v>
      </c>
      <c r="CT2388">
        <v>-19.5</v>
      </c>
    </row>
    <row r="2389" spans="2:98" x14ac:dyDescent="0.3">
      <c r="B2389">
        <v>0</v>
      </c>
      <c r="C2389">
        <v>0</v>
      </c>
      <c r="D2389">
        <v>-1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1</v>
      </c>
      <c r="K2389">
        <v>1</v>
      </c>
      <c r="L2389">
        <v>0</v>
      </c>
      <c r="M2389">
        <v>0</v>
      </c>
      <c r="N2389">
        <v>-2</v>
      </c>
      <c r="O2389">
        <v>1</v>
      </c>
      <c r="P2389">
        <v>0</v>
      </c>
      <c r="Q2389">
        <v>3.3333333333333335</v>
      </c>
      <c r="R2389">
        <v>1</v>
      </c>
      <c r="T2389">
        <v>0</v>
      </c>
      <c r="U2389">
        <v>-22.520616295262187</v>
      </c>
      <c r="V2389">
        <v>-8.0923624879550289</v>
      </c>
      <c r="W2389">
        <v>-7.8363441220861887</v>
      </c>
      <c r="X2389">
        <v>-27.152071292428715</v>
      </c>
      <c r="Y2389">
        <v>-8.5265128291212022E-14</v>
      </c>
      <c r="Z2389">
        <v>2.8421709430404007E-14</v>
      </c>
      <c r="AA2389">
        <v>4.2632564145606011E-14</v>
      </c>
      <c r="AB2389">
        <v>83.151612667485935</v>
      </c>
      <c r="AC2389">
        <v>1000</v>
      </c>
      <c r="AD2389">
        <v>1000</v>
      </c>
      <c r="AE2389">
        <v>0</v>
      </c>
      <c r="AF2389">
        <v>1.4210854715202004E-14</v>
      </c>
      <c r="AG2389">
        <v>0</v>
      </c>
      <c r="AH2389">
        <v>0</v>
      </c>
      <c r="AJ2389">
        <v>0.01</v>
      </c>
      <c r="AK2389">
        <v>0.01</v>
      </c>
      <c r="AL2389" s="15">
        <v>0.01</v>
      </c>
      <c r="AM2389" s="15">
        <v>0.01</v>
      </c>
      <c r="AN2389" s="15">
        <v>9.9999999999999995E-7</v>
      </c>
      <c r="AO2389">
        <v>0.01</v>
      </c>
      <c r="AP2389">
        <v>0.01</v>
      </c>
      <c r="AQ2389">
        <v>0.01</v>
      </c>
      <c r="AR2389">
        <v>5.3006139164366365E-5</v>
      </c>
      <c r="AS2389">
        <v>1.966471325181E-4</v>
      </c>
      <c r="AT2389">
        <v>1.646527756400494E-6</v>
      </c>
      <c r="AU2389">
        <v>1</v>
      </c>
      <c r="AV2389" s="15">
        <v>1</v>
      </c>
      <c r="AW2389" s="15">
        <v>1</v>
      </c>
      <c r="AX2389" s="15">
        <v>1</v>
      </c>
      <c r="AY2389" s="15">
        <v>1</v>
      </c>
      <c r="AZ2389" s="15">
        <v>1</v>
      </c>
      <c r="BA2389">
        <v>0.01</v>
      </c>
      <c r="BB2389">
        <v>7.2628313326073078E-5</v>
      </c>
      <c r="BC2389">
        <v>0.01</v>
      </c>
      <c r="BD2389">
        <v>0.01</v>
      </c>
      <c r="BE2389">
        <v>0.01</v>
      </c>
      <c r="BF2389">
        <v>5.1697848011015971E-4</v>
      </c>
      <c r="BG2389">
        <v>9.9999999999999995E-7</v>
      </c>
      <c r="BH2389">
        <v>1.0000000000000001E-9</v>
      </c>
      <c r="BI2389">
        <v>1E-3</v>
      </c>
      <c r="BJ2389">
        <v>2.4981239666250288E-6</v>
      </c>
      <c r="BK2389">
        <v>1E-3</v>
      </c>
      <c r="BL2389">
        <v>2.4981239666250288E-6</v>
      </c>
      <c r="BM2389">
        <v>1E-3</v>
      </c>
      <c r="BN2389">
        <v>2.7727615470639873E-3</v>
      </c>
      <c r="BO2389">
        <v>0.01</v>
      </c>
      <c r="BP2389">
        <v>9.7474249866621651E-5</v>
      </c>
      <c r="BQ2389">
        <v>9.9999999999999995E-7</v>
      </c>
      <c r="BR2389">
        <v>2.5870399375522999E-8</v>
      </c>
      <c r="BS2389">
        <v>0.01</v>
      </c>
      <c r="BT2389">
        <v>1</v>
      </c>
      <c r="BU2389">
        <v>9.7270161810612295E-5</v>
      </c>
      <c r="BV2389">
        <v>1E-3</v>
      </c>
      <c r="BW2389">
        <v>9.9999999999999995E-8</v>
      </c>
      <c r="BX2389">
        <v>1</v>
      </c>
      <c r="BY2389">
        <v>9.9999999999999995E-8</v>
      </c>
      <c r="BZ2389">
        <v>0.01</v>
      </c>
      <c r="CA2389">
        <v>9.9999999999999995E-7</v>
      </c>
      <c r="CB2389">
        <v>3.7691795401149199E-3</v>
      </c>
      <c r="CC2389">
        <v>1</v>
      </c>
      <c r="CE2389">
        <v>-65</v>
      </c>
      <c r="CF2389">
        <v>3.3333333333333335</v>
      </c>
      <c r="CG2389">
        <v>1E-3</v>
      </c>
      <c r="CH2389">
        <v>7</v>
      </c>
      <c r="CI2389">
        <v>1.0000000000000001E-9</v>
      </c>
      <c r="CJ2389">
        <v>0.01</v>
      </c>
      <c r="CK2389">
        <v>308.14999999999998</v>
      </c>
      <c r="CL2389">
        <v>7</v>
      </c>
      <c r="CN2389">
        <v>2.7727615470639875</v>
      </c>
      <c r="CO2389">
        <v>9.7474249866621645E-3</v>
      </c>
      <c r="CP2389">
        <v>2.5870399375523E-2</v>
      </c>
      <c r="CR2389">
        <v>-63.139919669854748</v>
      </c>
      <c r="CS2389">
        <v>-0.20210395398248432</v>
      </c>
      <c r="CT2389">
        <v>-19.5</v>
      </c>
    </row>
    <row r="2390" spans="2:98" x14ac:dyDescent="0.3">
      <c r="B2390">
        <v>0</v>
      </c>
      <c r="C2390">
        <v>0</v>
      </c>
      <c r="D2390">
        <v>-1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1</v>
      </c>
      <c r="K2390">
        <v>1</v>
      </c>
      <c r="L2390">
        <v>0</v>
      </c>
      <c r="M2390">
        <v>0</v>
      </c>
      <c r="N2390">
        <v>-1</v>
      </c>
      <c r="O2390">
        <v>1</v>
      </c>
      <c r="P2390">
        <v>0</v>
      </c>
      <c r="Q2390">
        <v>4.3333333333333339</v>
      </c>
      <c r="R2390">
        <v>1.3</v>
      </c>
      <c r="T2390">
        <v>0</v>
      </c>
      <c r="U2390">
        <v>-22.520616295262187</v>
      </c>
      <c r="V2390">
        <v>-8.0923624879550289</v>
      </c>
      <c r="W2390">
        <v>-7.8363441220861887</v>
      </c>
      <c r="X2390">
        <v>-27.152071292428715</v>
      </c>
      <c r="Y2390">
        <v>44.710615680842849</v>
      </c>
      <c r="Z2390">
        <v>1000</v>
      </c>
      <c r="AA2390">
        <v>1000</v>
      </c>
      <c r="AB2390">
        <v>1000</v>
      </c>
      <c r="AC2390">
        <v>1000</v>
      </c>
      <c r="AD2390">
        <v>1000</v>
      </c>
      <c r="AE2390">
        <v>0</v>
      </c>
      <c r="AF2390">
        <v>0</v>
      </c>
      <c r="AG2390">
        <v>0</v>
      </c>
      <c r="AH2390">
        <v>0</v>
      </c>
      <c r="AJ2390">
        <v>0.01</v>
      </c>
      <c r="AK2390">
        <v>0.01</v>
      </c>
      <c r="AL2390" s="15">
        <v>0.01</v>
      </c>
      <c r="AM2390" s="15">
        <v>0.01</v>
      </c>
      <c r="AN2390" s="15">
        <v>9.9999999999999995E-7</v>
      </c>
      <c r="AO2390">
        <v>0.01</v>
      </c>
      <c r="AP2390">
        <v>0.01</v>
      </c>
      <c r="AQ2390">
        <v>0.01</v>
      </c>
      <c r="AR2390">
        <v>1</v>
      </c>
      <c r="AS2390">
        <v>1</v>
      </c>
      <c r="AT2390">
        <v>1</v>
      </c>
      <c r="AU2390">
        <v>1</v>
      </c>
      <c r="AV2390" s="15">
        <v>1</v>
      </c>
      <c r="AW2390" s="15">
        <v>1</v>
      </c>
      <c r="AX2390" s="15">
        <v>1</v>
      </c>
      <c r="AY2390" s="15">
        <v>1</v>
      </c>
      <c r="AZ2390" s="15">
        <v>1</v>
      </c>
      <c r="BA2390">
        <v>0.01</v>
      </c>
      <c r="BB2390">
        <v>7.2628313326073078E-5</v>
      </c>
      <c r="BC2390">
        <v>0.01</v>
      </c>
      <c r="BD2390">
        <v>0.01</v>
      </c>
      <c r="BE2390">
        <v>0.01</v>
      </c>
      <c r="BF2390">
        <v>5.1697848011015971E-4</v>
      </c>
      <c r="BG2390">
        <v>9.9999999999999995E-7</v>
      </c>
      <c r="BH2390">
        <v>1.0000000000000001E-9</v>
      </c>
      <c r="BI2390">
        <v>1E-3</v>
      </c>
      <c r="BJ2390">
        <v>2.4981239666250288E-6</v>
      </c>
      <c r="BK2390">
        <v>1E-3</v>
      </c>
      <c r="BL2390">
        <v>2.4981239666250288E-6</v>
      </c>
      <c r="BM2390">
        <v>1E-3</v>
      </c>
      <c r="BN2390">
        <v>2.7727615470639873E-3</v>
      </c>
      <c r="BO2390">
        <v>0.01</v>
      </c>
      <c r="BP2390">
        <v>9.7474249866621651E-5</v>
      </c>
      <c r="BQ2390">
        <v>9.9999999999999995E-7</v>
      </c>
      <c r="BR2390">
        <v>5.2476769904650128E-5</v>
      </c>
      <c r="BS2390">
        <v>0.01</v>
      </c>
      <c r="BT2390">
        <v>1</v>
      </c>
      <c r="BU2390">
        <v>9.7270161810612295E-5</v>
      </c>
      <c r="BV2390">
        <v>1E-3</v>
      </c>
      <c r="BW2390">
        <v>9.9999999999999995E-8</v>
      </c>
      <c r="BX2390">
        <v>1</v>
      </c>
      <c r="BY2390">
        <v>9.9999999999999995E-8</v>
      </c>
      <c r="BZ2390">
        <v>0.01</v>
      </c>
      <c r="CA2390">
        <v>9.9999999999999995E-7</v>
      </c>
      <c r="CB2390">
        <v>3.7691795401149199E-3</v>
      </c>
      <c r="CC2390">
        <v>1</v>
      </c>
      <c r="CE2390">
        <v>-65</v>
      </c>
      <c r="CF2390">
        <v>3.3333333333333335</v>
      </c>
      <c r="CG2390">
        <v>1E-3</v>
      </c>
      <c r="CH2390">
        <v>7</v>
      </c>
      <c r="CI2390">
        <v>1.0000000000000001E-9</v>
      </c>
      <c r="CJ2390">
        <v>0.01</v>
      </c>
      <c r="CK2390">
        <v>308.14999999999998</v>
      </c>
      <c r="CL2390">
        <v>7</v>
      </c>
      <c r="CN2390">
        <v>2.7727615470639875</v>
      </c>
      <c r="CO2390">
        <v>9.7474249866621645E-3</v>
      </c>
      <c r="CP2390">
        <v>52.476769904650133</v>
      </c>
      <c r="CR2390">
        <v>-63.139919669854748</v>
      </c>
      <c r="CS2390">
        <v>-0.20210395398248432</v>
      </c>
      <c r="CT2390">
        <v>-19.5</v>
      </c>
    </row>
    <row r="2391" spans="2:98" x14ac:dyDescent="0.3">
      <c r="B2391">
        <v>0</v>
      </c>
      <c r="C2391">
        <v>0</v>
      </c>
      <c r="D2391">
        <v>-1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1</v>
      </c>
      <c r="K2391">
        <v>1</v>
      </c>
      <c r="L2391">
        <v>0</v>
      </c>
      <c r="M2391">
        <v>1</v>
      </c>
      <c r="N2391">
        <v>-2</v>
      </c>
      <c r="O2391">
        <v>1</v>
      </c>
      <c r="P2391">
        <v>0</v>
      </c>
      <c r="Q2391">
        <v>4.3333333333333339</v>
      </c>
      <c r="R2391">
        <v>1.3</v>
      </c>
      <c r="T2391">
        <v>0</v>
      </c>
      <c r="U2391">
        <v>-22.520616295262187</v>
      </c>
      <c r="V2391">
        <v>-8.0923624879550289</v>
      </c>
      <c r="W2391">
        <v>-7.8363441220861887</v>
      </c>
      <c r="X2391">
        <v>-27.152071292428715</v>
      </c>
      <c r="Y2391">
        <v>-8.5265128291212022E-14</v>
      </c>
      <c r="Z2391">
        <v>2.8421709430404007E-14</v>
      </c>
      <c r="AA2391">
        <v>53.600789891901556</v>
      </c>
      <c r="AB2391">
        <v>1000</v>
      </c>
      <c r="AC2391">
        <v>1000</v>
      </c>
      <c r="AD2391">
        <v>1000</v>
      </c>
      <c r="AE2391">
        <v>0</v>
      </c>
      <c r="AF2391">
        <v>1.4210854715202004E-14</v>
      </c>
      <c r="AG2391">
        <v>0</v>
      </c>
      <c r="AH2391">
        <v>0</v>
      </c>
      <c r="AJ2391">
        <v>0.01</v>
      </c>
      <c r="AK2391">
        <v>0.01</v>
      </c>
      <c r="AL2391" s="15">
        <v>0.01</v>
      </c>
      <c r="AM2391" s="15">
        <v>0.01</v>
      </c>
      <c r="AN2391" s="15">
        <v>9.9999999999999995E-7</v>
      </c>
      <c r="AO2391">
        <v>0.01</v>
      </c>
      <c r="AP2391">
        <v>0.01</v>
      </c>
      <c r="AQ2391">
        <v>0.01</v>
      </c>
      <c r="AR2391">
        <v>5.3006139164366365E-5</v>
      </c>
      <c r="AS2391">
        <v>1.966471325181E-4</v>
      </c>
      <c r="AT2391">
        <v>1</v>
      </c>
      <c r="AU2391">
        <v>1</v>
      </c>
      <c r="AV2391" s="15">
        <v>1</v>
      </c>
      <c r="AW2391" s="15">
        <v>1</v>
      </c>
      <c r="AX2391" s="15">
        <v>1</v>
      </c>
      <c r="AY2391" s="15">
        <v>1</v>
      </c>
      <c r="AZ2391" s="15">
        <v>1</v>
      </c>
      <c r="BA2391">
        <v>0.01</v>
      </c>
      <c r="BB2391">
        <v>7.2628313326073078E-5</v>
      </c>
      <c r="BC2391">
        <v>0.01</v>
      </c>
      <c r="BD2391">
        <v>0.01</v>
      </c>
      <c r="BE2391">
        <v>0.01</v>
      </c>
      <c r="BF2391">
        <v>5.1697848011015971E-4</v>
      </c>
      <c r="BG2391">
        <v>9.9999999999999995E-7</v>
      </c>
      <c r="BH2391">
        <v>1.0000000000000001E-9</v>
      </c>
      <c r="BI2391">
        <v>1E-3</v>
      </c>
      <c r="BJ2391">
        <v>2.4981239666250288E-6</v>
      </c>
      <c r="BK2391">
        <v>1E-3</v>
      </c>
      <c r="BL2391">
        <v>2.4981239666250288E-6</v>
      </c>
      <c r="BM2391">
        <v>1E-3</v>
      </c>
      <c r="BN2391">
        <v>5.6244036898559369</v>
      </c>
      <c r="BO2391">
        <v>0.01</v>
      </c>
      <c r="BP2391">
        <v>9.7474249866621651E-5</v>
      </c>
      <c r="BQ2391">
        <v>9.9999999999999995E-7</v>
      </c>
      <c r="BR2391">
        <v>2.5870399375522999E-8</v>
      </c>
      <c r="BS2391">
        <v>0.01</v>
      </c>
      <c r="BT2391">
        <v>1</v>
      </c>
      <c r="BU2391">
        <v>9.7270161810612295E-5</v>
      </c>
      <c r="BV2391">
        <v>1E-3</v>
      </c>
      <c r="BW2391">
        <v>9.9999999999999995E-8</v>
      </c>
      <c r="BX2391">
        <v>1</v>
      </c>
      <c r="BY2391">
        <v>9.9999999999999995E-8</v>
      </c>
      <c r="BZ2391">
        <v>0.01</v>
      </c>
      <c r="CA2391">
        <v>9.9999999999999995E-7</v>
      </c>
      <c r="CB2391">
        <v>3.7691795401149199E-3</v>
      </c>
      <c r="CC2391">
        <v>1</v>
      </c>
      <c r="CE2391">
        <v>-65</v>
      </c>
      <c r="CF2391">
        <v>3.3333333333333335</v>
      </c>
      <c r="CG2391">
        <v>1E-3</v>
      </c>
      <c r="CH2391">
        <v>7</v>
      </c>
      <c r="CI2391">
        <v>1.0000000000000001E-9</v>
      </c>
      <c r="CJ2391">
        <v>0.01</v>
      </c>
      <c r="CK2391">
        <v>308.14999999999998</v>
      </c>
      <c r="CL2391">
        <v>7</v>
      </c>
      <c r="CN2391">
        <v>5624.403689855937</v>
      </c>
      <c r="CO2391">
        <v>9.7474249866621645E-3</v>
      </c>
      <c r="CP2391">
        <v>2.5870399375523E-2</v>
      </c>
      <c r="CR2391">
        <v>-63.139919669854748</v>
      </c>
      <c r="CS2391">
        <v>-0.20210395398248432</v>
      </c>
      <c r="CT2391">
        <v>-19.5</v>
      </c>
    </row>
    <row r="2392" spans="2:98" x14ac:dyDescent="0.3">
      <c r="B2392">
        <v>0</v>
      </c>
      <c r="C2392">
        <v>0</v>
      </c>
      <c r="D2392">
        <v>-1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1</v>
      </c>
      <c r="K2392">
        <v>1</v>
      </c>
      <c r="L2392">
        <v>0</v>
      </c>
      <c r="M2392">
        <v>1</v>
      </c>
      <c r="N2392">
        <v>-1</v>
      </c>
      <c r="O2392">
        <v>1</v>
      </c>
      <c r="P2392">
        <v>0</v>
      </c>
      <c r="Q2392">
        <v>5.3333333333333339</v>
      </c>
      <c r="R2392">
        <v>1.6</v>
      </c>
      <c r="T2392">
        <v>0</v>
      </c>
      <c r="U2392">
        <v>-22.520616295262187</v>
      </c>
      <c r="V2392">
        <v>-8.0923624879550289</v>
      </c>
      <c r="W2392">
        <v>-7.8363441220861887</v>
      </c>
      <c r="X2392">
        <v>-27.152071292428715</v>
      </c>
      <c r="Y2392">
        <v>44.710615680842849</v>
      </c>
      <c r="Z2392">
        <v>1000</v>
      </c>
      <c r="AA2392">
        <v>1000</v>
      </c>
      <c r="AB2392">
        <v>1000</v>
      </c>
      <c r="AC2392">
        <v>1000</v>
      </c>
      <c r="AD2392">
        <v>1000</v>
      </c>
      <c r="AE2392">
        <v>0</v>
      </c>
      <c r="AF2392">
        <v>0</v>
      </c>
      <c r="AG2392">
        <v>0</v>
      </c>
      <c r="AH2392">
        <v>0</v>
      </c>
      <c r="AJ2392">
        <v>0.01</v>
      </c>
      <c r="AK2392">
        <v>0.01</v>
      </c>
      <c r="AL2392" s="15">
        <v>0.01</v>
      </c>
      <c r="AM2392" s="15">
        <v>0.01</v>
      </c>
      <c r="AN2392" s="15">
        <v>9.9999999999999995E-7</v>
      </c>
      <c r="AO2392">
        <v>0.01</v>
      </c>
      <c r="AP2392">
        <v>0.01</v>
      </c>
      <c r="AQ2392">
        <v>0.01</v>
      </c>
      <c r="AR2392">
        <v>1</v>
      </c>
      <c r="AS2392">
        <v>1</v>
      </c>
      <c r="AT2392">
        <v>1</v>
      </c>
      <c r="AU2392">
        <v>1</v>
      </c>
      <c r="AV2392" s="15">
        <v>1</v>
      </c>
      <c r="AW2392" s="15">
        <v>1</v>
      </c>
      <c r="AX2392" s="15">
        <v>1</v>
      </c>
      <c r="AY2392" s="15">
        <v>1</v>
      </c>
      <c r="AZ2392" s="15">
        <v>1</v>
      </c>
      <c r="BA2392">
        <v>0.01</v>
      </c>
      <c r="BB2392">
        <v>7.2628313326073078E-5</v>
      </c>
      <c r="BC2392">
        <v>0.01</v>
      </c>
      <c r="BD2392">
        <v>0.01</v>
      </c>
      <c r="BE2392">
        <v>0.01</v>
      </c>
      <c r="BF2392">
        <v>5.1697848011015971E-4</v>
      </c>
      <c r="BG2392">
        <v>9.9999999999999995E-7</v>
      </c>
      <c r="BH2392">
        <v>1.0000000000000001E-9</v>
      </c>
      <c r="BI2392">
        <v>1E-3</v>
      </c>
      <c r="BJ2392">
        <v>2.4981239666250288E-6</v>
      </c>
      <c r="BK2392">
        <v>1E-3</v>
      </c>
      <c r="BL2392">
        <v>2.4981239666250288E-6</v>
      </c>
      <c r="BM2392">
        <v>1E-3</v>
      </c>
      <c r="BN2392">
        <v>5.6244036898559369</v>
      </c>
      <c r="BO2392">
        <v>0.01</v>
      </c>
      <c r="BP2392">
        <v>9.7474249866621651E-5</v>
      </c>
      <c r="BQ2392">
        <v>9.9999999999999995E-7</v>
      </c>
      <c r="BR2392">
        <v>5.2476769904650128E-5</v>
      </c>
      <c r="BS2392">
        <v>0.01</v>
      </c>
      <c r="BT2392">
        <v>1</v>
      </c>
      <c r="BU2392">
        <v>9.7270161810612295E-5</v>
      </c>
      <c r="BV2392">
        <v>1E-3</v>
      </c>
      <c r="BW2392">
        <v>9.9999999999999995E-8</v>
      </c>
      <c r="BX2392">
        <v>1</v>
      </c>
      <c r="BY2392">
        <v>9.9999999999999995E-8</v>
      </c>
      <c r="BZ2392">
        <v>0.01</v>
      </c>
      <c r="CA2392">
        <v>9.9999999999999995E-7</v>
      </c>
      <c r="CB2392">
        <v>3.7691795401149199E-3</v>
      </c>
      <c r="CC2392">
        <v>1</v>
      </c>
      <c r="CE2392">
        <v>-65</v>
      </c>
      <c r="CF2392">
        <v>3.3333333333333335</v>
      </c>
      <c r="CG2392">
        <v>1E-3</v>
      </c>
      <c r="CH2392">
        <v>7</v>
      </c>
      <c r="CI2392">
        <v>1.0000000000000001E-9</v>
      </c>
      <c r="CJ2392">
        <v>0.01</v>
      </c>
      <c r="CK2392">
        <v>308.14999999999998</v>
      </c>
      <c r="CL2392">
        <v>7</v>
      </c>
      <c r="CN2392">
        <v>5624.403689855937</v>
      </c>
      <c r="CO2392">
        <v>9.7474249866621645E-3</v>
      </c>
      <c r="CP2392">
        <v>52.476769904650133</v>
      </c>
      <c r="CR2392">
        <v>-63.139919669854748</v>
      </c>
      <c r="CS2392">
        <v>-0.20210395398248432</v>
      </c>
      <c r="CT2392">
        <v>-19.5</v>
      </c>
    </row>
    <row r="2393" spans="2:98" x14ac:dyDescent="0.3">
      <c r="B2393">
        <v>0</v>
      </c>
      <c r="C2393">
        <v>0</v>
      </c>
      <c r="D2393">
        <v>-1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1</v>
      </c>
      <c r="K2393">
        <v>1</v>
      </c>
      <c r="L2393">
        <v>1</v>
      </c>
      <c r="M2393">
        <v>-1</v>
      </c>
      <c r="N2393">
        <v>-2</v>
      </c>
      <c r="O2393">
        <v>1</v>
      </c>
      <c r="P2393">
        <v>0</v>
      </c>
      <c r="Q2393">
        <v>3.3333333333333335</v>
      </c>
      <c r="R2393">
        <v>1</v>
      </c>
      <c r="T2393">
        <v>0</v>
      </c>
      <c r="U2393">
        <v>-22.520616295262187</v>
      </c>
      <c r="V2393">
        <v>-8.0923624879550289</v>
      </c>
      <c r="W2393">
        <v>-7.8363441220861887</v>
      </c>
      <c r="X2393">
        <v>-27.152071292428715</v>
      </c>
      <c r="Y2393">
        <v>-8.5265128291212022E-14</v>
      </c>
      <c r="Z2393">
        <v>2.8421709430404007E-14</v>
      </c>
      <c r="AA2393">
        <v>4.2632564145606011E-14</v>
      </c>
      <c r="AB2393">
        <v>63.651612667485935</v>
      </c>
      <c r="AC2393">
        <v>1000</v>
      </c>
      <c r="AD2393">
        <v>1000</v>
      </c>
      <c r="AE2393">
        <v>0</v>
      </c>
      <c r="AF2393">
        <v>1.4210854715202004E-14</v>
      </c>
      <c r="AG2393">
        <v>0</v>
      </c>
      <c r="AH2393">
        <v>0</v>
      </c>
      <c r="AJ2393">
        <v>0.01</v>
      </c>
      <c r="AK2393">
        <v>0.01</v>
      </c>
      <c r="AL2393" s="15">
        <v>0.01</v>
      </c>
      <c r="AM2393" s="15">
        <v>0.01</v>
      </c>
      <c r="AN2393" s="15">
        <v>9.9999999999999995E-7</v>
      </c>
      <c r="AO2393">
        <v>0.01</v>
      </c>
      <c r="AP2393">
        <v>0.01</v>
      </c>
      <c r="AQ2393">
        <v>0.01</v>
      </c>
      <c r="AR2393">
        <v>5.3006139164366365E-5</v>
      </c>
      <c r="AS2393">
        <v>1.966471325181E-4</v>
      </c>
      <c r="AT2393">
        <v>3.3398965729148754E-3</v>
      </c>
      <c r="AU2393">
        <v>1</v>
      </c>
      <c r="AV2393" s="15">
        <v>1</v>
      </c>
      <c r="AW2393" s="15">
        <v>1</v>
      </c>
      <c r="AX2393" s="15">
        <v>1</v>
      </c>
      <c r="AY2393" s="15">
        <v>1</v>
      </c>
      <c r="AZ2393" s="15">
        <v>1</v>
      </c>
      <c r="BA2393">
        <v>0.01</v>
      </c>
      <c r="BB2393">
        <v>7.2628313326073078E-5</v>
      </c>
      <c r="BC2393">
        <v>0.01</v>
      </c>
      <c r="BD2393">
        <v>0.01</v>
      </c>
      <c r="BE2393">
        <v>0.01</v>
      </c>
      <c r="BF2393">
        <v>5.1697848011015971E-4</v>
      </c>
      <c r="BG2393">
        <v>9.9999999999999995E-7</v>
      </c>
      <c r="BH2393">
        <v>1.0000000000000001E-9</v>
      </c>
      <c r="BI2393">
        <v>1E-3</v>
      </c>
      <c r="BJ2393">
        <v>2.4981239666250288E-6</v>
      </c>
      <c r="BK2393">
        <v>1E-3</v>
      </c>
      <c r="BL2393">
        <v>2.4981239666250288E-6</v>
      </c>
      <c r="BM2393">
        <v>1E-3</v>
      </c>
      <c r="BN2393">
        <v>1.3669371938474066E-6</v>
      </c>
      <c r="BO2393">
        <v>0.01</v>
      </c>
      <c r="BP2393">
        <v>9.7474249866621651E-5</v>
      </c>
      <c r="BQ2393">
        <v>9.9999999999999995E-7</v>
      </c>
      <c r="BR2393">
        <v>2.5870399375522999E-8</v>
      </c>
      <c r="BS2393">
        <v>0.01</v>
      </c>
      <c r="BT2393">
        <v>1</v>
      </c>
      <c r="BU2393">
        <v>9.7270161810612295E-5</v>
      </c>
      <c r="BV2393">
        <v>1E-3</v>
      </c>
      <c r="BW2393">
        <v>9.9999999999999995E-8</v>
      </c>
      <c r="BX2393">
        <v>1</v>
      </c>
      <c r="BY2393">
        <v>9.9999999999999995E-8</v>
      </c>
      <c r="BZ2393">
        <v>0.01</v>
      </c>
      <c r="CA2393">
        <v>9.9999999999999995E-7</v>
      </c>
      <c r="CB2393">
        <v>3.7691795401149199E-3</v>
      </c>
      <c r="CC2393">
        <v>1</v>
      </c>
      <c r="CE2393">
        <v>-65</v>
      </c>
      <c r="CF2393">
        <v>3.3333333333333335</v>
      </c>
      <c r="CG2393">
        <v>1E-3</v>
      </c>
      <c r="CH2393">
        <v>7</v>
      </c>
      <c r="CI2393">
        <v>1.0000000000000001E-9</v>
      </c>
      <c r="CJ2393">
        <v>0.01</v>
      </c>
      <c r="CK2393">
        <v>308.14999999999998</v>
      </c>
      <c r="CL2393">
        <v>7</v>
      </c>
      <c r="CN2393">
        <v>1.3669371938474066E-3</v>
      </c>
      <c r="CO2393">
        <v>9.7474249866621645E-3</v>
      </c>
      <c r="CP2393">
        <v>2.5870399375523E-2</v>
      </c>
      <c r="CR2393">
        <v>-63.139919669854748</v>
      </c>
      <c r="CS2393">
        <v>-0.20210395398248432</v>
      </c>
      <c r="CT2393">
        <v>-19.5</v>
      </c>
    </row>
    <row r="2394" spans="2:98" x14ac:dyDescent="0.3">
      <c r="B2394">
        <v>0</v>
      </c>
      <c r="C2394">
        <v>0</v>
      </c>
      <c r="D2394">
        <v>-1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1</v>
      </c>
      <c r="K2394">
        <v>1</v>
      </c>
      <c r="L2394">
        <v>1</v>
      </c>
      <c r="M2394">
        <v>-1</v>
      </c>
      <c r="N2394">
        <v>-1</v>
      </c>
      <c r="O2394">
        <v>1</v>
      </c>
      <c r="P2394">
        <v>0</v>
      </c>
      <c r="Q2394">
        <v>4.3333333333333339</v>
      </c>
      <c r="R2394">
        <v>1.3</v>
      </c>
      <c r="T2394">
        <v>0</v>
      </c>
      <c r="U2394">
        <v>-22.520616295262187</v>
      </c>
      <c r="V2394">
        <v>-8.0923624879550289</v>
      </c>
      <c r="W2394">
        <v>-7.8363441220861887</v>
      </c>
      <c r="X2394">
        <v>-27.152071292428715</v>
      </c>
      <c r="Y2394">
        <v>44.710615680842849</v>
      </c>
      <c r="Z2394">
        <v>1000</v>
      </c>
      <c r="AA2394">
        <v>1000</v>
      </c>
      <c r="AB2394">
        <v>1000</v>
      </c>
      <c r="AC2394">
        <v>1000</v>
      </c>
      <c r="AD2394">
        <v>1000</v>
      </c>
      <c r="AE2394">
        <v>0</v>
      </c>
      <c r="AF2394">
        <v>0</v>
      </c>
      <c r="AG2394">
        <v>0</v>
      </c>
      <c r="AH2394">
        <v>0</v>
      </c>
      <c r="AJ2394">
        <v>0.01</v>
      </c>
      <c r="AK2394">
        <v>0.01</v>
      </c>
      <c r="AL2394" s="15">
        <v>0.01</v>
      </c>
      <c r="AM2394" s="15">
        <v>0.01</v>
      </c>
      <c r="AN2394" s="15">
        <v>9.9999999999999995E-7</v>
      </c>
      <c r="AO2394">
        <v>0.01</v>
      </c>
      <c r="AP2394">
        <v>0.01</v>
      </c>
      <c r="AQ2394">
        <v>0.01</v>
      </c>
      <c r="AR2394">
        <v>1</v>
      </c>
      <c r="AS2394">
        <v>1</v>
      </c>
      <c r="AT2394">
        <v>1</v>
      </c>
      <c r="AU2394">
        <v>1</v>
      </c>
      <c r="AV2394" s="15">
        <v>1</v>
      </c>
      <c r="AW2394" s="15">
        <v>1</v>
      </c>
      <c r="AX2394" s="15">
        <v>1</v>
      </c>
      <c r="AY2394" s="15">
        <v>1</v>
      </c>
      <c r="AZ2394" s="15">
        <v>1</v>
      </c>
      <c r="BA2394">
        <v>0.01</v>
      </c>
      <c r="BB2394">
        <v>7.2628313326073078E-5</v>
      </c>
      <c r="BC2394">
        <v>0.01</v>
      </c>
      <c r="BD2394">
        <v>0.01</v>
      </c>
      <c r="BE2394">
        <v>0.01</v>
      </c>
      <c r="BF2394">
        <v>5.1697848011015971E-4</v>
      </c>
      <c r="BG2394">
        <v>9.9999999999999995E-7</v>
      </c>
      <c r="BH2394">
        <v>1.0000000000000001E-9</v>
      </c>
      <c r="BI2394">
        <v>1E-3</v>
      </c>
      <c r="BJ2394">
        <v>2.4981239666250288E-6</v>
      </c>
      <c r="BK2394">
        <v>1E-3</v>
      </c>
      <c r="BL2394">
        <v>2.4981239666250288E-6</v>
      </c>
      <c r="BM2394">
        <v>1E-3</v>
      </c>
      <c r="BN2394">
        <v>1.3669371938474066E-6</v>
      </c>
      <c r="BO2394">
        <v>0.01</v>
      </c>
      <c r="BP2394">
        <v>9.7474249866621651E-5</v>
      </c>
      <c r="BQ2394">
        <v>9.9999999999999995E-7</v>
      </c>
      <c r="BR2394">
        <v>5.2476769904650128E-5</v>
      </c>
      <c r="BS2394">
        <v>0.01</v>
      </c>
      <c r="BT2394">
        <v>1</v>
      </c>
      <c r="BU2394">
        <v>9.7270161810612295E-5</v>
      </c>
      <c r="BV2394">
        <v>1E-3</v>
      </c>
      <c r="BW2394">
        <v>9.9999999999999995E-8</v>
      </c>
      <c r="BX2394">
        <v>1</v>
      </c>
      <c r="BY2394">
        <v>9.9999999999999995E-8</v>
      </c>
      <c r="BZ2394">
        <v>0.01</v>
      </c>
      <c r="CA2394">
        <v>9.9999999999999995E-7</v>
      </c>
      <c r="CB2394">
        <v>3.7691795401149199E-3</v>
      </c>
      <c r="CC2394">
        <v>1</v>
      </c>
      <c r="CE2394">
        <v>-65</v>
      </c>
      <c r="CF2394">
        <v>3.3333333333333335</v>
      </c>
      <c r="CG2394">
        <v>1E-3</v>
      </c>
      <c r="CH2394">
        <v>7</v>
      </c>
      <c r="CI2394">
        <v>1.0000000000000001E-9</v>
      </c>
      <c r="CJ2394">
        <v>0.01</v>
      </c>
      <c r="CK2394">
        <v>308.14999999999998</v>
      </c>
      <c r="CL2394">
        <v>7</v>
      </c>
      <c r="CN2394">
        <v>1.3669371938474066E-3</v>
      </c>
      <c r="CO2394">
        <v>9.7474249866621645E-3</v>
      </c>
      <c r="CP2394">
        <v>52.476769904650133</v>
      </c>
      <c r="CR2394">
        <v>-63.139919669854748</v>
      </c>
      <c r="CS2394">
        <v>-0.20210395398248432</v>
      </c>
      <c r="CT2394">
        <v>-19.5</v>
      </c>
    </row>
    <row r="2395" spans="2:98" x14ac:dyDescent="0.3">
      <c r="B2395">
        <v>0</v>
      </c>
      <c r="C2395">
        <v>0</v>
      </c>
      <c r="D2395">
        <v>-1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1</v>
      </c>
      <c r="K2395">
        <v>1</v>
      </c>
      <c r="L2395">
        <v>1</v>
      </c>
      <c r="M2395">
        <v>0</v>
      </c>
      <c r="N2395">
        <v>-2</v>
      </c>
      <c r="O2395">
        <v>1</v>
      </c>
      <c r="P2395">
        <v>0</v>
      </c>
      <c r="Q2395">
        <v>4.3333333333333339</v>
      </c>
      <c r="R2395">
        <v>1.3</v>
      </c>
      <c r="T2395">
        <v>0</v>
      </c>
      <c r="U2395">
        <v>-22.520616295262187</v>
      </c>
      <c r="V2395">
        <v>-8.0923624879550289</v>
      </c>
      <c r="W2395">
        <v>-7.8363441220861887</v>
      </c>
      <c r="X2395">
        <v>-27.152071292428715</v>
      </c>
      <c r="Y2395">
        <v>-8.5265128291212022E-14</v>
      </c>
      <c r="Z2395">
        <v>2.8421709430404007E-14</v>
      </c>
      <c r="AA2395">
        <v>4.2632564145606011E-14</v>
      </c>
      <c r="AB2395">
        <v>83.151612667485935</v>
      </c>
      <c r="AC2395">
        <v>1000</v>
      </c>
      <c r="AD2395">
        <v>1000</v>
      </c>
      <c r="AE2395">
        <v>0</v>
      </c>
      <c r="AF2395">
        <v>1.4210854715202004E-14</v>
      </c>
      <c r="AG2395">
        <v>0</v>
      </c>
      <c r="AH2395">
        <v>0</v>
      </c>
      <c r="AJ2395">
        <v>0.01</v>
      </c>
      <c r="AK2395">
        <v>0.01</v>
      </c>
      <c r="AL2395" s="15">
        <v>0.01</v>
      </c>
      <c r="AM2395" s="15">
        <v>0.01</v>
      </c>
      <c r="AN2395" s="15">
        <v>9.9999999999999995E-7</v>
      </c>
      <c r="AO2395">
        <v>0.01</v>
      </c>
      <c r="AP2395">
        <v>0.01</v>
      </c>
      <c r="AQ2395">
        <v>0.01</v>
      </c>
      <c r="AR2395">
        <v>5.3006139164366365E-5</v>
      </c>
      <c r="AS2395">
        <v>1.966471325181E-4</v>
      </c>
      <c r="AT2395">
        <v>1.646527756400494E-6</v>
      </c>
      <c r="AU2395">
        <v>1</v>
      </c>
      <c r="AV2395" s="15">
        <v>1</v>
      </c>
      <c r="AW2395" s="15">
        <v>1</v>
      </c>
      <c r="AX2395" s="15">
        <v>1</v>
      </c>
      <c r="AY2395" s="15">
        <v>1</v>
      </c>
      <c r="AZ2395" s="15">
        <v>1</v>
      </c>
      <c r="BA2395">
        <v>0.01</v>
      </c>
      <c r="BB2395">
        <v>7.2628313326073078E-5</v>
      </c>
      <c r="BC2395">
        <v>0.01</v>
      </c>
      <c r="BD2395">
        <v>0.01</v>
      </c>
      <c r="BE2395">
        <v>0.01</v>
      </c>
      <c r="BF2395">
        <v>5.1697848011015971E-4</v>
      </c>
      <c r="BG2395">
        <v>9.9999999999999995E-7</v>
      </c>
      <c r="BH2395">
        <v>1.0000000000000001E-9</v>
      </c>
      <c r="BI2395">
        <v>1E-3</v>
      </c>
      <c r="BJ2395">
        <v>2.4981239666250288E-6</v>
      </c>
      <c r="BK2395">
        <v>1E-3</v>
      </c>
      <c r="BL2395">
        <v>2.4981239666250288E-6</v>
      </c>
      <c r="BM2395">
        <v>1E-3</v>
      </c>
      <c r="BN2395">
        <v>2.7727615470639873E-3</v>
      </c>
      <c r="BO2395">
        <v>0.01</v>
      </c>
      <c r="BP2395">
        <v>9.7474249866621651E-5</v>
      </c>
      <c r="BQ2395">
        <v>9.9999999999999995E-7</v>
      </c>
      <c r="BR2395">
        <v>2.5870399375522999E-8</v>
      </c>
      <c r="BS2395">
        <v>0.01</v>
      </c>
      <c r="BT2395">
        <v>1</v>
      </c>
      <c r="BU2395">
        <v>9.7270161810612295E-5</v>
      </c>
      <c r="BV2395">
        <v>1E-3</v>
      </c>
      <c r="BW2395">
        <v>9.9999999999999995E-8</v>
      </c>
      <c r="BX2395">
        <v>1</v>
      </c>
      <c r="BY2395">
        <v>9.9999999999999995E-8</v>
      </c>
      <c r="BZ2395">
        <v>0.01</v>
      </c>
      <c r="CA2395">
        <v>9.9999999999999995E-7</v>
      </c>
      <c r="CB2395">
        <v>3.7691795401149199E-3</v>
      </c>
      <c r="CC2395">
        <v>1</v>
      </c>
      <c r="CE2395">
        <v>-65</v>
      </c>
      <c r="CF2395">
        <v>3.3333333333333335</v>
      </c>
      <c r="CG2395">
        <v>1E-3</v>
      </c>
      <c r="CH2395">
        <v>7</v>
      </c>
      <c r="CI2395">
        <v>1.0000000000000001E-9</v>
      </c>
      <c r="CJ2395">
        <v>0.01</v>
      </c>
      <c r="CK2395">
        <v>308.14999999999998</v>
      </c>
      <c r="CL2395">
        <v>7</v>
      </c>
      <c r="CN2395">
        <v>2.7727615470639875</v>
      </c>
      <c r="CO2395">
        <v>9.7474249866621645E-3</v>
      </c>
      <c r="CP2395">
        <v>2.5870399375523E-2</v>
      </c>
      <c r="CR2395">
        <v>-63.139919669854748</v>
      </c>
      <c r="CS2395">
        <v>-0.20210395398248432</v>
      </c>
      <c r="CT2395">
        <v>-19.5</v>
      </c>
    </row>
    <row r="2396" spans="2:98" x14ac:dyDescent="0.3">
      <c r="B2396">
        <v>0</v>
      </c>
      <c r="C2396">
        <v>0</v>
      </c>
      <c r="D2396">
        <v>-1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1</v>
      </c>
      <c r="K2396">
        <v>1</v>
      </c>
      <c r="L2396">
        <v>1</v>
      </c>
      <c r="M2396">
        <v>0</v>
      </c>
      <c r="N2396">
        <v>-1</v>
      </c>
      <c r="O2396">
        <v>1</v>
      </c>
      <c r="P2396">
        <v>0</v>
      </c>
      <c r="Q2396">
        <v>5.3333333333333339</v>
      </c>
      <c r="R2396">
        <v>1.6</v>
      </c>
      <c r="T2396">
        <v>0</v>
      </c>
      <c r="U2396">
        <v>-22.520616295262187</v>
      </c>
      <c r="V2396">
        <v>-8.0923624879550289</v>
      </c>
      <c r="W2396">
        <v>-7.8363441220861887</v>
      </c>
      <c r="X2396">
        <v>-27.152071292428715</v>
      </c>
      <c r="Y2396">
        <v>44.710615680842849</v>
      </c>
      <c r="Z2396">
        <v>1000</v>
      </c>
      <c r="AA2396">
        <v>1000</v>
      </c>
      <c r="AB2396">
        <v>1000</v>
      </c>
      <c r="AC2396">
        <v>1000</v>
      </c>
      <c r="AD2396">
        <v>1000</v>
      </c>
      <c r="AE2396">
        <v>0</v>
      </c>
      <c r="AF2396">
        <v>0</v>
      </c>
      <c r="AG2396">
        <v>0</v>
      </c>
      <c r="AH2396">
        <v>0</v>
      </c>
      <c r="AJ2396">
        <v>0.01</v>
      </c>
      <c r="AK2396">
        <v>0.01</v>
      </c>
      <c r="AL2396" s="15">
        <v>0.01</v>
      </c>
      <c r="AM2396" s="15">
        <v>0.01</v>
      </c>
      <c r="AN2396" s="15">
        <v>9.9999999999999995E-7</v>
      </c>
      <c r="AO2396">
        <v>0.01</v>
      </c>
      <c r="AP2396">
        <v>0.01</v>
      </c>
      <c r="AQ2396">
        <v>0.01</v>
      </c>
      <c r="AR2396">
        <v>1</v>
      </c>
      <c r="AS2396">
        <v>1</v>
      </c>
      <c r="AT2396">
        <v>1</v>
      </c>
      <c r="AU2396">
        <v>1</v>
      </c>
      <c r="AV2396" s="15">
        <v>1</v>
      </c>
      <c r="AW2396" s="15">
        <v>1</v>
      </c>
      <c r="AX2396" s="15">
        <v>1</v>
      </c>
      <c r="AY2396" s="15">
        <v>1</v>
      </c>
      <c r="AZ2396" s="15">
        <v>1</v>
      </c>
      <c r="BA2396">
        <v>0.01</v>
      </c>
      <c r="BB2396">
        <v>7.2628313326073078E-5</v>
      </c>
      <c r="BC2396">
        <v>0.01</v>
      </c>
      <c r="BD2396">
        <v>0.01</v>
      </c>
      <c r="BE2396">
        <v>0.01</v>
      </c>
      <c r="BF2396">
        <v>5.1697848011015971E-4</v>
      </c>
      <c r="BG2396">
        <v>9.9999999999999995E-7</v>
      </c>
      <c r="BH2396">
        <v>1.0000000000000001E-9</v>
      </c>
      <c r="BI2396">
        <v>1E-3</v>
      </c>
      <c r="BJ2396">
        <v>2.4981239666250288E-6</v>
      </c>
      <c r="BK2396">
        <v>1E-3</v>
      </c>
      <c r="BL2396">
        <v>2.4981239666250288E-6</v>
      </c>
      <c r="BM2396">
        <v>1E-3</v>
      </c>
      <c r="BN2396">
        <v>2.7727615470639873E-3</v>
      </c>
      <c r="BO2396">
        <v>0.01</v>
      </c>
      <c r="BP2396">
        <v>9.7474249866621651E-5</v>
      </c>
      <c r="BQ2396">
        <v>9.9999999999999995E-7</v>
      </c>
      <c r="BR2396">
        <v>5.2476769904650128E-5</v>
      </c>
      <c r="BS2396">
        <v>0.01</v>
      </c>
      <c r="BT2396">
        <v>1</v>
      </c>
      <c r="BU2396">
        <v>9.7270161810612295E-5</v>
      </c>
      <c r="BV2396">
        <v>1E-3</v>
      </c>
      <c r="BW2396">
        <v>9.9999999999999995E-8</v>
      </c>
      <c r="BX2396">
        <v>1</v>
      </c>
      <c r="BY2396">
        <v>9.9999999999999995E-8</v>
      </c>
      <c r="BZ2396">
        <v>0.01</v>
      </c>
      <c r="CA2396">
        <v>9.9999999999999995E-7</v>
      </c>
      <c r="CB2396">
        <v>3.7691795401149199E-3</v>
      </c>
      <c r="CC2396">
        <v>1</v>
      </c>
      <c r="CE2396">
        <v>-65</v>
      </c>
      <c r="CF2396">
        <v>3.3333333333333335</v>
      </c>
      <c r="CG2396">
        <v>1E-3</v>
      </c>
      <c r="CH2396">
        <v>7</v>
      </c>
      <c r="CI2396">
        <v>1.0000000000000001E-9</v>
      </c>
      <c r="CJ2396">
        <v>0.01</v>
      </c>
      <c r="CK2396">
        <v>308.14999999999998</v>
      </c>
      <c r="CL2396">
        <v>7</v>
      </c>
      <c r="CN2396">
        <v>2.7727615470639875</v>
      </c>
      <c r="CO2396">
        <v>9.7474249866621645E-3</v>
      </c>
      <c r="CP2396">
        <v>52.476769904650133</v>
      </c>
      <c r="CR2396">
        <v>-63.139919669854748</v>
      </c>
      <c r="CS2396">
        <v>-0.20210395398248432</v>
      </c>
      <c r="CT2396">
        <v>-19.5</v>
      </c>
    </row>
    <row r="2397" spans="2:98" x14ac:dyDescent="0.3">
      <c r="B2397">
        <v>0</v>
      </c>
      <c r="C2397">
        <v>0</v>
      </c>
      <c r="D2397">
        <v>-1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1</v>
      </c>
      <c r="K2397">
        <v>1</v>
      </c>
      <c r="L2397">
        <v>1</v>
      </c>
      <c r="M2397">
        <v>1</v>
      </c>
      <c r="N2397">
        <v>-2</v>
      </c>
      <c r="O2397">
        <v>1</v>
      </c>
      <c r="P2397">
        <v>0</v>
      </c>
      <c r="Q2397">
        <v>5.3333333333333339</v>
      </c>
      <c r="R2397">
        <v>1.6</v>
      </c>
      <c r="T2397">
        <v>0</v>
      </c>
      <c r="U2397">
        <v>-22.520616295262187</v>
      </c>
      <c r="V2397">
        <v>-8.0923624879550289</v>
      </c>
      <c r="W2397">
        <v>-7.8363441220861887</v>
      </c>
      <c r="X2397">
        <v>-27.152071292428715</v>
      </c>
      <c r="Y2397">
        <v>-8.5265128291212022E-14</v>
      </c>
      <c r="Z2397">
        <v>2.8421709430404007E-14</v>
      </c>
      <c r="AA2397">
        <v>53.600789891901556</v>
      </c>
      <c r="AB2397">
        <v>1000</v>
      </c>
      <c r="AC2397">
        <v>1000</v>
      </c>
      <c r="AD2397">
        <v>1000</v>
      </c>
      <c r="AE2397">
        <v>0</v>
      </c>
      <c r="AF2397">
        <v>1.4210854715202004E-14</v>
      </c>
      <c r="AG2397">
        <v>0</v>
      </c>
      <c r="AH2397">
        <v>0</v>
      </c>
      <c r="AJ2397">
        <v>0.01</v>
      </c>
      <c r="AK2397">
        <v>0.01</v>
      </c>
      <c r="AL2397" s="15">
        <v>0.01</v>
      </c>
      <c r="AM2397" s="15">
        <v>0.01</v>
      </c>
      <c r="AN2397" s="15">
        <v>9.9999999999999995E-7</v>
      </c>
      <c r="AO2397">
        <v>0.01</v>
      </c>
      <c r="AP2397">
        <v>0.01</v>
      </c>
      <c r="AQ2397">
        <v>0.01</v>
      </c>
      <c r="AR2397">
        <v>5.3006139164366365E-5</v>
      </c>
      <c r="AS2397">
        <v>1.966471325181E-4</v>
      </c>
      <c r="AT2397">
        <v>1</v>
      </c>
      <c r="AU2397">
        <v>1</v>
      </c>
      <c r="AV2397" s="15">
        <v>1</v>
      </c>
      <c r="AW2397" s="15">
        <v>1</v>
      </c>
      <c r="AX2397" s="15">
        <v>1</v>
      </c>
      <c r="AY2397" s="15">
        <v>1</v>
      </c>
      <c r="AZ2397" s="15">
        <v>1</v>
      </c>
      <c r="BA2397">
        <v>0.01</v>
      </c>
      <c r="BB2397">
        <v>7.2628313326073078E-5</v>
      </c>
      <c r="BC2397">
        <v>0.01</v>
      </c>
      <c r="BD2397">
        <v>0.01</v>
      </c>
      <c r="BE2397">
        <v>0.01</v>
      </c>
      <c r="BF2397">
        <v>5.1697848011015971E-4</v>
      </c>
      <c r="BG2397">
        <v>9.9999999999999995E-7</v>
      </c>
      <c r="BH2397">
        <v>1.0000000000000001E-9</v>
      </c>
      <c r="BI2397">
        <v>1E-3</v>
      </c>
      <c r="BJ2397">
        <v>2.4981239666250288E-6</v>
      </c>
      <c r="BK2397">
        <v>1E-3</v>
      </c>
      <c r="BL2397">
        <v>2.4981239666250288E-6</v>
      </c>
      <c r="BM2397">
        <v>1E-3</v>
      </c>
      <c r="BN2397">
        <v>5.6244036898559369</v>
      </c>
      <c r="BO2397">
        <v>0.01</v>
      </c>
      <c r="BP2397">
        <v>9.7474249866621651E-5</v>
      </c>
      <c r="BQ2397">
        <v>9.9999999999999995E-7</v>
      </c>
      <c r="BR2397">
        <v>2.5870399375522999E-8</v>
      </c>
      <c r="BS2397">
        <v>0.01</v>
      </c>
      <c r="BT2397">
        <v>1</v>
      </c>
      <c r="BU2397">
        <v>9.7270161810612295E-5</v>
      </c>
      <c r="BV2397">
        <v>1E-3</v>
      </c>
      <c r="BW2397">
        <v>9.9999999999999995E-8</v>
      </c>
      <c r="BX2397">
        <v>1</v>
      </c>
      <c r="BY2397">
        <v>9.9999999999999995E-8</v>
      </c>
      <c r="BZ2397">
        <v>0.01</v>
      </c>
      <c r="CA2397">
        <v>9.9999999999999995E-7</v>
      </c>
      <c r="CB2397">
        <v>3.7691795401149199E-3</v>
      </c>
      <c r="CC2397">
        <v>1</v>
      </c>
      <c r="CE2397">
        <v>-65</v>
      </c>
      <c r="CF2397">
        <v>3.3333333333333335</v>
      </c>
      <c r="CG2397">
        <v>1E-3</v>
      </c>
      <c r="CH2397">
        <v>7</v>
      </c>
      <c r="CI2397">
        <v>1.0000000000000001E-9</v>
      </c>
      <c r="CJ2397">
        <v>0.01</v>
      </c>
      <c r="CK2397">
        <v>308.14999999999998</v>
      </c>
      <c r="CL2397">
        <v>7</v>
      </c>
      <c r="CN2397">
        <v>5624.403689855937</v>
      </c>
      <c r="CO2397">
        <v>9.7474249866621645E-3</v>
      </c>
      <c r="CP2397">
        <v>2.5870399375523E-2</v>
      </c>
      <c r="CR2397">
        <v>-63.139919669854748</v>
      </c>
      <c r="CS2397">
        <v>-0.20210395398248432</v>
      </c>
      <c r="CT2397">
        <v>-19.5</v>
      </c>
    </row>
    <row r="2398" spans="2:98" x14ac:dyDescent="0.3">
      <c r="B2398">
        <v>0</v>
      </c>
      <c r="C2398">
        <v>0</v>
      </c>
      <c r="D2398">
        <v>-1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1</v>
      </c>
      <c r="K2398">
        <v>1</v>
      </c>
      <c r="L2398">
        <v>1</v>
      </c>
      <c r="M2398">
        <v>1</v>
      </c>
      <c r="N2398">
        <v>-1</v>
      </c>
      <c r="O2398">
        <v>1</v>
      </c>
      <c r="P2398">
        <v>0</v>
      </c>
      <c r="Q2398">
        <v>6.3333333333333339</v>
      </c>
      <c r="R2398">
        <v>1.9000000000000001</v>
      </c>
      <c r="T2398">
        <v>0</v>
      </c>
      <c r="U2398">
        <v>-22.520616295262187</v>
      </c>
      <c r="V2398">
        <v>-8.0923624879550289</v>
      </c>
      <c r="W2398">
        <v>-7.8363441220861887</v>
      </c>
      <c r="X2398">
        <v>-27.152071292428715</v>
      </c>
      <c r="Y2398">
        <v>44.710615680842849</v>
      </c>
      <c r="Z2398">
        <v>1000</v>
      </c>
      <c r="AA2398">
        <v>1000</v>
      </c>
      <c r="AB2398">
        <v>1000</v>
      </c>
      <c r="AC2398">
        <v>1000</v>
      </c>
      <c r="AD2398">
        <v>1000</v>
      </c>
      <c r="AE2398">
        <v>0</v>
      </c>
      <c r="AF2398">
        <v>0</v>
      </c>
      <c r="AG2398">
        <v>0</v>
      </c>
      <c r="AH2398">
        <v>0</v>
      </c>
      <c r="AJ2398">
        <v>0.01</v>
      </c>
      <c r="AK2398">
        <v>0.01</v>
      </c>
      <c r="AL2398" s="15">
        <v>0.01</v>
      </c>
      <c r="AM2398" s="15">
        <v>0.01</v>
      </c>
      <c r="AN2398" s="15">
        <v>9.9999999999999995E-7</v>
      </c>
      <c r="AO2398">
        <v>0.01</v>
      </c>
      <c r="AP2398">
        <v>0.01</v>
      </c>
      <c r="AQ2398">
        <v>0.01</v>
      </c>
      <c r="AR2398">
        <v>1</v>
      </c>
      <c r="AS2398">
        <v>1</v>
      </c>
      <c r="AT2398">
        <v>1</v>
      </c>
      <c r="AU2398">
        <v>1</v>
      </c>
      <c r="AV2398" s="15">
        <v>1</v>
      </c>
      <c r="AW2398" s="15">
        <v>1</v>
      </c>
      <c r="AX2398" s="15">
        <v>1</v>
      </c>
      <c r="AY2398" s="15">
        <v>1</v>
      </c>
      <c r="AZ2398" s="15">
        <v>1</v>
      </c>
      <c r="BA2398">
        <v>0.01</v>
      </c>
      <c r="BB2398">
        <v>7.2628313326073078E-5</v>
      </c>
      <c r="BC2398">
        <v>0.01</v>
      </c>
      <c r="BD2398">
        <v>0.01</v>
      </c>
      <c r="BE2398">
        <v>0.01</v>
      </c>
      <c r="BF2398">
        <v>5.1697848011015971E-4</v>
      </c>
      <c r="BG2398">
        <v>9.9999999999999995E-7</v>
      </c>
      <c r="BH2398">
        <v>1.0000000000000001E-9</v>
      </c>
      <c r="BI2398">
        <v>1E-3</v>
      </c>
      <c r="BJ2398">
        <v>2.4981239666250288E-6</v>
      </c>
      <c r="BK2398">
        <v>1E-3</v>
      </c>
      <c r="BL2398">
        <v>2.4981239666250288E-6</v>
      </c>
      <c r="BM2398">
        <v>1E-3</v>
      </c>
      <c r="BN2398">
        <v>5.6244036898559369</v>
      </c>
      <c r="BO2398">
        <v>0.01</v>
      </c>
      <c r="BP2398">
        <v>9.7474249866621651E-5</v>
      </c>
      <c r="BQ2398">
        <v>9.9999999999999995E-7</v>
      </c>
      <c r="BR2398">
        <v>5.2476769904650128E-5</v>
      </c>
      <c r="BS2398">
        <v>0.01</v>
      </c>
      <c r="BT2398">
        <v>1</v>
      </c>
      <c r="BU2398">
        <v>9.7270161810612295E-5</v>
      </c>
      <c r="BV2398">
        <v>1E-3</v>
      </c>
      <c r="BW2398">
        <v>9.9999999999999995E-8</v>
      </c>
      <c r="BX2398">
        <v>1</v>
      </c>
      <c r="BY2398">
        <v>9.9999999999999995E-8</v>
      </c>
      <c r="BZ2398">
        <v>0.01</v>
      </c>
      <c r="CA2398">
        <v>9.9999999999999995E-7</v>
      </c>
      <c r="CB2398">
        <v>3.7691795401149199E-3</v>
      </c>
      <c r="CC2398">
        <v>1</v>
      </c>
      <c r="CE2398">
        <v>-65</v>
      </c>
      <c r="CF2398">
        <v>3.3333333333333335</v>
      </c>
      <c r="CG2398">
        <v>1E-3</v>
      </c>
      <c r="CH2398">
        <v>7</v>
      </c>
      <c r="CI2398">
        <v>1.0000000000000001E-9</v>
      </c>
      <c r="CJ2398">
        <v>0.01</v>
      </c>
      <c r="CK2398">
        <v>308.14999999999998</v>
      </c>
      <c r="CL2398">
        <v>7</v>
      </c>
      <c r="CN2398">
        <v>5624.403689855937</v>
      </c>
      <c r="CO2398">
        <v>9.7474249866621645E-3</v>
      </c>
      <c r="CP2398">
        <v>52.476769904650133</v>
      </c>
      <c r="CR2398">
        <v>-63.139919669854748</v>
      </c>
      <c r="CS2398">
        <v>-0.20210395398248432</v>
      </c>
      <c r="CT2398">
        <v>-19.5</v>
      </c>
    </row>
    <row r="2399" spans="2:98" x14ac:dyDescent="0.3">
      <c r="B2399">
        <v>0</v>
      </c>
      <c r="C2399">
        <v>0</v>
      </c>
      <c r="D2399">
        <v>-1</v>
      </c>
      <c r="E2399">
        <v>0</v>
      </c>
      <c r="F2399">
        <v>0</v>
      </c>
      <c r="G2399">
        <v>0</v>
      </c>
      <c r="H2399">
        <v>0</v>
      </c>
      <c r="I2399">
        <v>1</v>
      </c>
      <c r="J2399">
        <v>-1</v>
      </c>
      <c r="K2399">
        <v>1</v>
      </c>
      <c r="L2399">
        <v>-1</v>
      </c>
      <c r="M2399">
        <v>-1</v>
      </c>
      <c r="N2399">
        <v>-2</v>
      </c>
      <c r="O2399">
        <v>1</v>
      </c>
      <c r="P2399">
        <v>0</v>
      </c>
      <c r="Q2399">
        <v>0.33333333333333348</v>
      </c>
      <c r="R2399">
        <v>0.10000000000000003</v>
      </c>
      <c r="T2399">
        <v>0</v>
      </c>
      <c r="U2399">
        <v>-22.520616295262187</v>
      </c>
      <c r="V2399">
        <v>-8.0923624879550289</v>
      </c>
      <c r="W2399">
        <v>-7.8363441220861887</v>
      </c>
      <c r="X2399">
        <v>-27.152071292428715</v>
      </c>
      <c r="Y2399">
        <v>-8.5265128291212022E-14</v>
      </c>
      <c r="Z2399">
        <v>2.8421709430404007E-14</v>
      </c>
      <c r="AA2399">
        <v>4.2632564145606011E-14</v>
      </c>
      <c r="AB2399">
        <v>44.151612667485935</v>
      </c>
      <c r="AC2399">
        <v>1000</v>
      </c>
      <c r="AD2399">
        <v>1000</v>
      </c>
      <c r="AE2399">
        <v>0</v>
      </c>
      <c r="AF2399">
        <v>1.4210854715202004E-14</v>
      </c>
      <c r="AG2399">
        <v>0</v>
      </c>
      <c r="AH2399">
        <v>0</v>
      </c>
      <c r="AJ2399">
        <v>0.01</v>
      </c>
      <c r="AK2399">
        <v>0.01</v>
      </c>
      <c r="AL2399" s="15">
        <v>0.01</v>
      </c>
      <c r="AM2399" s="15">
        <v>0.01</v>
      </c>
      <c r="AN2399" s="15">
        <v>9.9999999999999995E-7</v>
      </c>
      <c r="AO2399">
        <v>0.01</v>
      </c>
      <c r="AP2399">
        <v>0.01</v>
      </c>
      <c r="AQ2399">
        <v>0.01</v>
      </c>
      <c r="AR2399">
        <v>5.3006139164366365E-5</v>
      </c>
      <c r="AS2399">
        <v>1.966471325181E-4</v>
      </c>
      <c r="AT2399">
        <v>1.646527756400494E-6</v>
      </c>
      <c r="AU2399">
        <v>1</v>
      </c>
      <c r="AV2399" s="15">
        <v>1</v>
      </c>
      <c r="AW2399" s="15">
        <v>1</v>
      </c>
      <c r="AX2399" s="15">
        <v>1</v>
      </c>
      <c r="AY2399" s="15">
        <v>1</v>
      </c>
      <c r="AZ2399" s="15">
        <v>1</v>
      </c>
      <c r="BA2399">
        <v>0.01</v>
      </c>
      <c r="BB2399">
        <v>7.2628313326073078E-5</v>
      </c>
      <c r="BC2399">
        <v>0.01</v>
      </c>
      <c r="BD2399">
        <v>0.01</v>
      </c>
      <c r="BE2399">
        <v>0.01</v>
      </c>
      <c r="BF2399">
        <v>5.1697848011015971E-4</v>
      </c>
      <c r="BG2399">
        <v>9.9999999999999995E-7</v>
      </c>
      <c r="BH2399">
        <v>1.0000000000000001E-9</v>
      </c>
      <c r="BI2399">
        <v>1E-3</v>
      </c>
      <c r="BJ2399">
        <v>2.4981239666250288E-6</v>
      </c>
      <c r="BK2399">
        <v>1E-3</v>
      </c>
      <c r="BL2399">
        <v>2.4981239666250288E-6</v>
      </c>
      <c r="BM2399">
        <v>1E-3</v>
      </c>
      <c r="BN2399">
        <v>1.3669371938474066E-6</v>
      </c>
      <c r="BO2399">
        <v>0.01</v>
      </c>
      <c r="BP2399">
        <v>9.7474249866621651E-5</v>
      </c>
      <c r="BQ2399">
        <v>9.9999999999999995E-7</v>
      </c>
      <c r="BR2399">
        <v>2.5870399375522999E-8</v>
      </c>
      <c r="BS2399">
        <v>0.01</v>
      </c>
      <c r="BT2399">
        <v>1</v>
      </c>
      <c r="BU2399">
        <v>9.7270161810612295E-5</v>
      </c>
      <c r="BV2399">
        <v>1E-3</v>
      </c>
      <c r="BW2399">
        <v>9.9999999999999995E-8</v>
      </c>
      <c r="BX2399">
        <v>1</v>
      </c>
      <c r="BY2399">
        <v>9.9999999999999995E-8</v>
      </c>
      <c r="BZ2399">
        <v>0.01</v>
      </c>
      <c r="CA2399">
        <v>9.9999999999999995E-7</v>
      </c>
      <c r="CB2399">
        <v>3.7691795401149199E-3</v>
      </c>
      <c r="CC2399">
        <v>1</v>
      </c>
      <c r="CE2399">
        <v>-65</v>
      </c>
      <c r="CF2399">
        <v>3.3333333333333335</v>
      </c>
      <c r="CG2399">
        <v>1E-3</v>
      </c>
      <c r="CH2399">
        <v>7</v>
      </c>
      <c r="CI2399">
        <v>1.0000000000000001E-9</v>
      </c>
      <c r="CJ2399">
        <v>0.01</v>
      </c>
      <c r="CK2399">
        <v>308.14999999999998</v>
      </c>
      <c r="CL2399">
        <v>7</v>
      </c>
      <c r="CN2399">
        <v>1.3669371938474066E-3</v>
      </c>
      <c r="CO2399">
        <v>9.7474249866621645E-3</v>
      </c>
      <c r="CP2399">
        <v>2.5870399375523E-2</v>
      </c>
      <c r="CR2399">
        <v>-63.139919669854748</v>
      </c>
      <c r="CS2399">
        <v>-0.20210395398248432</v>
      </c>
      <c r="CT2399">
        <v>-19.5</v>
      </c>
    </row>
    <row r="2400" spans="2:98" x14ac:dyDescent="0.3">
      <c r="B2400">
        <v>0</v>
      </c>
      <c r="C2400">
        <v>0</v>
      </c>
      <c r="D2400">
        <v>-1</v>
      </c>
      <c r="E2400">
        <v>0</v>
      </c>
      <c r="F2400">
        <v>0</v>
      </c>
      <c r="G2400">
        <v>0</v>
      </c>
      <c r="H2400">
        <v>0</v>
      </c>
      <c r="I2400">
        <v>1</v>
      </c>
      <c r="J2400">
        <v>-1</v>
      </c>
      <c r="K2400">
        <v>1</v>
      </c>
      <c r="L2400">
        <v>-1</v>
      </c>
      <c r="M2400">
        <v>-1</v>
      </c>
      <c r="N2400">
        <v>-1</v>
      </c>
      <c r="O2400">
        <v>1</v>
      </c>
      <c r="P2400">
        <v>0</v>
      </c>
      <c r="Q2400">
        <v>1.3333333333333335</v>
      </c>
      <c r="R2400">
        <v>0.4</v>
      </c>
      <c r="T2400">
        <v>0</v>
      </c>
      <c r="U2400">
        <v>-22.520616295262187</v>
      </c>
      <c r="V2400">
        <v>-8.0923624879550289</v>
      </c>
      <c r="W2400">
        <v>-7.8363441220861887</v>
      </c>
      <c r="X2400">
        <v>-27.152071292428715</v>
      </c>
      <c r="Y2400">
        <v>44.710615680842849</v>
      </c>
      <c r="Z2400">
        <v>1000</v>
      </c>
      <c r="AA2400">
        <v>1000</v>
      </c>
      <c r="AB2400">
        <v>1000</v>
      </c>
      <c r="AC2400">
        <v>1000</v>
      </c>
      <c r="AD2400">
        <v>1000</v>
      </c>
      <c r="AE2400">
        <v>0</v>
      </c>
      <c r="AF2400">
        <v>0</v>
      </c>
      <c r="AG2400">
        <v>0</v>
      </c>
      <c r="AH2400">
        <v>0</v>
      </c>
      <c r="AJ2400">
        <v>0.01</v>
      </c>
      <c r="AK2400">
        <v>0.01</v>
      </c>
      <c r="AL2400" s="15">
        <v>0.01</v>
      </c>
      <c r="AM2400" s="15">
        <v>0.01</v>
      </c>
      <c r="AN2400" s="15">
        <v>9.9999999999999995E-7</v>
      </c>
      <c r="AO2400">
        <v>0.01</v>
      </c>
      <c r="AP2400">
        <v>0.01</v>
      </c>
      <c r="AQ2400">
        <v>0.01</v>
      </c>
      <c r="AR2400">
        <v>1</v>
      </c>
      <c r="AS2400">
        <v>1</v>
      </c>
      <c r="AT2400">
        <v>1</v>
      </c>
      <c r="AU2400">
        <v>1</v>
      </c>
      <c r="AV2400" s="15">
        <v>1</v>
      </c>
      <c r="AW2400" s="15">
        <v>1</v>
      </c>
      <c r="AX2400" s="15">
        <v>1</v>
      </c>
      <c r="AY2400" s="15">
        <v>1</v>
      </c>
      <c r="AZ2400" s="15">
        <v>1</v>
      </c>
      <c r="BA2400">
        <v>0.01</v>
      </c>
      <c r="BB2400">
        <v>7.2628313326073078E-5</v>
      </c>
      <c r="BC2400">
        <v>0.01</v>
      </c>
      <c r="BD2400">
        <v>0.01</v>
      </c>
      <c r="BE2400">
        <v>0.01</v>
      </c>
      <c r="BF2400">
        <v>5.1697848011015971E-4</v>
      </c>
      <c r="BG2400">
        <v>9.9999999999999995E-7</v>
      </c>
      <c r="BH2400">
        <v>1.0000000000000001E-9</v>
      </c>
      <c r="BI2400">
        <v>1E-3</v>
      </c>
      <c r="BJ2400">
        <v>2.4981239666250288E-6</v>
      </c>
      <c r="BK2400">
        <v>1E-3</v>
      </c>
      <c r="BL2400">
        <v>2.4981239666250288E-6</v>
      </c>
      <c r="BM2400">
        <v>1E-3</v>
      </c>
      <c r="BN2400">
        <v>1.3669371938474066E-6</v>
      </c>
      <c r="BO2400">
        <v>0.01</v>
      </c>
      <c r="BP2400">
        <v>9.7474249866621651E-5</v>
      </c>
      <c r="BQ2400">
        <v>9.9999999999999995E-7</v>
      </c>
      <c r="BR2400">
        <v>5.2476769904650128E-5</v>
      </c>
      <c r="BS2400">
        <v>0.01</v>
      </c>
      <c r="BT2400">
        <v>1</v>
      </c>
      <c r="BU2400">
        <v>9.7270161810612295E-5</v>
      </c>
      <c r="BV2400">
        <v>1E-3</v>
      </c>
      <c r="BW2400">
        <v>9.9999999999999995E-8</v>
      </c>
      <c r="BX2400">
        <v>1</v>
      </c>
      <c r="BY2400">
        <v>9.9999999999999995E-8</v>
      </c>
      <c r="BZ2400">
        <v>0.01</v>
      </c>
      <c r="CA2400">
        <v>9.9999999999999995E-7</v>
      </c>
      <c r="CB2400">
        <v>3.7691795401149199E-3</v>
      </c>
      <c r="CC2400">
        <v>1</v>
      </c>
      <c r="CE2400">
        <v>-65</v>
      </c>
      <c r="CF2400">
        <v>3.3333333333333335</v>
      </c>
      <c r="CG2400">
        <v>1E-3</v>
      </c>
      <c r="CH2400">
        <v>7</v>
      </c>
      <c r="CI2400">
        <v>1.0000000000000001E-9</v>
      </c>
      <c r="CJ2400">
        <v>0.01</v>
      </c>
      <c r="CK2400">
        <v>308.14999999999998</v>
      </c>
      <c r="CL2400">
        <v>7</v>
      </c>
      <c r="CN2400">
        <v>1.3669371938474066E-3</v>
      </c>
      <c r="CO2400">
        <v>9.7474249866621645E-3</v>
      </c>
      <c r="CP2400">
        <v>52.476769904650133</v>
      </c>
      <c r="CR2400">
        <v>-63.139919669854748</v>
      </c>
      <c r="CS2400">
        <v>-0.20210395398248432</v>
      </c>
      <c r="CT2400">
        <v>-19.5</v>
      </c>
    </row>
    <row r="2401" spans="2:98" x14ac:dyDescent="0.3">
      <c r="B2401">
        <v>0</v>
      </c>
      <c r="C2401">
        <v>0</v>
      </c>
      <c r="D2401">
        <v>-1</v>
      </c>
      <c r="E2401">
        <v>0</v>
      </c>
      <c r="F2401">
        <v>0</v>
      </c>
      <c r="G2401">
        <v>0</v>
      </c>
      <c r="H2401">
        <v>0</v>
      </c>
      <c r="I2401">
        <v>1</v>
      </c>
      <c r="J2401">
        <v>-1</v>
      </c>
      <c r="K2401">
        <v>1</v>
      </c>
      <c r="L2401">
        <v>-1</v>
      </c>
      <c r="M2401">
        <v>0</v>
      </c>
      <c r="N2401">
        <v>-2</v>
      </c>
      <c r="O2401">
        <v>1</v>
      </c>
      <c r="P2401">
        <v>0</v>
      </c>
      <c r="Q2401">
        <v>1.3333333333333335</v>
      </c>
      <c r="R2401">
        <v>0.4</v>
      </c>
      <c r="T2401">
        <v>0</v>
      </c>
      <c r="U2401">
        <v>-22.520616295262187</v>
      </c>
      <c r="V2401">
        <v>-8.0923624879550289</v>
      </c>
      <c r="W2401">
        <v>-7.8363441220861887</v>
      </c>
      <c r="X2401">
        <v>-27.152071292428715</v>
      </c>
      <c r="Y2401">
        <v>-8.5265128291212022E-14</v>
      </c>
      <c r="Z2401">
        <v>2.8421709430404007E-14</v>
      </c>
      <c r="AA2401">
        <v>53.600789891901556</v>
      </c>
      <c r="AB2401">
        <v>1000</v>
      </c>
      <c r="AC2401">
        <v>1000</v>
      </c>
      <c r="AD2401">
        <v>1000</v>
      </c>
      <c r="AE2401">
        <v>0</v>
      </c>
      <c r="AF2401">
        <v>1.4210854715202004E-14</v>
      </c>
      <c r="AG2401">
        <v>0</v>
      </c>
      <c r="AH2401">
        <v>0</v>
      </c>
      <c r="AJ2401">
        <v>0.01</v>
      </c>
      <c r="AK2401">
        <v>0.01</v>
      </c>
      <c r="AL2401" s="15">
        <v>0.01</v>
      </c>
      <c r="AM2401" s="15">
        <v>0.01</v>
      </c>
      <c r="AN2401" s="15">
        <v>9.9999999999999995E-7</v>
      </c>
      <c r="AO2401">
        <v>0.01</v>
      </c>
      <c r="AP2401">
        <v>0.01</v>
      </c>
      <c r="AQ2401">
        <v>0.01</v>
      </c>
      <c r="AR2401">
        <v>5.3006139164366365E-5</v>
      </c>
      <c r="AS2401">
        <v>1.966471325181E-4</v>
      </c>
      <c r="AT2401">
        <v>1</v>
      </c>
      <c r="AU2401">
        <v>1</v>
      </c>
      <c r="AV2401" s="15">
        <v>1</v>
      </c>
      <c r="AW2401" s="15">
        <v>1</v>
      </c>
      <c r="AX2401" s="15">
        <v>1</v>
      </c>
      <c r="AY2401" s="15">
        <v>1</v>
      </c>
      <c r="AZ2401" s="15">
        <v>1</v>
      </c>
      <c r="BA2401">
        <v>0.01</v>
      </c>
      <c r="BB2401">
        <v>7.2628313326073078E-5</v>
      </c>
      <c r="BC2401">
        <v>0.01</v>
      </c>
      <c r="BD2401">
        <v>0.01</v>
      </c>
      <c r="BE2401">
        <v>0.01</v>
      </c>
      <c r="BF2401">
        <v>5.1697848011015971E-4</v>
      </c>
      <c r="BG2401">
        <v>9.9999999999999995E-7</v>
      </c>
      <c r="BH2401">
        <v>1.0000000000000001E-9</v>
      </c>
      <c r="BI2401">
        <v>1E-3</v>
      </c>
      <c r="BJ2401">
        <v>2.4981239666250288E-6</v>
      </c>
      <c r="BK2401">
        <v>1E-3</v>
      </c>
      <c r="BL2401">
        <v>2.4981239666250288E-6</v>
      </c>
      <c r="BM2401">
        <v>1E-3</v>
      </c>
      <c r="BN2401">
        <v>2.7727615470639873E-3</v>
      </c>
      <c r="BO2401">
        <v>0.01</v>
      </c>
      <c r="BP2401">
        <v>9.7474249866621651E-5</v>
      </c>
      <c r="BQ2401">
        <v>9.9999999999999995E-7</v>
      </c>
      <c r="BR2401">
        <v>2.5870399375522999E-8</v>
      </c>
      <c r="BS2401">
        <v>0.01</v>
      </c>
      <c r="BT2401">
        <v>1</v>
      </c>
      <c r="BU2401">
        <v>9.7270161810612295E-5</v>
      </c>
      <c r="BV2401">
        <v>1E-3</v>
      </c>
      <c r="BW2401">
        <v>9.9999999999999995E-8</v>
      </c>
      <c r="BX2401">
        <v>1</v>
      </c>
      <c r="BY2401">
        <v>9.9999999999999995E-8</v>
      </c>
      <c r="BZ2401">
        <v>0.01</v>
      </c>
      <c r="CA2401">
        <v>9.9999999999999995E-7</v>
      </c>
      <c r="CB2401">
        <v>3.7691795401149199E-3</v>
      </c>
      <c r="CC2401">
        <v>1</v>
      </c>
      <c r="CE2401">
        <v>-65</v>
      </c>
      <c r="CF2401">
        <v>3.3333333333333335</v>
      </c>
      <c r="CG2401">
        <v>1E-3</v>
      </c>
      <c r="CH2401">
        <v>7</v>
      </c>
      <c r="CI2401">
        <v>1.0000000000000001E-9</v>
      </c>
      <c r="CJ2401">
        <v>0.01</v>
      </c>
      <c r="CK2401">
        <v>308.14999999999998</v>
      </c>
      <c r="CL2401">
        <v>7</v>
      </c>
      <c r="CN2401">
        <v>2.7727615470639875</v>
      </c>
      <c r="CO2401">
        <v>9.7474249866621645E-3</v>
      </c>
      <c r="CP2401">
        <v>2.5870399375523E-2</v>
      </c>
      <c r="CR2401">
        <v>-63.139919669854748</v>
      </c>
      <c r="CS2401">
        <v>-0.20210395398248432</v>
      </c>
      <c r="CT2401">
        <v>-19.5</v>
      </c>
    </row>
    <row r="2402" spans="2:98" x14ac:dyDescent="0.3">
      <c r="B2402">
        <v>0</v>
      </c>
      <c r="C2402">
        <v>0</v>
      </c>
      <c r="D2402">
        <v>-1</v>
      </c>
      <c r="E2402">
        <v>0</v>
      </c>
      <c r="F2402">
        <v>0</v>
      </c>
      <c r="G2402">
        <v>0</v>
      </c>
      <c r="H2402">
        <v>0</v>
      </c>
      <c r="I2402">
        <v>1</v>
      </c>
      <c r="J2402">
        <v>-1</v>
      </c>
      <c r="K2402">
        <v>1</v>
      </c>
      <c r="L2402">
        <v>-1</v>
      </c>
      <c r="M2402">
        <v>0</v>
      </c>
      <c r="N2402">
        <v>-1</v>
      </c>
      <c r="O2402">
        <v>1</v>
      </c>
      <c r="P2402">
        <v>0</v>
      </c>
      <c r="Q2402">
        <v>2.3333333333333335</v>
      </c>
      <c r="R2402">
        <v>0.70000000000000007</v>
      </c>
      <c r="T2402">
        <v>0</v>
      </c>
      <c r="U2402">
        <v>-22.520616295262187</v>
      </c>
      <c r="V2402">
        <v>-8.0923624879550289</v>
      </c>
      <c r="W2402">
        <v>-7.8363441220861887</v>
      </c>
      <c r="X2402">
        <v>-27.152071292428715</v>
      </c>
      <c r="Y2402">
        <v>44.710615680842849</v>
      </c>
      <c r="Z2402">
        <v>1000</v>
      </c>
      <c r="AA2402">
        <v>1000</v>
      </c>
      <c r="AB2402">
        <v>1000</v>
      </c>
      <c r="AC2402">
        <v>1000</v>
      </c>
      <c r="AD2402">
        <v>1000</v>
      </c>
      <c r="AE2402">
        <v>0</v>
      </c>
      <c r="AF2402">
        <v>0</v>
      </c>
      <c r="AG2402">
        <v>0</v>
      </c>
      <c r="AH2402">
        <v>0</v>
      </c>
      <c r="AJ2402">
        <v>0.01</v>
      </c>
      <c r="AK2402">
        <v>0.01</v>
      </c>
      <c r="AL2402" s="15">
        <v>0.01</v>
      </c>
      <c r="AM2402" s="15">
        <v>0.01</v>
      </c>
      <c r="AN2402" s="15">
        <v>9.9999999999999995E-7</v>
      </c>
      <c r="AO2402">
        <v>0.01</v>
      </c>
      <c r="AP2402">
        <v>0.01</v>
      </c>
      <c r="AQ2402">
        <v>0.01</v>
      </c>
      <c r="AR2402">
        <v>1</v>
      </c>
      <c r="AS2402">
        <v>1</v>
      </c>
      <c r="AT2402">
        <v>1</v>
      </c>
      <c r="AU2402">
        <v>1</v>
      </c>
      <c r="AV2402" s="15">
        <v>1</v>
      </c>
      <c r="AW2402" s="15">
        <v>1</v>
      </c>
      <c r="AX2402" s="15">
        <v>1</v>
      </c>
      <c r="AY2402" s="15">
        <v>1</v>
      </c>
      <c r="AZ2402" s="15">
        <v>1</v>
      </c>
      <c r="BA2402">
        <v>0.01</v>
      </c>
      <c r="BB2402">
        <v>7.2628313326073078E-5</v>
      </c>
      <c r="BC2402">
        <v>0.01</v>
      </c>
      <c r="BD2402">
        <v>0.01</v>
      </c>
      <c r="BE2402">
        <v>0.01</v>
      </c>
      <c r="BF2402">
        <v>5.1697848011015971E-4</v>
      </c>
      <c r="BG2402">
        <v>9.9999999999999995E-7</v>
      </c>
      <c r="BH2402">
        <v>1.0000000000000001E-9</v>
      </c>
      <c r="BI2402">
        <v>1E-3</v>
      </c>
      <c r="BJ2402">
        <v>2.4981239666250288E-6</v>
      </c>
      <c r="BK2402">
        <v>1E-3</v>
      </c>
      <c r="BL2402">
        <v>2.4981239666250288E-6</v>
      </c>
      <c r="BM2402">
        <v>1E-3</v>
      </c>
      <c r="BN2402">
        <v>2.7727615470639873E-3</v>
      </c>
      <c r="BO2402">
        <v>0.01</v>
      </c>
      <c r="BP2402">
        <v>9.7474249866621651E-5</v>
      </c>
      <c r="BQ2402">
        <v>9.9999999999999995E-7</v>
      </c>
      <c r="BR2402">
        <v>5.2476769904650128E-5</v>
      </c>
      <c r="BS2402">
        <v>0.01</v>
      </c>
      <c r="BT2402">
        <v>1</v>
      </c>
      <c r="BU2402">
        <v>9.7270161810612295E-5</v>
      </c>
      <c r="BV2402">
        <v>1E-3</v>
      </c>
      <c r="BW2402">
        <v>9.9999999999999995E-8</v>
      </c>
      <c r="BX2402">
        <v>1</v>
      </c>
      <c r="BY2402">
        <v>9.9999999999999995E-8</v>
      </c>
      <c r="BZ2402">
        <v>0.01</v>
      </c>
      <c r="CA2402">
        <v>9.9999999999999995E-7</v>
      </c>
      <c r="CB2402">
        <v>3.7691795401149199E-3</v>
      </c>
      <c r="CC2402">
        <v>1</v>
      </c>
      <c r="CE2402">
        <v>-65</v>
      </c>
      <c r="CF2402">
        <v>3.3333333333333335</v>
      </c>
      <c r="CG2402">
        <v>1E-3</v>
      </c>
      <c r="CH2402">
        <v>7</v>
      </c>
      <c r="CI2402">
        <v>1.0000000000000001E-9</v>
      </c>
      <c r="CJ2402">
        <v>0.01</v>
      </c>
      <c r="CK2402">
        <v>308.14999999999998</v>
      </c>
      <c r="CL2402">
        <v>7</v>
      </c>
      <c r="CN2402">
        <v>2.7727615470639875</v>
      </c>
      <c r="CO2402">
        <v>9.7474249866621645E-3</v>
      </c>
      <c r="CP2402">
        <v>52.476769904650133</v>
      </c>
      <c r="CR2402">
        <v>-63.139919669854748</v>
      </c>
      <c r="CS2402">
        <v>-0.20210395398248432</v>
      </c>
      <c r="CT2402">
        <v>-19.5</v>
      </c>
    </row>
    <row r="2403" spans="2:98" x14ac:dyDescent="0.3">
      <c r="B2403">
        <v>0</v>
      </c>
      <c r="C2403">
        <v>0</v>
      </c>
      <c r="D2403">
        <v>-1</v>
      </c>
      <c r="E2403">
        <v>0</v>
      </c>
      <c r="F2403">
        <v>0</v>
      </c>
      <c r="G2403">
        <v>0</v>
      </c>
      <c r="H2403">
        <v>0</v>
      </c>
      <c r="I2403">
        <v>1</v>
      </c>
      <c r="J2403">
        <v>-1</v>
      </c>
      <c r="K2403">
        <v>1</v>
      </c>
      <c r="L2403">
        <v>-1</v>
      </c>
      <c r="M2403">
        <v>1</v>
      </c>
      <c r="N2403">
        <v>-2</v>
      </c>
      <c r="O2403">
        <v>1</v>
      </c>
      <c r="P2403">
        <v>0</v>
      </c>
      <c r="Q2403">
        <v>2.3333333333333335</v>
      </c>
      <c r="R2403">
        <v>0.70000000000000007</v>
      </c>
      <c r="T2403">
        <v>0</v>
      </c>
      <c r="U2403">
        <v>-22.520616295262187</v>
      </c>
      <c r="V2403">
        <v>-8.0923624879550289</v>
      </c>
      <c r="W2403">
        <v>-7.8363441220861887</v>
      </c>
      <c r="X2403">
        <v>-27.152071292428715</v>
      </c>
      <c r="Y2403">
        <v>-8.5265128291212022E-14</v>
      </c>
      <c r="Z2403">
        <v>2.8421709430404007E-14</v>
      </c>
      <c r="AA2403">
        <v>73.100789891901556</v>
      </c>
      <c r="AB2403">
        <v>1000</v>
      </c>
      <c r="AC2403">
        <v>1000</v>
      </c>
      <c r="AD2403">
        <v>1000</v>
      </c>
      <c r="AE2403">
        <v>0</v>
      </c>
      <c r="AF2403">
        <v>1.4210854715202004E-14</v>
      </c>
      <c r="AG2403">
        <v>0</v>
      </c>
      <c r="AH2403">
        <v>0</v>
      </c>
      <c r="AJ2403">
        <v>0.01</v>
      </c>
      <c r="AK2403">
        <v>0.01</v>
      </c>
      <c r="AL2403" s="15">
        <v>0.01</v>
      </c>
      <c r="AM2403" s="15">
        <v>0.01</v>
      </c>
      <c r="AN2403" s="15">
        <v>9.9999999999999995E-7</v>
      </c>
      <c r="AO2403">
        <v>0.01</v>
      </c>
      <c r="AP2403">
        <v>0.01</v>
      </c>
      <c r="AQ2403">
        <v>0.01</v>
      </c>
      <c r="AR2403">
        <v>5.3006139164366365E-5</v>
      </c>
      <c r="AS2403">
        <v>1.966471325181E-4</v>
      </c>
      <c r="AT2403">
        <v>1</v>
      </c>
      <c r="AU2403">
        <v>1</v>
      </c>
      <c r="AV2403" s="15">
        <v>1</v>
      </c>
      <c r="AW2403" s="15">
        <v>1</v>
      </c>
      <c r="AX2403" s="15">
        <v>1</v>
      </c>
      <c r="AY2403" s="15">
        <v>1</v>
      </c>
      <c r="AZ2403" s="15">
        <v>1</v>
      </c>
      <c r="BA2403">
        <v>0.01</v>
      </c>
      <c r="BB2403">
        <v>7.2628313326073078E-5</v>
      </c>
      <c r="BC2403">
        <v>0.01</v>
      </c>
      <c r="BD2403">
        <v>0.01</v>
      </c>
      <c r="BE2403">
        <v>0.01</v>
      </c>
      <c r="BF2403">
        <v>5.1697848011015971E-4</v>
      </c>
      <c r="BG2403">
        <v>9.9999999999999995E-7</v>
      </c>
      <c r="BH2403">
        <v>1.0000000000000001E-9</v>
      </c>
      <c r="BI2403">
        <v>1E-3</v>
      </c>
      <c r="BJ2403">
        <v>2.4981239666250288E-6</v>
      </c>
      <c r="BK2403">
        <v>1E-3</v>
      </c>
      <c r="BL2403">
        <v>2.4981239666250288E-6</v>
      </c>
      <c r="BM2403">
        <v>1E-3</v>
      </c>
      <c r="BN2403">
        <v>5.6244036898559369</v>
      </c>
      <c r="BO2403">
        <v>0.01</v>
      </c>
      <c r="BP2403">
        <v>9.7474249866621651E-5</v>
      </c>
      <c r="BQ2403">
        <v>9.9999999999999995E-7</v>
      </c>
      <c r="BR2403">
        <v>2.5870399375522999E-8</v>
      </c>
      <c r="BS2403">
        <v>0.01</v>
      </c>
      <c r="BT2403">
        <v>1</v>
      </c>
      <c r="BU2403">
        <v>9.7270161810612295E-5</v>
      </c>
      <c r="BV2403">
        <v>1E-3</v>
      </c>
      <c r="BW2403">
        <v>9.9999999999999995E-8</v>
      </c>
      <c r="BX2403">
        <v>1</v>
      </c>
      <c r="BY2403">
        <v>9.9999999999999995E-8</v>
      </c>
      <c r="BZ2403">
        <v>0.01</v>
      </c>
      <c r="CA2403">
        <v>9.9999999999999995E-7</v>
      </c>
      <c r="CB2403">
        <v>3.7691795401149199E-3</v>
      </c>
      <c r="CC2403">
        <v>1</v>
      </c>
      <c r="CE2403">
        <v>-65</v>
      </c>
      <c r="CF2403">
        <v>3.3333333333333335</v>
      </c>
      <c r="CG2403">
        <v>1E-3</v>
      </c>
      <c r="CH2403">
        <v>7</v>
      </c>
      <c r="CI2403">
        <v>1.0000000000000001E-9</v>
      </c>
      <c r="CJ2403">
        <v>0.01</v>
      </c>
      <c r="CK2403">
        <v>308.14999999999998</v>
      </c>
      <c r="CL2403">
        <v>7</v>
      </c>
      <c r="CN2403">
        <v>5624.403689855937</v>
      </c>
      <c r="CO2403">
        <v>9.7474249866621645E-3</v>
      </c>
      <c r="CP2403">
        <v>2.5870399375523E-2</v>
      </c>
      <c r="CR2403">
        <v>-63.139919669854748</v>
      </c>
      <c r="CS2403">
        <v>-0.20210395398248432</v>
      </c>
      <c r="CT2403">
        <v>-19.5</v>
      </c>
    </row>
    <row r="2404" spans="2:98" x14ac:dyDescent="0.3">
      <c r="B2404">
        <v>0</v>
      </c>
      <c r="C2404">
        <v>0</v>
      </c>
      <c r="D2404">
        <v>-1</v>
      </c>
      <c r="E2404">
        <v>0</v>
      </c>
      <c r="F2404">
        <v>0</v>
      </c>
      <c r="G2404">
        <v>0</v>
      </c>
      <c r="H2404">
        <v>0</v>
      </c>
      <c r="I2404">
        <v>1</v>
      </c>
      <c r="J2404">
        <v>-1</v>
      </c>
      <c r="K2404">
        <v>1</v>
      </c>
      <c r="L2404">
        <v>-1</v>
      </c>
      <c r="M2404">
        <v>1</v>
      </c>
      <c r="N2404">
        <v>-1</v>
      </c>
      <c r="O2404">
        <v>1</v>
      </c>
      <c r="P2404">
        <v>0</v>
      </c>
      <c r="Q2404">
        <v>3.3333333333333335</v>
      </c>
      <c r="R2404">
        <v>1</v>
      </c>
      <c r="T2404">
        <v>0</v>
      </c>
      <c r="U2404">
        <v>-22.520616295262187</v>
      </c>
      <c r="V2404">
        <v>-8.0923624879550289</v>
      </c>
      <c r="W2404">
        <v>-7.8363441220861887</v>
      </c>
      <c r="X2404">
        <v>-27.152071292428715</v>
      </c>
      <c r="Y2404">
        <v>44.710615680842849</v>
      </c>
      <c r="Z2404">
        <v>1000</v>
      </c>
      <c r="AA2404">
        <v>1000</v>
      </c>
      <c r="AB2404">
        <v>1000</v>
      </c>
      <c r="AC2404">
        <v>1000</v>
      </c>
      <c r="AD2404">
        <v>1000</v>
      </c>
      <c r="AE2404">
        <v>0</v>
      </c>
      <c r="AF2404">
        <v>0</v>
      </c>
      <c r="AG2404">
        <v>0</v>
      </c>
      <c r="AH2404">
        <v>0</v>
      </c>
      <c r="AJ2404">
        <v>0.01</v>
      </c>
      <c r="AK2404">
        <v>0.01</v>
      </c>
      <c r="AL2404" s="15">
        <v>0.01</v>
      </c>
      <c r="AM2404" s="15">
        <v>0.01</v>
      </c>
      <c r="AN2404" s="15">
        <v>9.9999999999999995E-7</v>
      </c>
      <c r="AO2404">
        <v>0.01</v>
      </c>
      <c r="AP2404">
        <v>0.01</v>
      </c>
      <c r="AQ2404">
        <v>0.01</v>
      </c>
      <c r="AR2404">
        <v>1</v>
      </c>
      <c r="AS2404">
        <v>1</v>
      </c>
      <c r="AT2404">
        <v>1</v>
      </c>
      <c r="AU2404">
        <v>1</v>
      </c>
      <c r="AV2404" s="15">
        <v>1</v>
      </c>
      <c r="AW2404" s="15">
        <v>1</v>
      </c>
      <c r="AX2404" s="15">
        <v>1</v>
      </c>
      <c r="AY2404" s="15">
        <v>1</v>
      </c>
      <c r="AZ2404" s="15">
        <v>1</v>
      </c>
      <c r="BA2404">
        <v>0.01</v>
      </c>
      <c r="BB2404">
        <v>7.2628313326073078E-5</v>
      </c>
      <c r="BC2404">
        <v>0.01</v>
      </c>
      <c r="BD2404">
        <v>0.01</v>
      </c>
      <c r="BE2404">
        <v>0.01</v>
      </c>
      <c r="BF2404">
        <v>5.1697848011015971E-4</v>
      </c>
      <c r="BG2404">
        <v>9.9999999999999995E-7</v>
      </c>
      <c r="BH2404">
        <v>1.0000000000000001E-9</v>
      </c>
      <c r="BI2404">
        <v>1E-3</v>
      </c>
      <c r="BJ2404">
        <v>2.4981239666250288E-6</v>
      </c>
      <c r="BK2404">
        <v>1E-3</v>
      </c>
      <c r="BL2404">
        <v>2.4981239666250288E-6</v>
      </c>
      <c r="BM2404">
        <v>1E-3</v>
      </c>
      <c r="BN2404">
        <v>5.6244036898559369</v>
      </c>
      <c r="BO2404">
        <v>0.01</v>
      </c>
      <c r="BP2404">
        <v>9.7474249866621651E-5</v>
      </c>
      <c r="BQ2404">
        <v>9.9999999999999995E-7</v>
      </c>
      <c r="BR2404">
        <v>5.2476769904650128E-5</v>
      </c>
      <c r="BS2404">
        <v>0.01</v>
      </c>
      <c r="BT2404">
        <v>1</v>
      </c>
      <c r="BU2404">
        <v>9.7270161810612295E-5</v>
      </c>
      <c r="BV2404">
        <v>1E-3</v>
      </c>
      <c r="BW2404">
        <v>9.9999999999999995E-8</v>
      </c>
      <c r="BX2404">
        <v>1</v>
      </c>
      <c r="BY2404">
        <v>9.9999999999999995E-8</v>
      </c>
      <c r="BZ2404">
        <v>0.01</v>
      </c>
      <c r="CA2404">
        <v>9.9999999999999995E-7</v>
      </c>
      <c r="CB2404">
        <v>3.7691795401149199E-3</v>
      </c>
      <c r="CC2404">
        <v>1</v>
      </c>
      <c r="CE2404">
        <v>-65</v>
      </c>
      <c r="CF2404">
        <v>3.3333333333333335</v>
      </c>
      <c r="CG2404">
        <v>1E-3</v>
      </c>
      <c r="CH2404">
        <v>7</v>
      </c>
      <c r="CI2404">
        <v>1.0000000000000001E-9</v>
      </c>
      <c r="CJ2404">
        <v>0.01</v>
      </c>
      <c r="CK2404">
        <v>308.14999999999998</v>
      </c>
      <c r="CL2404">
        <v>7</v>
      </c>
      <c r="CN2404">
        <v>5624.403689855937</v>
      </c>
      <c r="CO2404">
        <v>9.7474249866621645E-3</v>
      </c>
      <c r="CP2404">
        <v>52.476769904650133</v>
      </c>
      <c r="CR2404">
        <v>-63.139919669854748</v>
      </c>
      <c r="CS2404">
        <v>-0.20210395398248432</v>
      </c>
      <c r="CT2404">
        <v>-19.5</v>
      </c>
    </row>
    <row r="2405" spans="2:98" x14ac:dyDescent="0.3">
      <c r="B2405">
        <v>0</v>
      </c>
      <c r="C2405">
        <v>0</v>
      </c>
      <c r="D2405">
        <v>-1</v>
      </c>
      <c r="E2405">
        <v>0</v>
      </c>
      <c r="F2405">
        <v>0</v>
      </c>
      <c r="G2405">
        <v>0</v>
      </c>
      <c r="H2405">
        <v>0</v>
      </c>
      <c r="I2405">
        <v>1</v>
      </c>
      <c r="J2405">
        <v>-1</v>
      </c>
      <c r="K2405">
        <v>1</v>
      </c>
      <c r="L2405">
        <v>0</v>
      </c>
      <c r="M2405">
        <v>-1</v>
      </c>
      <c r="N2405">
        <v>-2</v>
      </c>
      <c r="O2405">
        <v>1</v>
      </c>
      <c r="P2405">
        <v>0</v>
      </c>
      <c r="Q2405">
        <v>1.3333333333333335</v>
      </c>
      <c r="R2405">
        <v>0.4</v>
      </c>
      <c r="T2405">
        <v>0</v>
      </c>
      <c r="U2405">
        <v>-22.520616295262187</v>
      </c>
      <c r="V2405">
        <v>-8.0923624879550289</v>
      </c>
      <c r="W2405">
        <v>-7.8363441220861887</v>
      </c>
      <c r="X2405">
        <v>-27.152071292428715</v>
      </c>
      <c r="Y2405">
        <v>-8.5265128291212022E-14</v>
      </c>
      <c r="Z2405">
        <v>2.8421709430404007E-14</v>
      </c>
      <c r="AA2405">
        <v>4.2632564145606011E-14</v>
      </c>
      <c r="AB2405">
        <v>44.151612667485935</v>
      </c>
      <c r="AC2405">
        <v>1000</v>
      </c>
      <c r="AD2405">
        <v>1000</v>
      </c>
      <c r="AE2405">
        <v>0</v>
      </c>
      <c r="AF2405">
        <v>1.4210854715202004E-14</v>
      </c>
      <c r="AG2405">
        <v>0</v>
      </c>
      <c r="AH2405">
        <v>0</v>
      </c>
      <c r="AJ2405">
        <v>0.01</v>
      </c>
      <c r="AK2405">
        <v>0.01</v>
      </c>
      <c r="AL2405" s="15">
        <v>0.01</v>
      </c>
      <c r="AM2405" s="15">
        <v>0.01</v>
      </c>
      <c r="AN2405" s="15">
        <v>9.9999999999999995E-7</v>
      </c>
      <c r="AO2405">
        <v>0.01</v>
      </c>
      <c r="AP2405">
        <v>0.01</v>
      </c>
      <c r="AQ2405">
        <v>0.01</v>
      </c>
      <c r="AR2405">
        <v>5.3006139164366365E-5</v>
      </c>
      <c r="AS2405">
        <v>1.966471325181E-4</v>
      </c>
      <c r="AT2405">
        <v>1.646527756400494E-6</v>
      </c>
      <c r="AU2405">
        <v>1</v>
      </c>
      <c r="AV2405" s="15">
        <v>1</v>
      </c>
      <c r="AW2405" s="15">
        <v>1</v>
      </c>
      <c r="AX2405" s="15">
        <v>1</v>
      </c>
      <c r="AY2405" s="15">
        <v>1</v>
      </c>
      <c r="AZ2405" s="15">
        <v>1</v>
      </c>
      <c r="BA2405">
        <v>0.01</v>
      </c>
      <c r="BB2405">
        <v>7.2628313326073078E-5</v>
      </c>
      <c r="BC2405">
        <v>0.01</v>
      </c>
      <c r="BD2405">
        <v>0.01</v>
      </c>
      <c r="BE2405">
        <v>0.01</v>
      </c>
      <c r="BF2405">
        <v>5.1697848011015971E-4</v>
      </c>
      <c r="BG2405">
        <v>9.9999999999999995E-7</v>
      </c>
      <c r="BH2405">
        <v>1.0000000000000001E-9</v>
      </c>
      <c r="BI2405">
        <v>1E-3</v>
      </c>
      <c r="BJ2405">
        <v>2.4981239666250288E-6</v>
      </c>
      <c r="BK2405">
        <v>1E-3</v>
      </c>
      <c r="BL2405">
        <v>2.4981239666250288E-6</v>
      </c>
      <c r="BM2405">
        <v>1E-3</v>
      </c>
      <c r="BN2405">
        <v>1.3669371938474066E-6</v>
      </c>
      <c r="BO2405">
        <v>0.01</v>
      </c>
      <c r="BP2405">
        <v>9.7474249866621651E-5</v>
      </c>
      <c r="BQ2405">
        <v>9.9999999999999995E-7</v>
      </c>
      <c r="BR2405">
        <v>2.5870399375522999E-8</v>
      </c>
      <c r="BS2405">
        <v>0.01</v>
      </c>
      <c r="BT2405">
        <v>1</v>
      </c>
      <c r="BU2405">
        <v>9.7270161810612295E-5</v>
      </c>
      <c r="BV2405">
        <v>1E-3</v>
      </c>
      <c r="BW2405">
        <v>9.9999999999999995E-8</v>
      </c>
      <c r="BX2405">
        <v>1</v>
      </c>
      <c r="BY2405">
        <v>9.9999999999999995E-8</v>
      </c>
      <c r="BZ2405">
        <v>0.01</v>
      </c>
      <c r="CA2405">
        <v>9.9999999999999995E-7</v>
      </c>
      <c r="CB2405">
        <v>3.7691795401149199E-3</v>
      </c>
      <c r="CC2405">
        <v>1</v>
      </c>
      <c r="CE2405">
        <v>-65</v>
      </c>
      <c r="CF2405">
        <v>3.3333333333333335</v>
      </c>
      <c r="CG2405">
        <v>1E-3</v>
      </c>
      <c r="CH2405">
        <v>7</v>
      </c>
      <c r="CI2405">
        <v>1.0000000000000001E-9</v>
      </c>
      <c r="CJ2405">
        <v>0.01</v>
      </c>
      <c r="CK2405">
        <v>308.14999999999998</v>
      </c>
      <c r="CL2405">
        <v>7</v>
      </c>
      <c r="CN2405">
        <v>1.3669371938474066E-3</v>
      </c>
      <c r="CO2405">
        <v>9.7474249866621645E-3</v>
      </c>
      <c r="CP2405">
        <v>2.5870399375523E-2</v>
      </c>
      <c r="CR2405">
        <v>-63.139919669854748</v>
      </c>
      <c r="CS2405">
        <v>-0.20210395398248432</v>
      </c>
      <c r="CT2405">
        <v>-19.5</v>
      </c>
    </row>
    <row r="2406" spans="2:98" x14ac:dyDescent="0.3">
      <c r="B2406">
        <v>0</v>
      </c>
      <c r="C2406">
        <v>0</v>
      </c>
      <c r="D2406">
        <v>-1</v>
      </c>
      <c r="E2406">
        <v>0</v>
      </c>
      <c r="F2406">
        <v>0</v>
      </c>
      <c r="G2406">
        <v>0</v>
      </c>
      <c r="H2406">
        <v>0</v>
      </c>
      <c r="I2406">
        <v>1</v>
      </c>
      <c r="J2406">
        <v>-1</v>
      </c>
      <c r="K2406">
        <v>1</v>
      </c>
      <c r="L2406">
        <v>0</v>
      </c>
      <c r="M2406">
        <v>-1</v>
      </c>
      <c r="N2406">
        <v>-1</v>
      </c>
      <c r="O2406">
        <v>1</v>
      </c>
      <c r="P2406">
        <v>0</v>
      </c>
      <c r="Q2406">
        <v>2.3333333333333335</v>
      </c>
      <c r="R2406">
        <v>0.70000000000000007</v>
      </c>
      <c r="T2406">
        <v>0</v>
      </c>
      <c r="U2406">
        <v>-22.520616295262187</v>
      </c>
      <c r="V2406">
        <v>-8.0923624879550289</v>
      </c>
      <c r="W2406">
        <v>-7.8363441220861887</v>
      </c>
      <c r="X2406">
        <v>-27.152071292428715</v>
      </c>
      <c r="Y2406">
        <v>44.710615680842849</v>
      </c>
      <c r="Z2406">
        <v>1000</v>
      </c>
      <c r="AA2406">
        <v>1000</v>
      </c>
      <c r="AB2406">
        <v>1000</v>
      </c>
      <c r="AC2406">
        <v>1000</v>
      </c>
      <c r="AD2406">
        <v>1000</v>
      </c>
      <c r="AE2406">
        <v>0</v>
      </c>
      <c r="AF2406">
        <v>0</v>
      </c>
      <c r="AG2406">
        <v>0</v>
      </c>
      <c r="AH2406">
        <v>0</v>
      </c>
      <c r="AJ2406">
        <v>0.01</v>
      </c>
      <c r="AK2406">
        <v>0.01</v>
      </c>
      <c r="AL2406" s="15">
        <v>0.01</v>
      </c>
      <c r="AM2406" s="15">
        <v>0.01</v>
      </c>
      <c r="AN2406" s="15">
        <v>9.9999999999999995E-7</v>
      </c>
      <c r="AO2406">
        <v>0.01</v>
      </c>
      <c r="AP2406">
        <v>0.01</v>
      </c>
      <c r="AQ2406">
        <v>0.01</v>
      </c>
      <c r="AR2406">
        <v>1</v>
      </c>
      <c r="AS2406">
        <v>1</v>
      </c>
      <c r="AT2406">
        <v>1</v>
      </c>
      <c r="AU2406">
        <v>1</v>
      </c>
      <c r="AV2406" s="15">
        <v>1</v>
      </c>
      <c r="AW2406" s="15">
        <v>1</v>
      </c>
      <c r="AX2406" s="15">
        <v>1</v>
      </c>
      <c r="AY2406" s="15">
        <v>1</v>
      </c>
      <c r="AZ2406" s="15">
        <v>1</v>
      </c>
      <c r="BA2406">
        <v>0.01</v>
      </c>
      <c r="BB2406">
        <v>7.2628313326073078E-5</v>
      </c>
      <c r="BC2406">
        <v>0.01</v>
      </c>
      <c r="BD2406">
        <v>0.01</v>
      </c>
      <c r="BE2406">
        <v>0.01</v>
      </c>
      <c r="BF2406">
        <v>5.1697848011015971E-4</v>
      </c>
      <c r="BG2406">
        <v>9.9999999999999995E-7</v>
      </c>
      <c r="BH2406">
        <v>1.0000000000000001E-9</v>
      </c>
      <c r="BI2406">
        <v>1E-3</v>
      </c>
      <c r="BJ2406">
        <v>2.4981239666250288E-6</v>
      </c>
      <c r="BK2406">
        <v>1E-3</v>
      </c>
      <c r="BL2406">
        <v>2.4981239666250288E-6</v>
      </c>
      <c r="BM2406">
        <v>1E-3</v>
      </c>
      <c r="BN2406">
        <v>1.3669371938474066E-6</v>
      </c>
      <c r="BO2406">
        <v>0.01</v>
      </c>
      <c r="BP2406">
        <v>9.7474249866621651E-5</v>
      </c>
      <c r="BQ2406">
        <v>9.9999999999999995E-7</v>
      </c>
      <c r="BR2406">
        <v>5.2476769904650128E-5</v>
      </c>
      <c r="BS2406">
        <v>0.01</v>
      </c>
      <c r="BT2406">
        <v>1</v>
      </c>
      <c r="BU2406">
        <v>9.7270161810612295E-5</v>
      </c>
      <c r="BV2406">
        <v>1E-3</v>
      </c>
      <c r="BW2406">
        <v>9.9999999999999995E-8</v>
      </c>
      <c r="BX2406">
        <v>1</v>
      </c>
      <c r="BY2406">
        <v>9.9999999999999995E-8</v>
      </c>
      <c r="BZ2406">
        <v>0.01</v>
      </c>
      <c r="CA2406">
        <v>9.9999999999999995E-7</v>
      </c>
      <c r="CB2406">
        <v>3.7691795401149199E-3</v>
      </c>
      <c r="CC2406">
        <v>1</v>
      </c>
      <c r="CE2406">
        <v>-65</v>
      </c>
      <c r="CF2406">
        <v>3.3333333333333335</v>
      </c>
      <c r="CG2406">
        <v>1E-3</v>
      </c>
      <c r="CH2406">
        <v>7</v>
      </c>
      <c r="CI2406">
        <v>1.0000000000000001E-9</v>
      </c>
      <c r="CJ2406">
        <v>0.01</v>
      </c>
      <c r="CK2406">
        <v>308.14999999999998</v>
      </c>
      <c r="CL2406">
        <v>7</v>
      </c>
      <c r="CN2406">
        <v>1.3669371938474066E-3</v>
      </c>
      <c r="CO2406">
        <v>9.7474249866621645E-3</v>
      </c>
      <c r="CP2406">
        <v>52.476769904650133</v>
      </c>
      <c r="CR2406">
        <v>-63.139919669854748</v>
      </c>
      <c r="CS2406">
        <v>-0.20210395398248432</v>
      </c>
      <c r="CT2406">
        <v>-19.5</v>
      </c>
    </row>
    <row r="2407" spans="2:98" x14ac:dyDescent="0.3">
      <c r="B2407">
        <v>0</v>
      </c>
      <c r="C2407">
        <v>0</v>
      </c>
      <c r="D2407">
        <v>-1</v>
      </c>
      <c r="E2407">
        <v>0</v>
      </c>
      <c r="F2407">
        <v>0</v>
      </c>
      <c r="G2407">
        <v>0</v>
      </c>
      <c r="H2407">
        <v>0</v>
      </c>
      <c r="I2407">
        <v>1</v>
      </c>
      <c r="J2407">
        <v>-1</v>
      </c>
      <c r="K2407">
        <v>1</v>
      </c>
      <c r="L2407">
        <v>0</v>
      </c>
      <c r="M2407">
        <v>0</v>
      </c>
      <c r="N2407">
        <v>-2</v>
      </c>
      <c r="O2407">
        <v>1</v>
      </c>
      <c r="P2407">
        <v>0</v>
      </c>
      <c r="Q2407">
        <v>2.3333333333333335</v>
      </c>
      <c r="R2407">
        <v>0.70000000000000007</v>
      </c>
      <c r="T2407">
        <v>0</v>
      </c>
      <c r="U2407">
        <v>-22.520616295262187</v>
      </c>
      <c r="V2407">
        <v>-8.0923624879550289</v>
      </c>
      <c r="W2407">
        <v>-7.8363441220861887</v>
      </c>
      <c r="X2407">
        <v>-27.152071292428715</v>
      </c>
      <c r="Y2407">
        <v>-8.5265128291212022E-14</v>
      </c>
      <c r="Z2407">
        <v>2.8421709430404007E-14</v>
      </c>
      <c r="AA2407">
        <v>53.600789891901556</v>
      </c>
      <c r="AB2407">
        <v>1000</v>
      </c>
      <c r="AC2407">
        <v>1000</v>
      </c>
      <c r="AD2407">
        <v>1000</v>
      </c>
      <c r="AE2407">
        <v>0</v>
      </c>
      <c r="AF2407">
        <v>1.4210854715202004E-14</v>
      </c>
      <c r="AG2407">
        <v>0</v>
      </c>
      <c r="AH2407">
        <v>0</v>
      </c>
      <c r="AJ2407">
        <v>0.01</v>
      </c>
      <c r="AK2407">
        <v>0.01</v>
      </c>
      <c r="AL2407" s="15">
        <v>0.01</v>
      </c>
      <c r="AM2407" s="15">
        <v>0.01</v>
      </c>
      <c r="AN2407" s="15">
        <v>9.9999999999999995E-7</v>
      </c>
      <c r="AO2407">
        <v>0.01</v>
      </c>
      <c r="AP2407">
        <v>0.01</v>
      </c>
      <c r="AQ2407">
        <v>0.01</v>
      </c>
      <c r="AR2407">
        <v>5.3006139164366365E-5</v>
      </c>
      <c r="AS2407">
        <v>1.966471325181E-4</v>
      </c>
      <c r="AT2407">
        <v>1</v>
      </c>
      <c r="AU2407">
        <v>1</v>
      </c>
      <c r="AV2407" s="15">
        <v>1</v>
      </c>
      <c r="AW2407" s="15">
        <v>1</v>
      </c>
      <c r="AX2407" s="15">
        <v>1</v>
      </c>
      <c r="AY2407" s="15">
        <v>1</v>
      </c>
      <c r="AZ2407" s="15">
        <v>1</v>
      </c>
      <c r="BA2407">
        <v>0.01</v>
      </c>
      <c r="BB2407">
        <v>7.2628313326073078E-5</v>
      </c>
      <c r="BC2407">
        <v>0.01</v>
      </c>
      <c r="BD2407">
        <v>0.01</v>
      </c>
      <c r="BE2407">
        <v>0.01</v>
      </c>
      <c r="BF2407">
        <v>5.1697848011015971E-4</v>
      </c>
      <c r="BG2407">
        <v>9.9999999999999995E-7</v>
      </c>
      <c r="BH2407">
        <v>1.0000000000000001E-9</v>
      </c>
      <c r="BI2407">
        <v>1E-3</v>
      </c>
      <c r="BJ2407">
        <v>2.4981239666250288E-6</v>
      </c>
      <c r="BK2407">
        <v>1E-3</v>
      </c>
      <c r="BL2407">
        <v>2.4981239666250288E-6</v>
      </c>
      <c r="BM2407">
        <v>1E-3</v>
      </c>
      <c r="BN2407">
        <v>2.7727615470639873E-3</v>
      </c>
      <c r="BO2407">
        <v>0.01</v>
      </c>
      <c r="BP2407">
        <v>9.7474249866621651E-5</v>
      </c>
      <c r="BQ2407">
        <v>9.9999999999999995E-7</v>
      </c>
      <c r="BR2407">
        <v>2.5870399375522999E-8</v>
      </c>
      <c r="BS2407">
        <v>0.01</v>
      </c>
      <c r="BT2407">
        <v>1</v>
      </c>
      <c r="BU2407">
        <v>9.7270161810612295E-5</v>
      </c>
      <c r="BV2407">
        <v>1E-3</v>
      </c>
      <c r="BW2407">
        <v>9.9999999999999995E-8</v>
      </c>
      <c r="BX2407">
        <v>1</v>
      </c>
      <c r="BY2407">
        <v>9.9999999999999995E-8</v>
      </c>
      <c r="BZ2407">
        <v>0.01</v>
      </c>
      <c r="CA2407">
        <v>9.9999999999999995E-7</v>
      </c>
      <c r="CB2407">
        <v>3.7691795401149199E-3</v>
      </c>
      <c r="CC2407">
        <v>1</v>
      </c>
      <c r="CE2407">
        <v>-65</v>
      </c>
      <c r="CF2407">
        <v>3.3333333333333335</v>
      </c>
      <c r="CG2407">
        <v>1E-3</v>
      </c>
      <c r="CH2407">
        <v>7</v>
      </c>
      <c r="CI2407">
        <v>1.0000000000000001E-9</v>
      </c>
      <c r="CJ2407">
        <v>0.01</v>
      </c>
      <c r="CK2407">
        <v>308.14999999999998</v>
      </c>
      <c r="CL2407">
        <v>7</v>
      </c>
      <c r="CN2407">
        <v>2.7727615470639875</v>
      </c>
      <c r="CO2407">
        <v>9.7474249866621645E-3</v>
      </c>
      <c r="CP2407">
        <v>2.5870399375523E-2</v>
      </c>
      <c r="CR2407">
        <v>-63.139919669854748</v>
      </c>
      <c r="CS2407">
        <v>-0.20210395398248432</v>
      </c>
      <c r="CT2407">
        <v>-19.5</v>
      </c>
    </row>
    <row r="2408" spans="2:98" x14ac:dyDescent="0.3">
      <c r="B2408">
        <v>0</v>
      </c>
      <c r="C2408">
        <v>0</v>
      </c>
      <c r="D2408">
        <v>-1</v>
      </c>
      <c r="E2408">
        <v>0</v>
      </c>
      <c r="F2408">
        <v>0</v>
      </c>
      <c r="G2408">
        <v>0</v>
      </c>
      <c r="H2408">
        <v>0</v>
      </c>
      <c r="I2408">
        <v>1</v>
      </c>
      <c r="J2408">
        <v>-1</v>
      </c>
      <c r="K2408">
        <v>1</v>
      </c>
      <c r="L2408">
        <v>0</v>
      </c>
      <c r="M2408">
        <v>0</v>
      </c>
      <c r="N2408">
        <v>-1</v>
      </c>
      <c r="O2408">
        <v>1</v>
      </c>
      <c r="P2408">
        <v>0</v>
      </c>
      <c r="Q2408">
        <v>3.3333333333333335</v>
      </c>
      <c r="R2408">
        <v>1</v>
      </c>
      <c r="T2408">
        <v>0</v>
      </c>
      <c r="U2408">
        <v>-22.520616295262187</v>
      </c>
      <c r="V2408">
        <v>-8.0923624879550289</v>
      </c>
      <c r="W2408">
        <v>-7.8363441220861887</v>
      </c>
      <c r="X2408">
        <v>-27.152071292428715</v>
      </c>
      <c r="Y2408">
        <v>44.710615680842849</v>
      </c>
      <c r="Z2408">
        <v>1000</v>
      </c>
      <c r="AA2408">
        <v>1000</v>
      </c>
      <c r="AB2408">
        <v>1000</v>
      </c>
      <c r="AC2408">
        <v>1000</v>
      </c>
      <c r="AD2408">
        <v>1000</v>
      </c>
      <c r="AE2408">
        <v>0</v>
      </c>
      <c r="AF2408">
        <v>0</v>
      </c>
      <c r="AG2408">
        <v>0</v>
      </c>
      <c r="AH2408">
        <v>0</v>
      </c>
      <c r="AJ2408">
        <v>0.01</v>
      </c>
      <c r="AK2408">
        <v>0.01</v>
      </c>
      <c r="AL2408" s="15">
        <v>0.01</v>
      </c>
      <c r="AM2408" s="15">
        <v>0.01</v>
      </c>
      <c r="AN2408" s="15">
        <v>9.9999999999999995E-7</v>
      </c>
      <c r="AO2408">
        <v>0.01</v>
      </c>
      <c r="AP2408">
        <v>0.01</v>
      </c>
      <c r="AQ2408">
        <v>0.01</v>
      </c>
      <c r="AR2408">
        <v>1</v>
      </c>
      <c r="AS2408">
        <v>1</v>
      </c>
      <c r="AT2408">
        <v>1</v>
      </c>
      <c r="AU2408">
        <v>1</v>
      </c>
      <c r="AV2408" s="15">
        <v>1</v>
      </c>
      <c r="AW2408" s="15">
        <v>1</v>
      </c>
      <c r="AX2408" s="15">
        <v>1</v>
      </c>
      <c r="AY2408" s="15">
        <v>1</v>
      </c>
      <c r="AZ2408" s="15">
        <v>1</v>
      </c>
      <c r="BA2408">
        <v>0.01</v>
      </c>
      <c r="BB2408">
        <v>7.2628313326073078E-5</v>
      </c>
      <c r="BC2408">
        <v>0.01</v>
      </c>
      <c r="BD2408">
        <v>0.01</v>
      </c>
      <c r="BE2408">
        <v>0.01</v>
      </c>
      <c r="BF2408">
        <v>5.1697848011015971E-4</v>
      </c>
      <c r="BG2408">
        <v>9.9999999999999995E-7</v>
      </c>
      <c r="BH2408">
        <v>1.0000000000000001E-9</v>
      </c>
      <c r="BI2408">
        <v>1E-3</v>
      </c>
      <c r="BJ2408">
        <v>2.4981239666250288E-6</v>
      </c>
      <c r="BK2408">
        <v>1E-3</v>
      </c>
      <c r="BL2408">
        <v>2.4981239666250288E-6</v>
      </c>
      <c r="BM2408">
        <v>1E-3</v>
      </c>
      <c r="BN2408">
        <v>2.7727615470639873E-3</v>
      </c>
      <c r="BO2408">
        <v>0.01</v>
      </c>
      <c r="BP2408">
        <v>9.7474249866621651E-5</v>
      </c>
      <c r="BQ2408">
        <v>9.9999999999999995E-7</v>
      </c>
      <c r="BR2408">
        <v>5.2476769904650128E-5</v>
      </c>
      <c r="BS2408">
        <v>0.01</v>
      </c>
      <c r="BT2408">
        <v>1</v>
      </c>
      <c r="BU2408">
        <v>9.7270161810612295E-5</v>
      </c>
      <c r="BV2408">
        <v>1E-3</v>
      </c>
      <c r="BW2408">
        <v>9.9999999999999995E-8</v>
      </c>
      <c r="BX2408">
        <v>1</v>
      </c>
      <c r="BY2408">
        <v>9.9999999999999995E-8</v>
      </c>
      <c r="BZ2408">
        <v>0.01</v>
      </c>
      <c r="CA2408">
        <v>9.9999999999999995E-7</v>
      </c>
      <c r="CB2408">
        <v>3.7691795401149199E-3</v>
      </c>
      <c r="CC2408">
        <v>1</v>
      </c>
      <c r="CE2408">
        <v>-65</v>
      </c>
      <c r="CF2408">
        <v>3.3333333333333335</v>
      </c>
      <c r="CG2408">
        <v>1E-3</v>
      </c>
      <c r="CH2408">
        <v>7</v>
      </c>
      <c r="CI2408">
        <v>1.0000000000000001E-9</v>
      </c>
      <c r="CJ2408">
        <v>0.01</v>
      </c>
      <c r="CK2408">
        <v>308.14999999999998</v>
      </c>
      <c r="CL2408">
        <v>7</v>
      </c>
      <c r="CN2408">
        <v>2.7727615470639875</v>
      </c>
      <c r="CO2408">
        <v>9.7474249866621645E-3</v>
      </c>
      <c r="CP2408">
        <v>52.476769904650133</v>
      </c>
      <c r="CR2408">
        <v>-63.139919669854748</v>
      </c>
      <c r="CS2408">
        <v>-0.20210395398248432</v>
      </c>
      <c r="CT2408">
        <v>-19.5</v>
      </c>
    </row>
    <row r="2409" spans="2:98" x14ac:dyDescent="0.3">
      <c r="B2409">
        <v>0</v>
      </c>
      <c r="C2409">
        <v>0</v>
      </c>
      <c r="D2409">
        <v>-1</v>
      </c>
      <c r="E2409">
        <v>0</v>
      </c>
      <c r="F2409">
        <v>0</v>
      </c>
      <c r="G2409">
        <v>0</v>
      </c>
      <c r="H2409">
        <v>0</v>
      </c>
      <c r="I2409">
        <v>1</v>
      </c>
      <c r="J2409">
        <v>-1</v>
      </c>
      <c r="K2409">
        <v>1</v>
      </c>
      <c r="L2409">
        <v>0</v>
      </c>
      <c r="M2409">
        <v>1</v>
      </c>
      <c r="N2409">
        <v>-2</v>
      </c>
      <c r="O2409">
        <v>1</v>
      </c>
      <c r="P2409">
        <v>0</v>
      </c>
      <c r="Q2409">
        <v>3.3333333333333335</v>
      </c>
      <c r="R2409">
        <v>1</v>
      </c>
      <c r="T2409">
        <v>0</v>
      </c>
      <c r="U2409">
        <v>-22.520616295262187</v>
      </c>
      <c r="V2409">
        <v>-8.0923624879550289</v>
      </c>
      <c r="W2409">
        <v>-7.8363441220861887</v>
      </c>
      <c r="X2409">
        <v>-27.152071292428715</v>
      </c>
      <c r="Y2409">
        <v>-8.5265128291212022E-14</v>
      </c>
      <c r="Z2409">
        <v>2.8421709430404007E-14</v>
      </c>
      <c r="AA2409">
        <v>73.100789891901556</v>
      </c>
      <c r="AB2409">
        <v>1000</v>
      </c>
      <c r="AC2409">
        <v>1000</v>
      </c>
      <c r="AD2409">
        <v>1000</v>
      </c>
      <c r="AE2409">
        <v>0</v>
      </c>
      <c r="AF2409">
        <v>1.4210854715202004E-14</v>
      </c>
      <c r="AG2409">
        <v>0</v>
      </c>
      <c r="AH2409">
        <v>0</v>
      </c>
      <c r="AJ2409">
        <v>0.01</v>
      </c>
      <c r="AK2409">
        <v>0.01</v>
      </c>
      <c r="AL2409" s="15">
        <v>0.01</v>
      </c>
      <c r="AM2409" s="15">
        <v>0.01</v>
      </c>
      <c r="AN2409" s="15">
        <v>9.9999999999999995E-7</v>
      </c>
      <c r="AO2409">
        <v>0.01</v>
      </c>
      <c r="AP2409">
        <v>0.01</v>
      </c>
      <c r="AQ2409">
        <v>0.01</v>
      </c>
      <c r="AR2409">
        <v>5.3006139164366365E-5</v>
      </c>
      <c r="AS2409">
        <v>1.966471325181E-4</v>
      </c>
      <c r="AT2409">
        <v>1</v>
      </c>
      <c r="AU2409">
        <v>1</v>
      </c>
      <c r="AV2409" s="15">
        <v>1</v>
      </c>
      <c r="AW2409" s="15">
        <v>1</v>
      </c>
      <c r="AX2409" s="15">
        <v>1</v>
      </c>
      <c r="AY2409" s="15">
        <v>1</v>
      </c>
      <c r="AZ2409" s="15">
        <v>1</v>
      </c>
      <c r="BA2409">
        <v>0.01</v>
      </c>
      <c r="BB2409">
        <v>7.2628313326073078E-5</v>
      </c>
      <c r="BC2409">
        <v>0.01</v>
      </c>
      <c r="BD2409">
        <v>0.01</v>
      </c>
      <c r="BE2409">
        <v>0.01</v>
      </c>
      <c r="BF2409">
        <v>5.1697848011015971E-4</v>
      </c>
      <c r="BG2409">
        <v>9.9999999999999995E-7</v>
      </c>
      <c r="BH2409">
        <v>1.0000000000000001E-9</v>
      </c>
      <c r="BI2409">
        <v>1E-3</v>
      </c>
      <c r="BJ2409">
        <v>2.4981239666250288E-6</v>
      </c>
      <c r="BK2409">
        <v>1E-3</v>
      </c>
      <c r="BL2409">
        <v>2.4981239666250288E-6</v>
      </c>
      <c r="BM2409">
        <v>1E-3</v>
      </c>
      <c r="BN2409">
        <v>5.6244036898559369</v>
      </c>
      <c r="BO2409">
        <v>0.01</v>
      </c>
      <c r="BP2409">
        <v>9.7474249866621651E-5</v>
      </c>
      <c r="BQ2409">
        <v>9.9999999999999995E-7</v>
      </c>
      <c r="BR2409">
        <v>2.5870399375522999E-8</v>
      </c>
      <c r="BS2409">
        <v>0.01</v>
      </c>
      <c r="BT2409">
        <v>1</v>
      </c>
      <c r="BU2409">
        <v>9.7270161810612295E-5</v>
      </c>
      <c r="BV2409">
        <v>1E-3</v>
      </c>
      <c r="BW2409">
        <v>9.9999999999999995E-8</v>
      </c>
      <c r="BX2409">
        <v>1</v>
      </c>
      <c r="BY2409">
        <v>9.9999999999999995E-8</v>
      </c>
      <c r="BZ2409">
        <v>0.01</v>
      </c>
      <c r="CA2409">
        <v>9.9999999999999995E-7</v>
      </c>
      <c r="CB2409">
        <v>3.7691795401149199E-3</v>
      </c>
      <c r="CC2409">
        <v>1</v>
      </c>
      <c r="CE2409">
        <v>-65</v>
      </c>
      <c r="CF2409">
        <v>3.3333333333333335</v>
      </c>
      <c r="CG2409">
        <v>1E-3</v>
      </c>
      <c r="CH2409">
        <v>7</v>
      </c>
      <c r="CI2409">
        <v>1.0000000000000001E-9</v>
      </c>
      <c r="CJ2409">
        <v>0.01</v>
      </c>
      <c r="CK2409">
        <v>308.14999999999998</v>
      </c>
      <c r="CL2409">
        <v>7</v>
      </c>
      <c r="CN2409">
        <v>5624.403689855937</v>
      </c>
      <c r="CO2409">
        <v>9.7474249866621645E-3</v>
      </c>
      <c r="CP2409">
        <v>2.5870399375523E-2</v>
      </c>
      <c r="CR2409">
        <v>-63.139919669854748</v>
      </c>
      <c r="CS2409">
        <v>-0.20210395398248432</v>
      </c>
      <c r="CT2409">
        <v>-19.5</v>
      </c>
    </row>
    <row r="2410" spans="2:98" x14ac:dyDescent="0.3">
      <c r="B2410">
        <v>0</v>
      </c>
      <c r="C2410">
        <v>0</v>
      </c>
      <c r="D2410">
        <v>-1</v>
      </c>
      <c r="E2410">
        <v>0</v>
      </c>
      <c r="F2410">
        <v>0</v>
      </c>
      <c r="G2410">
        <v>0</v>
      </c>
      <c r="H2410">
        <v>0</v>
      </c>
      <c r="I2410">
        <v>1</v>
      </c>
      <c r="J2410">
        <v>-1</v>
      </c>
      <c r="K2410">
        <v>1</v>
      </c>
      <c r="L2410">
        <v>0</v>
      </c>
      <c r="M2410">
        <v>1</v>
      </c>
      <c r="N2410">
        <v>-1</v>
      </c>
      <c r="O2410">
        <v>1</v>
      </c>
      <c r="P2410">
        <v>0</v>
      </c>
      <c r="Q2410">
        <v>4.3333333333333339</v>
      </c>
      <c r="R2410">
        <v>1.3</v>
      </c>
      <c r="T2410">
        <v>0</v>
      </c>
      <c r="U2410">
        <v>-22.520616295262187</v>
      </c>
      <c r="V2410">
        <v>-8.0923624879550289</v>
      </c>
      <c r="W2410">
        <v>-7.8363441220861887</v>
      </c>
      <c r="X2410">
        <v>-27.152071292428715</v>
      </c>
      <c r="Y2410">
        <v>44.710615680842849</v>
      </c>
      <c r="Z2410">
        <v>1000</v>
      </c>
      <c r="AA2410">
        <v>1000</v>
      </c>
      <c r="AB2410">
        <v>1000</v>
      </c>
      <c r="AC2410">
        <v>1000</v>
      </c>
      <c r="AD2410">
        <v>1000</v>
      </c>
      <c r="AE2410">
        <v>0</v>
      </c>
      <c r="AF2410">
        <v>0</v>
      </c>
      <c r="AG2410">
        <v>0</v>
      </c>
      <c r="AH2410">
        <v>0</v>
      </c>
      <c r="AJ2410">
        <v>0.01</v>
      </c>
      <c r="AK2410">
        <v>0.01</v>
      </c>
      <c r="AL2410" s="15">
        <v>0.01</v>
      </c>
      <c r="AM2410" s="15">
        <v>0.01</v>
      </c>
      <c r="AN2410" s="15">
        <v>9.9999999999999995E-7</v>
      </c>
      <c r="AO2410">
        <v>0.01</v>
      </c>
      <c r="AP2410">
        <v>0.01</v>
      </c>
      <c r="AQ2410">
        <v>0.01</v>
      </c>
      <c r="AR2410">
        <v>1</v>
      </c>
      <c r="AS2410">
        <v>1</v>
      </c>
      <c r="AT2410">
        <v>1</v>
      </c>
      <c r="AU2410">
        <v>1</v>
      </c>
      <c r="AV2410" s="15">
        <v>1</v>
      </c>
      <c r="AW2410" s="15">
        <v>1</v>
      </c>
      <c r="AX2410" s="15">
        <v>1</v>
      </c>
      <c r="AY2410" s="15">
        <v>1</v>
      </c>
      <c r="AZ2410" s="15">
        <v>1</v>
      </c>
      <c r="BA2410">
        <v>0.01</v>
      </c>
      <c r="BB2410">
        <v>7.2628313326073078E-5</v>
      </c>
      <c r="BC2410">
        <v>0.01</v>
      </c>
      <c r="BD2410">
        <v>0.01</v>
      </c>
      <c r="BE2410">
        <v>0.01</v>
      </c>
      <c r="BF2410">
        <v>5.1697848011015971E-4</v>
      </c>
      <c r="BG2410">
        <v>9.9999999999999995E-7</v>
      </c>
      <c r="BH2410">
        <v>1.0000000000000001E-9</v>
      </c>
      <c r="BI2410">
        <v>1E-3</v>
      </c>
      <c r="BJ2410">
        <v>2.4981239666250288E-6</v>
      </c>
      <c r="BK2410">
        <v>1E-3</v>
      </c>
      <c r="BL2410">
        <v>2.4981239666250288E-6</v>
      </c>
      <c r="BM2410">
        <v>1E-3</v>
      </c>
      <c r="BN2410">
        <v>5.6244036898559369</v>
      </c>
      <c r="BO2410">
        <v>0.01</v>
      </c>
      <c r="BP2410">
        <v>9.7474249866621651E-5</v>
      </c>
      <c r="BQ2410">
        <v>9.9999999999999995E-7</v>
      </c>
      <c r="BR2410">
        <v>5.2476769904650128E-5</v>
      </c>
      <c r="BS2410">
        <v>0.01</v>
      </c>
      <c r="BT2410">
        <v>1</v>
      </c>
      <c r="BU2410">
        <v>9.7270161810612295E-5</v>
      </c>
      <c r="BV2410">
        <v>1E-3</v>
      </c>
      <c r="BW2410">
        <v>9.9999999999999995E-8</v>
      </c>
      <c r="BX2410">
        <v>1</v>
      </c>
      <c r="BY2410">
        <v>9.9999999999999995E-8</v>
      </c>
      <c r="BZ2410">
        <v>0.01</v>
      </c>
      <c r="CA2410">
        <v>9.9999999999999995E-7</v>
      </c>
      <c r="CB2410">
        <v>3.7691795401149199E-3</v>
      </c>
      <c r="CC2410">
        <v>1</v>
      </c>
      <c r="CE2410">
        <v>-65</v>
      </c>
      <c r="CF2410">
        <v>3.3333333333333335</v>
      </c>
      <c r="CG2410">
        <v>1E-3</v>
      </c>
      <c r="CH2410">
        <v>7</v>
      </c>
      <c r="CI2410">
        <v>1.0000000000000001E-9</v>
      </c>
      <c r="CJ2410">
        <v>0.01</v>
      </c>
      <c r="CK2410">
        <v>308.14999999999998</v>
      </c>
      <c r="CL2410">
        <v>7</v>
      </c>
      <c r="CN2410">
        <v>5624.403689855937</v>
      </c>
      <c r="CO2410">
        <v>9.7474249866621645E-3</v>
      </c>
      <c r="CP2410">
        <v>52.476769904650133</v>
      </c>
      <c r="CR2410">
        <v>-63.139919669854748</v>
      </c>
      <c r="CS2410">
        <v>-0.20210395398248432</v>
      </c>
      <c r="CT2410">
        <v>-19.5</v>
      </c>
    </row>
    <row r="2411" spans="2:98" x14ac:dyDescent="0.3">
      <c r="B2411">
        <v>0</v>
      </c>
      <c r="C2411">
        <v>0</v>
      </c>
      <c r="D2411">
        <v>-1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-1</v>
      </c>
      <c r="K2411">
        <v>1</v>
      </c>
      <c r="L2411">
        <v>1</v>
      </c>
      <c r="M2411">
        <v>-1</v>
      </c>
      <c r="N2411">
        <v>-2</v>
      </c>
      <c r="O2411">
        <v>1</v>
      </c>
      <c r="P2411">
        <v>0</v>
      </c>
      <c r="Q2411">
        <v>2.3333333333333335</v>
      </c>
      <c r="R2411">
        <v>0.70000000000000007</v>
      </c>
      <c r="T2411">
        <v>0</v>
      </c>
      <c r="U2411">
        <v>-22.520616295262187</v>
      </c>
      <c r="V2411">
        <v>-8.0923624879550289</v>
      </c>
      <c r="W2411">
        <v>-7.8363441220861887</v>
      </c>
      <c r="X2411">
        <v>-27.152071292428715</v>
      </c>
      <c r="Y2411">
        <v>-8.5265128291212022E-14</v>
      </c>
      <c r="Z2411">
        <v>2.8421709430404007E-14</v>
      </c>
      <c r="AA2411">
        <v>4.2632564145606011E-14</v>
      </c>
      <c r="AB2411">
        <v>44.151612667485935</v>
      </c>
      <c r="AC2411">
        <v>1000</v>
      </c>
      <c r="AD2411">
        <v>1000</v>
      </c>
      <c r="AE2411">
        <v>0</v>
      </c>
      <c r="AF2411">
        <v>1.4210854715202004E-14</v>
      </c>
      <c r="AG2411">
        <v>0</v>
      </c>
      <c r="AH2411">
        <v>0</v>
      </c>
      <c r="AJ2411">
        <v>0.01</v>
      </c>
      <c r="AK2411">
        <v>0.01</v>
      </c>
      <c r="AL2411" s="15">
        <v>0.01</v>
      </c>
      <c r="AM2411" s="15">
        <v>0.01</v>
      </c>
      <c r="AN2411" s="15">
        <v>9.9999999999999995E-7</v>
      </c>
      <c r="AO2411">
        <v>0.01</v>
      </c>
      <c r="AP2411">
        <v>0.01</v>
      </c>
      <c r="AQ2411">
        <v>0.01</v>
      </c>
      <c r="AR2411">
        <v>5.3006139164366365E-5</v>
      </c>
      <c r="AS2411">
        <v>1.966471325181E-4</v>
      </c>
      <c r="AT2411">
        <v>1.646527756400494E-6</v>
      </c>
      <c r="AU2411">
        <v>1</v>
      </c>
      <c r="AV2411" s="15">
        <v>1</v>
      </c>
      <c r="AW2411" s="15">
        <v>1</v>
      </c>
      <c r="AX2411" s="15">
        <v>1</v>
      </c>
      <c r="AY2411" s="15">
        <v>1</v>
      </c>
      <c r="AZ2411" s="15">
        <v>1</v>
      </c>
      <c r="BA2411">
        <v>0.01</v>
      </c>
      <c r="BB2411">
        <v>7.2628313326073078E-5</v>
      </c>
      <c r="BC2411">
        <v>0.01</v>
      </c>
      <c r="BD2411">
        <v>0.01</v>
      </c>
      <c r="BE2411">
        <v>0.01</v>
      </c>
      <c r="BF2411">
        <v>5.1697848011015971E-4</v>
      </c>
      <c r="BG2411">
        <v>9.9999999999999995E-7</v>
      </c>
      <c r="BH2411">
        <v>1.0000000000000001E-9</v>
      </c>
      <c r="BI2411">
        <v>1E-3</v>
      </c>
      <c r="BJ2411">
        <v>2.4981239666250288E-6</v>
      </c>
      <c r="BK2411">
        <v>1E-3</v>
      </c>
      <c r="BL2411">
        <v>2.4981239666250288E-6</v>
      </c>
      <c r="BM2411">
        <v>1E-3</v>
      </c>
      <c r="BN2411">
        <v>1.3669371938474066E-6</v>
      </c>
      <c r="BO2411">
        <v>0.01</v>
      </c>
      <c r="BP2411">
        <v>9.7474249866621651E-5</v>
      </c>
      <c r="BQ2411">
        <v>9.9999999999999995E-7</v>
      </c>
      <c r="BR2411">
        <v>2.5870399375522999E-8</v>
      </c>
      <c r="BS2411">
        <v>0.01</v>
      </c>
      <c r="BT2411">
        <v>1</v>
      </c>
      <c r="BU2411">
        <v>9.7270161810612295E-5</v>
      </c>
      <c r="BV2411">
        <v>1E-3</v>
      </c>
      <c r="BW2411">
        <v>9.9999999999999995E-8</v>
      </c>
      <c r="BX2411">
        <v>1</v>
      </c>
      <c r="BY2411">
        <v>9.9999999999999995E-8</v>
      </c>
      <c r="BZ2411">
        <v>0.01</v>
      </c>
      <c r="CA2411">
        <v>9.9999999999999995E-7</v>
      </c>
      <c r="CB2411">
        <v>3.7691795401149199E-3</v>
      </c>
      <c r="CC2411">
        <v>1</v>
      </c>
      <c r="CE2411">
        <v>-65</v>
      </c>
      <c r="CF2411">
        <v>3.3333333333333335</v>
      </c>
      <c r="CG2411">
        <v>1E-3</v>
      </c>
      <c r="CH2411">
        <v>7</v>
      </c>
      <c r="CI2411">
        <v>1.0000000000000001E-9</v>
      </c>
      <c r="CJ2411">
        <v>0.01</v>
      </c>
      <c r="CK2411">
        <v>308.14999999999998</v>
      </c>
      <c r="CL2411">
        <v>7</v>
      </c>
      <c r="CN2411">
        <v>1.3669371938474066E-3</v>
      </c>
      <c r="CO2411">
        <v>9.7474249866621645E-3</v>
      </c>
      <c r="CP2411">
        <v>2.5870399375523E-2</v>
      </c>
      <c r="CR2411">
        <v>-63.139919669854748</v>
      </c>
      <c r="CS2411">
        <v>-0.20210395398248432</v>
      </c>
      <c r="CT2411">
        <v>-19.5</v>
      </c>
    </row>
    <row r="2412" spans="2:98" x14ac:dyDescent="0.3">
      <c r="B2412">
        <v>0</v>
      </c>
      <c r="C2412">
        <v>0</v>
      </c>
      <c r="D2412">
        <v>-1</v>
      </c>
      <c r="E2412">
        <v>0</v>
      </c>
      <c r="F2412">
        <v>0</v>
      </c>
      <c r="G2412">
        <v>0</v>
      </c>
      <c r="H2412">
        <v>0</v>
      </c>
      <c r="I2412">
        <v>1</v>
      </c>
      <c r="J2412">
        <v>-1</v>
      </c>
      <c r="K2412">
        <v>1</v>
      </c>
      <c r="L2412">
        <v>1</v>
      </c>
      <c r="M2412">
        <v>-1</v>
      </c>
      <c r="N2412">
        <v>-1</v>
      </c>
      <c r="O2412">
        <v>1</v>
      </c>
      <c r="P2412">
        <v>0</v>
      </c>
      <c r="Q2412">
        <v>3.3333333333333335</v>
      </c>
      <c r="R2412">
        <v>1</v>
      </c>
      <c r="T2412">
        <v>0</v>
      </c>
      <c r="U2412">
        <v>-22.520616295262187</v>
      </c>
      <c r="V2412">
        <v>-8.0923624879550289</v>
      </c>
      <c r="W2412">
        <v>-7.8363441220861887</v>
      </c>
      <c r="X2412">
        <v>-27.152071292428715</v>
      </c>
      <c r="Y2412">
        <v>44.710615680842849</v>
      </c>
      <c r="Z2412">
        <v>1000</v>
      </c>
      <c r="AA2412">
        <v>1000</v>
      </c>
      <c r="AB2412">
        <v>1000</v>
      </c>
      <c r="AC2412">
        <v>1000</v>
      </c>
      <c r="AD2412">
        <v>1000</v>
      </c>
      <c r="AE2412">
        <v>0</v>
      </c>
      <c r="AF2412">
        <v>0</v>
      </c>
      <c r="AG2412">
        <v>0</v>
      </c>
      <c r="AH2412">
        <v>0</v>
      </c>
      <c r="AJ2412">
        <v>0.01</v>
      </c>
      <c r="AK2412">
        <v>0.01</v>
      </c>
      <c r="AL2412" s="15">
        <v>0.01</v>
      </c>
      <c r="AM2412" s="15">
        <v>0.01</v>
      </c>
      <c r="AN2412" s="15">
        <v>9.9999999999999995E-7</v>
      </c>
      <c r="AO2412">
        <v>0.01</v>
      </c>
      <c r="AP2412">
        <v>0.01</v>
      </c>
      <c r="AQ2412">
        <v>0.01</v>
      </c>
      <c r="AR2412">
        <v>1</v>
      </c>
      <c r="AS2412">
        <v>1</v>
      </c>
      <c r="AT2412">
        <v>1</v>
      </c>
      <c r="AU2412">
        <v>1</v>
      </c>
      <c r="AV2412" s="15">
        <v>1</v>
      </c>
      <c r="AW2412" s="15">
        <v>1</v>
      </c>
      <c r="AX2412" s="15">
        <v>1</v>
      </c>
      <c r="AY2412" s="15">
        <v>1</v>
      </c>
      <c r="AZ2412" s="15">
        <v>1</v>
      </c>
      <c r="BA2412">
        <v>0.01</v>
      </c>
      <c r="BB2412">
        <v>7.2628313326073078E-5</v>
      </c>
      <c r="BC2412">
        <v>0.01</v>
      </c>
      <c r="BD2412">
        <v>0.01</v>
      </c>
      <c r="BE2412">
        <v>0.01</v>
      </c>
      <c r="BF2412">
        <v>5.1697848011015971E-4</v>
      </c>
      <c r="BG2412">
        <v>9.9999999999999995E-7</v>
      </c>
      <c r="BH2412">
        <v>1.0000000000000001E-9</v>
      </c>
      <c r="BI2412">
        <v>1E-3</v>
      </c>
      <c r="BJ2412">
        <v>2.4981239666250288E-6</v>
      </c>
      <c r="BK2412">
        <v>1E-3</v>
      </c>
      <c r="BL2412">
        <v>2.4981239666250288E-6</v>
      </c>
      <c r="BM2412">
        <v>1E-3</v>
      </c>
      <c r="BN2412">
        <v>1.3669371938474066E-6</v>
      </c>
      <c r="BO2412">
        <v>0.01</v>
      </c>
      <c r="BP2412">
        <v>9.7474249866621651E-5</v>
      </c>
      <c r="BQ2412">
        <v>9.9999999999999995E-7</v>
      </c>
      <c r="BR2412">
        <v>5.2476769904650128E-5</v>
      </c>
      <c r="BS2412">
        <v>0.01</v>
      </c>
      <c r="BT2412">
        <v>1</v>
      </c>
      <c r="BU2412">
        <v>9.7270161810612295E-5</v>
      </c>
      <c r="BV2412">
        <v>1E-3</v>
      </c>
      <c r="BW2412">
        <v>9.9999999999999995E-8</v>
      </c>
      <c r="BX2412">
        <v>1</v>
      </c>
      <c r="BY2412">
        <v>9.9999999999999995E-8</v>
      </c>
      <c r="BZ2412">
        <v>0.01</v>
      </c>
      <c r="CA2412">
        <v>9.9999999999999995E-7</v>
      </c>
      <c r="CB2412">
        <v>3.7691795401149199E-3</v>
      </c>
      <c r="CC2412">
        <v>1</v>
      </c>
      <c r="CE2412">
        <v>-65</v>
      </c>
      <c r="CF2412">
        <v>3.3333333333333335</v>
      </c>
      <c r="CG2412">
        <v>1E-3</v>
      </c>
      <c r="CH2412">
        <v>7</v>
      </c>
      <c r="CI2412">
        <v>1.0000000000000001E-9</v>
      </c>
      <c r="CJ2412">
        <v>0.01</v>
      </c>
      <c r="CK2412">
        <v>308.14999999999998</v>
      </c>
      <c r="CL2412">
        <v>7</v>
      </c>
      <c r="CN2412">
        <v>1.3669371938474066E-3</v>
      </c>
      <c r="CO2412">
        <v>9.7474249866621645E-3</v>
      </c>
      <c r="CP2412">
        <v>52.476769904650133</v>
      </c>
      <c r="CR2412">
        <v>-63.139919669854748</v>
      </c>
      <c r="CS2412">
        <v>-0.20210395398248432</v>
      </c>
      <c r="CT2412">
        <v>-19.5</v>
      </c>
    </row>
    <row r="2413" spans="2:98" x14ac:dyDescent="0.3">
      <c r="B2413">
        <v>0</v>
      </c>
      <c r="C2413">
        <v>0</v>
      </c>
      <c r="D2413">
        <v>-1</v>
      </c>
      <c r="E2413">
        <v>0</v>
      </c>
      <c r="F2413">
        <v>0</v>
      </c>
      <c r="G2413">
        <v>0</v>
      </c>
      <c r="H2413">
        <v>0</v>
      </c>
      <c r="I2413">
        <v>1</v>
      </c>
      <c r="J2413">
        <v>-1</v>
      </c>
      <c r="K2413">
        <v>1</v>
      </c>
      <c r="L2413">
        <v>1</v>
      </c>
      <c r="M2413">
        <v>0</v>
      </c>
      <c r="N2413">
        <v>-2</v>
      </c>
      <c r="O2413">
        <v>1</v>
      </c>
      <c r="P2413">
        <v>0</v>
      </c>
      <c r="Q2413">
        <v>3.3333333333333335</v>
      </c>
      <c r="R2413">
        <v>1</v>
      </c>
      <c r="T2413">
        <v>0</v>
      </c>
      <c r="U2413">
        <v>-22.520616295262187</v>
      </c>
      <c r="V2413">
        <v>-8.0923624879550289</v>
      </c>
      <c r="W2413">
        <v>-7.8363441220861887</v>
      </c>
      <c r="X2413">
        <v>-27.152071292428715</v>
      </c>
      <c r="Y2413">
        <v>-8.5265128291212022E-14</v>
      </c>
      <c r="Z2413">
        <v>2.8421709430404007E-14</v>
      </c>
      <c r="AA2413">
        <v>53.600789891901556</v>
      </c>
      <c r="AB2413">
        <v>1000</v>
      </c>
      <c r="AC2413">
        <v>1000</v>
      </c>
      <c r="AD2413">
        <v>1000</v>
      </c>
      <c r="AE2413">
        <v>0</v>
      </c>
      <c r="AF2413">
        <v>1.4210854715202004E-14</v>
      </c>
      <c r="AG2413">
        <v>0</v>
      </c>
      <c r="AH2413">
        <v>0</v>
      </c>
      <c r="AJ2413">
        <v>0.01</v>
      </c>
      <c r="AK2413">
        <v>0.01</v>
      </c>
      <c r="AL2413" s="15">
        <v>0.01</v>
      </c>
      <c r="AM2413" s="15">
        <v>0.01</v>
      </c>
      <c r="AN2413" s="15">
        <v>9.9999999999999995E-7</v>
      </c>
      <c r="AO2413">
        <v>0.01</v>
      </c>
      <c r="AP2413">
        <v>0.01</v>
      </c>
      <c r="AQ2413">
        <v>0.01</v>
      </c>
      <c r="AR2413">
        <v>5.3006139164366365E-5</v>
      </c>
      <c r="AS2413">
        <v>1.966471325181E-4</v>
      </c>
      <c r="AT2413">
        <v>1</v>
      </c>
      <c r="AU2413">
        <v>1</v>
      </c>
      <c r="AV2413" s="15">
        <v>1</v>
      </c>
      <c r="AW2413" s="15">
        <v>1</v>
      </c>
      <c r="AX2413" s="15">
        <v>1</v>
      </c>
      <c r="AY2413" s="15">
        <v>1</v>
      </c>
      <c r="AZ2413" s="15">
        <v>1</v>
      </c>
      <c r="BA2413">
        <v>0.01</v>
      </c>
      <c r="BB2413">
        <v>7.2628313326073078E-5</v>
      </c>
      <c r="BC2413">
        <v>0.01</v>
      </c>
      <c r="BD2413">
        <v>0.01</v>
      </c>
      <c r="BE2413">
        <v>0.01</v>
      </c>
      <c r="BF2413">
        <v>5.1697848011015971E-4</v>
      </c>
      <c r="BG2413">
        <v>9.9999999999999995E-7</v>
      </c>
      <c r="BH2413">
        <v>1.0000000000000001E-9</v>
      </c>
      <c r="BI2413">
        <v>1E-3</v>
      </c>
      <c r="BJ2413">
        <v>2.4981239666250288E-6</v>
      </c>
      <c r="BK2413">
        <v>1E-3</v>
      </c>
      <c r="BL2413">
        <v>2.4981239666250288E-6</v>
      </c>
      <c r="BM2413">
        <v>1E-3</v>
      </c>
      <c r="BN2413">
        <v>2.7727615470639873E-3</v>
      </c>
      <c r="BO2413">
        <v>0.01</v>
      </c>
      <c r="BP2413">
        <v>9.7474249866621651E-5</v>
      </c>
      <c r="BQ2413">
        <v>9.9999999999999995E-7</v>
      </c>
      <c r="BR2413">
        <v>2.5870399375522999E-8</v>
      </c>
      <c r="BS2413">
        <v>0.01</v>
      </c>
      <c r="BT2413">
        <v>1</v>
      </c>
      <c r="BU2413">
        <v>9.7270161810612295E-5</v>
      </c>
      <c r="BV2413">
        <v>1E-3</v>
      </c>
      <c r="BW2413">
        <v>9.9999999999999995E-8</v>
      </c>
      <c r="BX2413">
        <v>1</v>
      </c>
      <c r="BY2413">
        <v>9.9999999999999995E-8</v>
      </c>
      <c r="BZ2413">
        <v>0.01</v>
      </c>
      <c r="CA2413">
        <v>9.9999999999999995E-7</v>
      </c>
      <c r="CB2413">
        <v>3.7691795401149199E-3</v>
      </c>
      <c r="CC2413">
        <v>1</v>
      </c>
      <c r="CE2413">
        <v>-65</v>
      </c>
      <c r="CF2413">
        <v>3.3333333333333335</v>
      </c>
      <c r="CG2413">
        <v>1E-3</v>
      </c>
      <c r="CH2413">
        <v>7</v>
      </c>
      <c r="CI2413">
        <v>1.0000000000000001E-9</v>
      </c>
      <c r="CJ2413">
        <v>0.01</v>
      </c>
      <c r="CK2413">
        <v>308.14999999999998</v>
      </c>
      <c r="CL2413">
        <v>7</v>
      </c>
      <c r="CN2413">
        <v>2.7727615470639875</v>
      </c>
      <c r="CO2413">
        <v>9.7474249866621645E-3</v>
      </c>
      <c r="CP2413">
        <v>2.5870399375523E-2</v>
      </c>
      <c r="CR2413">
        <v>-63.139919669854748</v>
      </c>
      <c r="CS2413">
        <v>-0.20210395398248432</v>
      </c>
      <c r="CT2413">
        <v>-19.5</v>
      </c>
    </row>
    <row r="2414" spans="2:98" x14ac:dyDescent="0.3">
      <c r="B2414">
        <v>0</v>
      </c>
      <c r="C2414">
        <v>0</v>
      </c>
      <c r="D2414">
        <v>-1</v>
      </c>
      <c r="E2414">
        <v>0</v>
      </c>
      <c r="F2414">
        <v>0</v>
      </c>
      <c r="G2414">
        <v>0</v>
      </c>
      <c r="H2414">
        <v>0</v>
      </c>
      <c r="I2414">
        <v>1</v>
      </c>
      <c r="J2414">
        <v>-1</v>
      </c>
      <c r="K2414">
        <v>1</v>
      </c>
      <c r="L2414">
        <v>1</v>
      </c>
      <c r="M2414">
        <v>0</v>
      </c>
      <c r="N2414">
        <v>-1</v>
      </c>
      <c r="O2414">
        <v>1</v>
      </c>
      <c r="P2414">
        <v>0</v>
      </c>
      <c r="Q2414">
        <v>4.3333333333333339</v>
      </c>
      <c r="R2414">
        <v>1.3</v>
      </c>
      <c r="T2414">
        <v>0</v>
      </c>
      <c r="U2414">
        <v>-22.520616295262187</v>
      </c>
      <c r="V2414">
        <v>-8.0923624879550289</v>
      </c>
      <c r="W2414">
        <v>-7.8363441220861887</v>
      </c>
      <c r="X2414">
        <v>-27.152071292428715</v>
      </c>
      <c r="Y2414">
        <v>44.710615680842849</v>
      </c>
      <c r="Z2414">
        <v>1000</v>
      </c>
      <c r="AA2414">
        <v>1000</v>
      </c>
      <c r="AB2414">
        <v>1000</v>
      </c>
      <c r="AC2414">
        <v>1000</v>
      </c>
      <c r="AD2414">
        <v>1000</v>
      </c>
      <c r="AE2414">
        <v>0</v>
      </c>
      <c r="AF2414">
        <v>0</v>
      </c>
      <c r="AG2414">
        <v>0</v>
      </c>
      <c r="AH2414">
        <v>0</v>
      </c>
      <c r="AJ2414">
        <v>0.01</v>
      </c>
      <c r="AK2414">
        <v>0.01</v>
      </c>
      <c r="AL2414" s="15">
        <v>0.01</v>
      </c>
      <c r="AM2414" s="15">
        <v>0.01</v>
      </c>
      <c r="AN2414" s="15">
        <v>9.9999999999999995E-7</v>
      </c>
      <c r="AO2414">
        <v>0.01</v>
      </c>
      <c r="AP2414">
        <v>0.01</v>
      </c>
      <c r="AQ2414">
        <v>0.01</v>
      </c>
      <c r="AR2414">
        <v>1</v>
      </c>
      <c r="AS2414">
        <v>1</v>
      </c>
      <c r="AT2414">
        <v>1</v>
      </c>
      <c r="AU2414">
        <v>1</v>
      </c>
      <c r="AV2414" s="15">
        <v>1</v>
      </c>
      <c r="AW2414" s="15">
        <v>1</v>
      </c>
      <c r="AX2414" s="15">
        <v>1</v>
      </c>
      <c r="AY2414" s="15">
        <v>1</v>
      </c>
      <c r="AZ2414" s="15">
        <v>1</v>
      </c>
      <c r="BA2414">
        <v>0.01</v>
      </c>
      <c r="BB2414">
        <v>7.2628313326073078E-5</v>
      </c>
      <c r="BC2414">
        <v>0.01</v>
      </c>
      <c r="BD2414">
        <v>0.01</v>
      </c>
      <c r="BE2414">
        <v>0.01</v>
      </c>
      <c r="BF2414">
        <v>5.1697848011015971E-4</v>
      </c>
      <c r="BG2414">
        <v>9.9999999999999995E-7</v>
      </c>
      <c r="BH2414">
        <v>1.0000000000000001E-9</v>
      </c>
      <c r="BI2414">
        <v>1E-3</v>
      </c>
      <c r="BJ2414">
        <v>2.4981239666250288E-6</v>
      </c>
      <c r="BK2414">
        <v>1E-3</v>
      </c>
      <c r="BL2414">
        <v>2.4981239666250288E-6</v>
      </c>
      <c r="BM2414">
        <v>1E-3</v>
      </c>
      <c r="BN2414">
        <v>2.7727615470639873E-3</v>
      </c>
      <c r="BO2414">
        <v>0.01</v>
      </c>
      <c r="BP2414">
        <v>9.7474249866621651E-5</v>
      </c>
      <c r="BQ2414">
        <v>9.9999999999999995E-7</v>
      </c>
      <c r="BR2414">
        <v>5.2476769904650128E-5</v>
      </c>
      <c r="BS2414">
        <v>0.01</v>
      </c>
      <c r="BT2414">
        <v>1</v>
      </c>
      <c r="BU2414">
        <v>9.7270161810612295E-5</v>
      </c>
      <c r="BV2414">
        <v>1E-3</v>
      </c>
      <c r="BW2414">
        <v>9.9999999999999995E-8</v>
      </c>
      <c r="BX2414">
        <v>1</v>
      </c>
      <c r="BY2414">
        <v>9.9999999999999995E-8</v>
      </c>
      <c r="BZ2414">
        <v>0.01</v>
      </c>
      <c r="CA2414">
        <v>9.9999999999999995E-7</v>
      </c>
      <c r="CB2414">
        <v>3.7691795401149199E-3</v>
      </c>
      <c r="CC2414">
        <v>1</v>
      </c>
      <c r="CE2414">
        <v>-65</v>
      </c>
      <c r="CF2414">
        <v>3.3333333333333335</v>
      </c>
      <c r="CG2414">
        <v>1E-3</v>
      </c>
      <c r="CH2414">
        <v>7</v>
      </c>
      <c r="CI2414">
        <v>1.0000000000000001E-9</v>
      </c>
      <c r="CJ2414">
        <v>0.01</v>
      </c>
      <c r="CK2414">
        <v>308.14999999999998</v>
      </c>
      <c r="CL2414">
        <v>7</v>
      </c>
      <c r="CN2414">
        <v>2.7727615470639875</v>
      </c>
      <c r="CO2414">
        <v>9.7474249866621645E-3</v>
      </c>
      <c r="CP2414">
        <v>52.476769904650133</v>
      </c>
      <c r="CR2414">
        <v>-63.139919669854748</v>
      </c>
      <c r="CS2414">
        <v>-0.20210395398248432</v>
      </c>
      <c r="CT2414">
        <v>-19.5</v>
      </c>
    </row>
    <row r="2415" spans="2:98" x14ac:dyDescent="0.3">
      <c r="B2415">
        <v>0</v>
      </c>
      <c r="C2415">
        <v>0</v>
      </c>
      <c r="D2415">
        <v>-1</v>
      </c>
      <c r="E2415">
        <v>0</v>
      </c>
      <c r="F2415">
        <v>0</v>
      </c>
      <c r="G2415">
        <v>0</v>
      </c>
      <c r="H2415">
        <v>0</v>
      </c>
      <c r="I2415">
        <v>1</v>
      </c>
      <c r="J2415">
        <v>-1</v>
      </c>
      <c r="K2415">
        <v>1</v>
      </c>
      <c r="L2415">
        <v>1</v>
      </c>
      <c r="M2415">
        <v>1</v>
      </c>
      <c r="N2415">
        <v>-2</v>
      </c>
      <c r="O2415">
        <v>1</v>
      </c>
      <c r="P2415">
        <v>0</v>
      </c>
      <c r="Q2415">
        <v>4.3333333333333339</v>
      </c>
      <c r="R2415">
        <v>1.3</v>
      </c>
      <c r="T2415">
        <v>0</v>
      </c>
      <c r="U2415">
        <v>-22.520616295262187</v>
      </c>
      <c r="V2415">
        <v>-8.0923624879550289</v>
      </c>
      <c r="W2415">
        <v>-7.8363441220861887</v>
      </c>
      <c r="X2415">
        <v>-27.152071292428715</v>
      </c>
      <c r="Y2415">
        <v>-8.5265128291212022E-14</v>
      </c>
      <c r="Z2415">
        <v>2.8421709430404007E-14</v>
      </c>
      <c r="AA2415">
        <v>73.100789891901556</v>
      </c>
      <c r="AB2415">
        <v>1000</v>
      </c>
      <c r="AC2415">
        <v>1000</v>
      </c>
      <c r="AD2415">
        <v>1000</v>
      </c>
      <c r="AE2415">
        <v>0</v>
      </c>
      <c r="AF2415">
        <v>1.4210854715202004E-14</v>
      </c>
      <c r="AG2415">
        <v>0</v>
      </c>
      <c r="AH2415">
        <v>0</v>
      </c>
      <c r="AJ2415">
        <v>0.01</v>
      </c>
      <c r="AK2415">
        <v>0.01</v>
      </c>
      <c r="AL2415" s="15">
        <v>0.01</v>
      </c>
      <c r="AM2415" s="15">
        <v>0.01</v>
      </c>
      <c r="AN2415" s="15">
        <v>9.9999999999999995E-7</v>
      </c>
      <c r="AO2415">
        <v>0.01</v>
      </c>
      <c r="AP2415">
        <v>0.01</v>
      </c>
      <c r="AQ2415">
        <v>0.01</v>
      </c>
      <c r="AR2415">
        <v>5.3006139164366365E-5</v>
      </c>
      <c r="AS2415">
        <v>1.966471325181E-4</v>
      </c>
      <c r="AT2415">
        <v>1</v>
      </c>
      <c r="AU2415">
        <v>1</v>
      </c>
      <c r="AV2415" s="15">
        <v>1</v>
      </c>
      <c r="AW2415" s="15">
        <v>1</v>
      </c>
      <c r="AX2415" s="15">
        <v>1</v>
      </c>
      <c r="AY2415" s="15">
        <v>1</v>
      </c>
      <c r="AZ2415" s="15">
        <v>1</v>
      </c>
      <c r="BA2415">
        <v>0.01</v>
      </c>
      <c r="BB2415">
        <v>7.2628313326073078E-5</v>
      </c>
      <c r="BC2415">
        <v>0.01</v>
      </c>
      <c r="BD2415">
        <v>0.01</v>
      </c>
      <c r="BE2415">
        <v>0.01</v>
      </c>
      <c r="BF2415">
        <v>5.1697848011015971E-4</v>
      </c>
      <c r="BG2415">
        <v>9.9999999999999995E-7</v>
      </c>
      <c r="BH2415">
        <v>1.0000000000000001E-9</v>
      </c>
      <c r="BI2415">
        <v>1E-3</v>
      </c>
      <c r="BJ2415">
        <v>2.4981239666250288E-6</v>
      </c>
      <c r="BK2415">
        <v>1E-3</v>
      </c>
      <c r="BL2415">
        <v>2.4981239666250288E-6</v>
      </c>
      <c r="BM2415">
        <v>1E-3</v>
      </c>
      <c r="BN2415">
        <v>5.6244036898559369</v>
      </c>
      <c r="BO2415">
        <v>0.01</v>
      </c>
      <c r="BP2415">
        <v>9.7474249866621651E-5</v>
      </c>
      <c r="BQ2415">
        <v>9.9999999999999995E-7</v>
      </c>
      <c r="BR2415">
        <v>2.5870399375522999E-8</v>
      </c>
      <c r="BS2415">
        <v>0.01</v>
      </c>
      <c r="BT2415">
        <v>1</v>
      </c>
      <c r="BU2415">
        <v>9.7270161810612295E-5</v>
      </c>
      <c r="BV2415">
        <v>1E-3</v>
      </c>
      <c r="BW2415">
        <v>9.9999999999999995E-8</v>
      </c>
      <c r="BX2415">
        <v>1</v>
      </c>
      <c r="BY2415">
        <v>9.9999999999999995E-8</v>
      </c>
      <c r="BZ2415">
        <v>0.01</v>
      </c>
      <c r="CA2415">
        <v>9.9999999999999995E-7</v>
      </c>
      <c r="CB2415">
        <v>3.7691795401149199E-3</v>
      </c>
      <c r="CC2415">
        <v>1</v>
      </c>
      <c r="CE2415">
        <v>-65</v>
      </c>
      <c r="CF2415">
        <v>3.3333333333333335</v>
      </c>
      <c r="CG2415">
        <v>1E-3</v>
      </c>
      <c r="CH2415">
        <v>7</v>
      </c>
      <c r="CI2415">
        <v>1.0000000000000001E-9</v>
      </c>
      <c r="CJ2415">
        <v>0.01</v>
      </c>
      <c r="CK2415">
        <v>308.14999999999998</v>
      </c>
      <c r="CL2415">
        <v>7</v>
      </c>
      <c r="CN2415">
        <v>5624.403689855937</v>
      </c>
      <c r="CO2415">
        <v>9.7474249866621645E-3</v>
      </c>
      <c r="CP2415">
        <v>2.5870399375523E-2</v>
      </c>
      <c r="CR2415">
        <v>-63.139919669854748</v>
      </c>
      <c r="CS2415">
        <v>-0.20210395398248432</v>
      </c>
      <c r="CT2415">
        <v>-19.5</v>
      </c>
    </row>
    <row r="2416" spans="2:98" x14ac:dyDescent="0.3">
      <c r="B2416">
        <v>0</v>
      </c>
      <c r="C2416">
        <v>0</v>
      </c>
      <c r="D2416">
        <v>-1</v>
      </c>
      <c r="E2416">
        <v>0</v>
      </c>
      <c r="F2416">
        <v>0</v>
      </c>
      <c r="G2416">
        <v>0</v>
      </c>
      <c r="H2416">
        <v>0</v>
      </c>
      <c r="I2416">
        <v>1</v>
      </c>
      <c r="J2416">
        <v>-1</v>
      </c>
      <c r="K2416">
        <v>1</v>
      </c>
      <c r="L2416">
        <v>1</v>
      </c>
      <c r="M2416">
        <v>1</v>
      </c>
      <c r="N2416">
        <v>-1</v>
      </c>
      <c r="O2416">
        <v>1</v>
      </c>
      <c r="P2416">
        <v>0</v>
      </c>
      <c r="Q2416">
        <v>5.3333333333333339</v>
      </c>
      <c r="R2416">
        <v>1.6</v>
      </c>
      <c r="T2416">
        <v>0</v>
      </c>
      <c r="U2416">
        <v>-22.520616295262187</v>
      </c>
      <c r="V2416">
        <v>-8.0923624879550289</v>
      </c>
      <c r="W2416">
        <v>-7.8363441220861887</v>
      </c>
      <c r="X2416">
        <v>-27.152071292428715</v>
      </c>
      <c r="Y2416">
        <v>44.710615680842849</v>
      </c>
      <c r="Z2416">
        <v>1000</v>
      </c>
      <c r="AA2416">
        <v>1000</v>
      </c>
      <c r="AB2416">
        <v>1000</v>
      </c>
      <c r="AC2416">
        <v>1000</v>
      </c>
      <c r="AD2416">
        <v>1000</v>
      </c>
      <c r="AE2416">
        <v>0</v>
      </c>
      <c r="AF2416">
        <v>0</v>
      </c>
      <c r="AG2416">
        <v>0</v>
      </c>
      <c r="AH2416">
        <v>0</v>
      </c>
      <c r="AJ2416">
        <v>0.01</v>
      </c>
      <c r="AK2416">
        <v>0.01</v>
      </c>
      <c r="AL2416" s="15">
        <v>0.01</v>
      </c>
      <c r="AM2416" s="15">
        <v>0.01</v>
      </c>
      <c r="AN2416" s="15">
        <v>9.9999999999999995E-7</v>
      </c>
      <c r="AO2416">
        <v>0.01</v>
      </c>
      <c r="AP2416">
        <v>0.01</v>
      </c>
      <c r="AQ2416">
        <v>0.01</v>
      </c>
      <c r="AR2416">
        <v>1</v>
      </c>
      <c r="AS2416">
        <v>1</v>
      </c>
      <c r="AT2416">
        <v>1</v>
      </c>
      <c r="AU2416">
        <v>1</v>
      </c>
      <c r="AV2416" s="15">
        <v>1</v>
      </c>
      <c r="AW2416" s="15">
        <v>1</v>
      </c>
      <c r="AX2416" s="15">
        <v>1</v>
      </c>
      <c r="AY2416" s="15">
        <v>1</v>
      </c>
      <c r="AZ2416" s="15">
        <v>1</v>
      </c>
      <c r="BA2416">
        <v>0.01</v>
      </c>
      <c r="BB2416">
        <v>7.2628313326073078E-5</v>
      </c>
      <c r="BC2416">
        <v>0.01</v>
      </c>
      <c r="BD2416">
        <v>0.01</v>
      </c>
      <c r="BE2416">
        <v>0.01</v>
      </c>
      <c r="BF2416">
        <v>5.1697848011015971E-4</v>
      </c>
      <c r="BG2416">
        <v>9.9999999999999995E-7</v>
      </c>
      <c r="BH2416">
        <v>1.0000000000000001E-9</v>
      </c>
      <c r="BI2416">
        <v>1E-3</v>
      </c>
      <c r="BJ2416">
        <v>2.4981239666250288E-6</v>
      </c>
      <c r="BK2416">
        <v>1E-3</v>
      </c>
      <c r="BL2416">
        <v>2.4981239666250288E-6</v>
      </c>
      <c r="BM2416">
        <v>1E-3</v>
      </c>
      <c r="BN2416">
        <v>5.6244036898559369</v>
      </c>
      <c r="BO2416">
        <v>0.01</v>
      </c>
      <c r="BP2416">
        <v>9.7474249866621651E-5</v>
      </c>
      <c r="BQ2416">
        <v>9.9999999999999995E-7</v>
      </c>
      <c r="BR2416">
        <v>5.2476769904650128E-5</v>
      </c>
      <c r="BS2416">
        <v>0.01</v>
      </c>
      <c r="BT2416">
        <v>1</v>
      </c>
      <c r="BU2416">
        <v>9.7270161810612295E-5</v>
      </c>
      <c r="BV2416">
        <v>1E-3</v>
      </c>
      <c r="BW2416">
        <v>9.9999999999999995E-8</v>
      </c>
      <c r="BX2416">
        <v>1</v>
      </c>
      <c r="BY2416">
        <v>9.9999999999999995E-8</v>
      </c>
      <c r="BZ2416">
        <v>0.01</v>
      </c>
      <c r="CA2416">
        <v>9.9999999999999995E-7</v>
      </c>
      <c r="CB2416">
        <v>3.7691795401149199E-3</v>
      </c>
      <c r="CC2416">
        <v>1</v>
      </c>
      <c r="CE2416">
        <v>-65</v>
      </c>
      <c r="CF2416">
        <v>3.3333333333333335</v>
      </c>
      <c r="CG2416">
        <v>1E-3</v>
      </c>
      <c r="CH2416">
        <v>7</v>
      </c>
      <c r="CI2416">
        <v>1.0000000000000001E-9</v>
      </c>
      <c r="CJ2416">
        <v>0.01</v>
      </c>
      <c r="CK2416">
        <v>308.14999999999998</v>
      </c>
      <c r="CL2416">
        <v>7</v>
      </c>
      <c r="CN2416">
        <v>5624.403689855937</v>
      </c>
      <c r="CO2416">
        <v>9.7474249866621645E-3</v>
      </c>
      <c r="CP2416">
        <v>52.476769904650133</v>
      </c>
      <c r="CR2416">
        <v>-63.139919669854748</v>
      </c>
      <c r="CS2416">
        <v>-0.20210395398248432</v>
      </c>
      <c r="CT2416">
        <v>-19.5</v>
      </c>
    </row>
    <row r="2417" spans="2:98" x14ac:dyDescent="0.3">
      <c r="B2417">
        <v>0</v>
      </c>
      <c r="C2417">
        <v>0</v>
      </c>
      <c r="D2417">
        <v>-1</v>
      </c>
      <c r="E2417">
        <v>0</v>
      </c>
      <c r="F2417">
        <v>0</v>
      </c>
      <c r="G2417">
        <v>0</v>
      </c>
      <c r="H2417">
        <v>0</v>
      </c>
      <c r="I2417">
        <v>1</v>
      </c>
      <c r="J2417">
        <v>0</v>
      </c>
      <c r="K2417">
        <v>1</v>
      </c>
      <c r="L2417">
        <v>-1</v>
      </c>
      <c r="M2417">
        <v>-1</v>
      </c>
      <c r="N2417">
        <v>-2</v>
      </c>
      <c r="O2417">
        <v>1</v>
      </c>
      <c r="P2417">
        <v>0</v>
      </c>
      <c r="Q2417">
        <v>1.3333333333333335</v>
      </c>
      <c r="R2417">
        <v>0.4</v>
      </c>
      <c r="T2417">
        <v>0</v>
      </c>
      <c r="U2417">
        <v>-22.520616295262187</v>
      </c>
      <c r="V2417">
        <v>-8.0923624879550289</v>
      </c>
      <c r="W2417">
        <v>-7.8363441220861887</v>
      </c>
      <c r="X2417">
        <v>-27.152071292428715</v>
      </c>
      <c r="Y2417">
        <v>-8.5265128291212022E-14</v>
      </c>
      <c r="Z2417">
        <v>2.8421709430404007E-14</v>
      </c>
      <c r="AA2417">
        <v>4.2632564145606011E-14</v>
      </c>
      <c r="AB2417">
        <v>63.651612667485935</v>
      </c>
      <c r="AC2417">
        <v>1000</v>
      </c>
      <c r="AD2417">
        <v>1000</v>
      </c>
      <c r="AE2417">
        <v>0</v>
      </c>
      <c r="AF2417">
        <v>1.4210854715202004E-14</v>
      </c>
      <c r="AG2417">
        <v>0</v>
      </c>
      <c r="AH2417">
        <v>0</v>
      </c>
      <c r="AJ2417">
        <v>0.01</v>
      </c>
      <c r="AK2417">
        <v>0.01</v>
      </c>
      <c r="AL2417" s="15">
        <v>0.01</v>
      </c>
      <c r="AM2417" s="15">
        <v>0.01</v>
      </c>
      <c r="AN2417" s="15">
        <v>9.9999999999999995E-7</v>
      </c>
      <c r="AO2417">
        <v>0.01</v>
      </c>
      <c r="AP2417">
        <v>0.01</v>
      </c>
      <c r="AQ2417">
        <v>0.01</v>
      </c>
      <c r="AR2417">
        <v>5.3006139164366365E-5</v>
      </c>
      <c r="AS2417">
        <v>1.966471325181E-4</v>
      </c>
      <c r="AT2417">
        <v>1.646527756400494E-6</v>
      </c>
      <c r="AU2417">
        <v>1</v>
      </c>
      <c r="AV2417" s="15">
        <v>1</v>
      </c>
      <c r="AW2417" s="15">
        <v>1</v>
      </c>
      <c r="AX2417" s="15">
        <v>1</v>
      </c>
      <c r="AY2417" s="15">
        <v>1</v>
      </c>
      <c r="AZ2417" s="15">
        <v>1</v>
      </c>
      <c r="BA2417">
        <v>0.01</v>
      </c>
      <c r="BB2417">
        <v>7.2628313326073078E-5</v>
      </c>
      <c r="BC2417">
        <v>0.01</v>
      </c>
      <c r="BD2417">
        <v>0.01</v>
      </c>
      <c r="BE2417">
        <v>0.01</v>
      </c>
      <c r="BF2417">
        <v>5.1697848011015971E-4</v>
      </c>
      <c r="BG2417">
        <v>9.9999999999999995E-7</v>
      </c>
      <c r="BH2417">
        <v>1.0000000000000001E-9</v>
      </c>
      <c r="BI2417">
        <v>1E-3</v>
      </c>
      <c r="BJ2417">
        <v>2.4981239666250288E-6</v>
      </c>
      <c r="BK2417">
        <v>1E-3</v>
      </c>
      <c r="BL2417">
        <v>2.4981239666250288E-6</v>
      </c>
      <c r="BM2417">
        <v>1E-3</v>
      </c>
      <c r="BN2417">
        <v>1.3669371938474066E-6</v>
      </c>
      <c r="BO2417">
        <v>0.01</v>
      </c>
      <c r="BP2417">
        <v>9.7474249866621651E-5</v>
      </c>
      <c r="BQ2417">
        <v>9.9999999999999995E-7</v>
      </c>
      <c r="BR2417">
        <v>2.5870399375522999E-8</v>
      </c>
      <c r="BS2417">
        <v>0.01</v>
      </c>
      <c r="BT2417">
        <v>1</v>
      </c>
      <c r="BU2417">
        <v>9.7270161810612295E-5</v>
      </c>
      <c r="BV2417">
        <v>1E-3</v>
      </c>
      <c r="BW2417">
        <v>9.9999999999999995E-8</v>
      </c>
      <c r="BX2417">
        <v>1</v>
      </c>
      <c r="BY2417">
        <v>9.9999999999999995E-8</v>
      </c>
      <c r="BZ2417">
        <v>0.01</v>
      </c>
      <c r="CA2417">
        <v>9.9999999999999995E-7</v>
      </c>
      <c r="CB2417">
        <v>3.7691795401149199E-3</v>
      </c>
      <c r="CC2417">
        <v>1</v>
      </c>
      <c r="CE2417">
        <v>-65</v>
      </c>
      <c r="CF2417">
        <v>3.3333333333333335</v>
      </c>
      <c r="CG2417">
        <v>1E-3</v>
      </c>
      <c r="CH2417">
        <v>7</v>
      </c>
      <c r="CI2417">
        <v>1.0000000000000001E-9</v>
      </c>
      <c r="CJ2417">
        <v>0.01</v>
      </c>
      <c r="CK2417">
        <v>308.14999999999998</v>
      </c>
      <c r="CL2417">
        <v>7</v>
      </c>
      <c r="CN2417">
        <v>1.3669371938474066E-3</v>
      </c>
      <c r="CO2417">
        <v>9.7474249866621645E-3</v>
      </c>
      <c r="CP2417">
        <v>2.5870399375523E-2</v>
      </c>
      <c r="CR2417">
        <v>-63.139919669854748</v>
      </c>
      <c r="CS2417">
        <v>-0.20210395398248432</v>
      </c>
      <c r="CT2417">
        <v>-19.5</v>
      </c>
    </row>
    <row r="2418" spans="2:98" x14ac:dyDescent="0.3">
      <c r="B2418">
        <v>0</v>
      </c>
      <c r="C2418">
        <v>0</v>
      </c>
      <c r="D2418">
        <v>-1</v>
      </c>
      <c r="E2418">
        <v>0</v>
      </c>
      <c r="F2418">
        <v>0</v>
      </c>
      <c r="G2418">
        <v>0</v>
      </c>
      <c r="H2418">
        <v>0</v>
      </c>
      <c r="I2418">
        <v>1</v>
      </c>
      <c r="J2418">
        <v>0</v>
      </c>
      <c r="K2418">
        <v>1</v>
      </c>
      <c r="L2418">
        <v>-1</v>
      </c>
      <c r="M2418">
        <v>-1</v>
      </c>
      <c r="N2418">
        <v>-1</v>
      </c>
      <c r="O2418">
        <v>1</v>
      </c>
      <c r="P2418">
        <v>0</v>
      </c>
      <c r="Q2418">
        <v>2.3333333333333335</v>
      </c>
      <c r="R2418">
        <v>0.70000000000000007</v>
      </c>
      <c r="T2418">
        <v>0</v>
      </c>
      <c r="U2418">
        <v>-22.520616295262187</v>
      </c>
      <c r="V2418">
        <v>-8.0923624879550289</v>
      </c>
      <c r="W2418">
        <v>-7.8363441220861887</v>
      </c>
      <c r="X2418">
        <v>-27.152071292428715</v>
      </c>
      <c r="Y2418">
        <v>44.710615680842849</v>
      </c>
      <c r="Z2418">
        <v>1000</v>
      </c>
      <c r="AA2418">
        <v>1000</v>
      </c>
      <c r="AB2418">
        <v>1000</v>
      </c>
      <c r="AC2418">
        <v>1000</v>
      </c>
      <c r="AD2418">
        <v>1000</v>
      </c>
      <c r="AE2418">
        <v>0</v>
      </c>
      <c r="AF2418">
        <v>0</v>
      </c>
      <c r="AG2418">
        <v>0</v>
      </c>
      <c r="AH2418">
        <v>0</v>
      </c>
      <c r="AJ2418">
        <v>0.01</v>
      </c>
      <c r="AK2418">
        <v>0.01</v>
      </c>
      <c r="AL2418" s="15">
        <v>0.01</v>
      </c>
      <c r="AM2418" s="15">
        <v>0.01</v>
      </c>
      <c r="AN2418" s="15">
        <v>9.9999999999999995E-7</v>
      </c>
      <c r="AO2418">
        <v>0.01</v>
      </c>
      <c r="AP2418">
        <v>0.01</v>
      </c>
      <c r="AQ2418">
        <v>0.01</v>
      </c>
      <c r="AR2418">
        <v>1</v>
      </c>
      <c r="AS2418">
        <v>1</v>
      </c>
      <c r="AT2418">
        <v>1</v>
      </c>
      <c r="AU2418">
        <v>1</v>
      </c>
      <c r="AV2418" s="15">
        <v>1</v>
      </c>
      <c r="AW2418" s="15">
        <v>1</v>
      </c>
      <c r="AX2418" s="15">
        <v>1</v>
      </c>
      <c r="AY2418" s="15">
        <v>1</v>
      </c>
      <c r="AZ2418" s="15">
        <v>1</v>
      </c>
      <c r="BA2418">
        <v>0.01</v>
      </c>
      <c r="BB2418">
        <v>7.2628313326073078E-5</v>
      </c>
      <c r="BC2418">
        <v>0.01</v>
      </c>
      <c r="BD2418">
        <v>0.01</v>
      </c>
      <c r="BE2418">
        <v>0.01</v>
      </c>
      <c r="BF2418">
        <v>5.1697848011015971E-4</v>
      </c>
      <c r="BG2418">
        <v>9.9999999999999995E-7</v>
      </c>
      <c r="BH2418">
        <v>1.0000000000000001E-9</v>
      </c>
      <c r="BI2418">
        <v>1E-3</v>
      </c>
      <c r="BJ2418">
        <v>2.4981239666250288E-6</v>
      </c>
      <c r="BK2418">
        <v>1E-3</v>
      </c>
      <c r="BL2418">
        <v>2.4981239666250288E-6</v>
      </c>
      <c r="BM2418">
        <v>1E-3</v>
      </c>
      <c r="BN2418">
        <v>1.3669371938474066E-6</v>
      </c>
      <c r="BO2418">
        <v>0.01</v>
      </c>
      <c r="BP2418">
        <v>9.7474249866621651E-5</v>
      </c>
      <c r="BQ2418">
        <v>9.9999999999999995E-7</v>
      </c>
      <c r="BR2418">
        <v>5.2476769904650128E-5</v>
      </c>
      <c r="BS2418">
        <v>0.01</v>
      </c>
      <c r="BT2418">
        <v>1</v>
      </c>
      <c r="BU2418">
        <v>9.7270161810612295E-5</v>
      </c>
      <c r="BV2418">
        <v>1E-3</v>
      </c>
      <c r="BW2418">
        <v>9.9999999999999995E-8</v>
      </c>
      <c r="BX2418">
        <v>1</v>
      </c>
      <c r="BY2418">
        <v>9.9999999999999995E-8</v>
      </c>
      <c r="BZ2418">
        <v>0.01</v>
      </c>
      <c r="CA2418">
        <v>9.9999999999999995E-7</v>
      </c>
      <c r="CB2418">
        <v>3.7691795401149199E-3</v>
      </c>
      <c r="CC2418">
        <v>1</v>
      </c>
      <c r="CE2418">
        <v>-65</v>
      </c>
      <c r="CF2418">
        <v>3.3333333333333335</v>
      </c>
      <c r="CG2418">
        <v>1E-3</v>
      </c>
      <c r="CH2418">
        <v>7</v>
      </c>
      <c r="CI2418">
        <v>1.0000000000000001E-9</v>
      </c>
      <c r="CJ2418">
        <v>0.01</v>
      </c>
      <c r="CK2418">
        <v>308.14999999999998</v>
      </c>
      <c r="CL2418">
        <v>7</v>
      </c>
      <c r="CN2418">
        <v>1.3669371938474066E-3</v>
      </c>
      <c r="CO2418">
        <v>9.7474249866621645E-3</v>
      </c>
      <c r="CP2418">
        <v>52.476769904650133</v>
      </c>
      <c r="CR2418">
        <v>-63.139919669854748</v>
      </c>
      <c r="CS2418">
        <v>-0.20210395398248432</v>
      </c>
      <c r="CT2418">
        <v>-19.5</v>
      </c>
    </row>
    <row r="2419" spans="2:98" x14ac:dyDescent="0.3">
      <c r="B2419">
        <v>0</v>
      </c>
      <c r="C2419">
        <v>0</v>
      </c>
      <c r="D2419">
        <v>-1</v>
      </c>
      <c r="E2419">
        <v>0</v>
      </c>
      <c r="F2419">
        <v>0</v>
      </c>
      <c r="G2419">
        <v>0</v>
      </c>
      <c r="H2419">
        <v>0</v>
      </c>
      <c r="I2419">
        <v>1</v>
      </c>
      <c r="J2419">
        <v>0</v>
      </c>
      <c r="K2419">
        <v>1</v>
      </c>
      <c r="L2419">
        <v>-1</v>
      </c>
      <c r="M2419">
        <v>0</v>
      </c>
      <c r="N2419">
        <v>-2</v>
      </c>
      <c r="O2419">
        <v>1</v>
      </c>
      <c r="P2419">
        <v>0</v>
      </c>
      <c r="Q2419">
        <v>2.3333333333333335</v>
      </c>
      <c r="R2419">
        <v>0.70000000000000007</v>
      </c>
      <c r="T2419">
        <v>0</v>
      </c>
      <c r="U2419">
        <v>-22.520616295262187</v>
      </c>
      <c r="V2419">
        <v>-8.0923624879550289</v>
      </c>
      <c r="W2419">
        <v>-7.8363441220861887</v>
      </c>
      <c r="X2419">
        <v>-27.152071292428715</v>
      </c>
      <c r="Y2419">
        <v>-8.5265128291212022E-14</v>
      </c>
      <c r="Z2419">
        <v>2.8421709430404007E-14</v>
      </c>
      <c r="AA2419">
        <v>53.600789891901556</v>
      </c>
      <c r="AB2419">
        <v>1000</v>
      </c>
      <c r="AC2419">
        <v>1000</v>
      </c>
      <c r="AD2419">
        <v>1000</v>
      </c>
      <c r="AE2419">
        <v>0</v>
      </c>
      <c r="AF2419">
        <v>1.4210854715202004E-14</v>
      </c>
      <c r="AG2419">
        <v>0</v>
      </c>
      <c r="AH2419">
        <v>0</v>
      </c>
      <c r="AJ2419">
        <v>0.01</v>
      </c>
      <c r="AK2419">
        <v>0.01</v>
      </c>
      <c r="AL2419" s="15">
        <v>0.01</v>
      </c>
      <c r="AM2419" s="15">
        <v>0.01</v>
      </c>
      <c r="AN2419" s="15">
        <v>9.9999999999999995E-7</v>
      </c>
      <c r="AO2419">
        <v>0.01</v>
      </c>
      <c r="AP2419">
        <v>0.01</v>
      </c>
      <c r="AQ2419">
        <v>0.01</v>
      </c>
      <c r="AR2419">
        <v>5.3006139164366365E-5</v>
      </c>
      <c r="AS2419">
        <v>1.966471325181E-4</v>
      </c>
      <c r="AT2419">
        <v>1</v>
      </c>
      <c r="AU2419">
        <v>1</v>
      </c>
      <c r="AV2419" s="15">
        <v>1</v>
      </c>
      <c r="AW2419" s="15">
        <v>1</v>
      </c>
      <c r="AX2419" s="15">
        <v>1</v>
      </c>
      <c r="AY2419" s="15">
        <v>1</v>
      </c>
      <c r="AZ2419" s="15">
        <v>1</v>
      </c>
      <c r="BA2419">
        <v>0.01</v>
      </c>
      <c r="BB2419">
        <v>7.2628313326073078E-5</v>
      </c>
      <c r="BC2419">
        <v>0.01</v>
      </c>
      <c r="BD2419">
        <v>0.01</v>
      </c>
      <c r="BE2419">
        <v>0.01</v>
      </c>
      <c r="BF2419">
        <v>5.1697848011015971E-4</v>
      </c>
      <c r="BG2419">
        <v>9.9999999999999995E-7</v>
      </c>
      <c r="BH2419">
        <v>1.0000000000000001E-9</v>
      </c>
      <c r="BI2419">
        <v>1E-3</v>
      </c>
      <c r="BJ2419">
        <v>2.4981239666250288E-6</v>
      </c>
      <c r="BK2419">
        <v>1E-3</v>
      </c>
      <c r="BL2419">
        <v>2.4981239666250288E-6</v>
      </c>
      <c r="BM2419">
        <v>1E-3</v>
      </c>
      <c r="BN2419">
        <v>2.7727615470639873E-3</v>
      </c>
      <c r="BO2419">
        <v>0.01</v>
      </c>
      <c r="BP2419">
        <v>9.7474249866621651E-5</v>
      </c>
      <c r="BQ2419">
        <v>9.9999999999999995E-7</v>
      </c>
      <c r="BR2419">
        <v>2.5870399375522999E-8</v>
      </c>
      <c r="BS2419">
        <v>0.01</v>
      </c>
      <c r="BT2419">
        <v>1</v>
      </c>
      <c r="BU2419">
        <v>9.7270161810612295E-5</v>
      </c>
      <c r="BV2419">
        <v>1E-3</v>
      </c>
      <c r="BW2419">
        <v>9.9999999999999995E-8</v>
      </c>
      <c r="BX2419">
        <v>1</v>
      </c>
      <c r="BY2419">
        <v>9.9999999999999995E-8</v>
      </c>
      <c r="BZ2419">
        <v>0.01</v>
      </c>
      <c r="CA2419">
        <v>9.9999999999999995E-7</v>
      </c>
      <c r="CB2419">
        <v>3.7691795401149199E-3</v>
      </c>
      <c r="CC2419">
        <v>1</v>
      </c>
      <c r="CE2419">
        <v>-65</v>
      </c>
      <c r="CF2419">
        <v>3.3333333333333335</v>
      </c>
      <c r="CG2419">
        <v>1E-3</v>
      </c>
      <c r="CH2419">
        <v>7</v>
      </c>
      <c r="CI2419">
        <v>1.0000000000000001E-9</v>
      </c>
      <c r="CJ2419">
        <v>0.01</v>
      </c>
      <c r="CK2419">
        <v>308.14999999999998</v>
      </c>
      <c r="CL2419">
        <v>7</v>
      </c>
      <c r="CN2419">
        <v>2.7727615470639875</v>
      </c>
      <c r="CO2419">
        <v>9.7474249866621645E-3</v>
      </c>
      <c r="CP2419">
        <v>2.5870399375523E-2</v>
      </c>
      <c r="CR2419">
        <v>-63.139919669854748</v>
      </c>
      <c r="CS2419">
        <v>-0.20210395398248432</v>
      </c>
      <c r="CT2419">
        <v>-19.5</v>
      </c>
    </row>
    <row r="2420" spans="2:98" x14ac:dyDescent="0.3">
      <c r="B2420">
        <v>0</v>
      </c>
      <c r="C2420">
        <v>0</v>
      </c>
      <c r="D2420">
        <v>-1</v>
      </c>
      <c r="E2420">
        <v>0</v>
      </c>
      <c r="F2420">
        <v>0</v>
      </c>
      <c r="G2420">
        <v>0</v>
      </c>
      <c r="H2420">
        <v>0</v>
      </c>
      <c r="I2420">
        <v>1</v>
      </c>
      <c r="J2420">
        <v>0</v>
      </c>
      <c r="K2420">
        <v>1</v>
      </c>
      <c r="L2420">
        <v>-1</v>
      </c>
      <c r="M2420">
        <v>0</v>
      </c>
      <c r="N2420">
        <v>-1</v>
      </c>
      <c r="O2420">
        <v>1</v>
      </c>
      <c r="P2420">
        <v>0</v>
      </c>
      <c r="Q2420">
        <v>3.3333333333333335</v>
      </c>
      <c r="R2420">
        <v>1</v>
      </c>
      <c r="T2420">
        <v>0</v>
      </c>
      <c r="U2420">
        <v>-22.520616295262187</v>
      </c>
      <c r="V2420">
        <v>-8.0923624879550289</v>
      </c>
      <c r="W2420">
        <v>-7.8363441220861887</v>
      </c>
      <c r="X2420">
        <v>-27.152071292428715</v>
      </c>
      <c r="Y2420">
        <v>44.710615680842849</v>
      </c>
      <c r="Z2420">
        <v>1000</v>
      </c>
      <c r="AA2420">
        <v>1000</v>
      </c>
      <c r="AB2420">
        <v>1000</v>
      </c>
      <c r="AC2420">
        <v>1000</v>
      </c>
      <c r="AD2420">
        <v>1000</v>
      </c>
      <c r="AE2420">
        <v>0</v>
      </c>
      <c r="AF2420">
        <v>0</v>
      </c>
      <c r="AG2420">
        <v>0</v>
      </c>
      <c r="AH2420">
        <v>0</v>
      </c>
      <c r="AJ2420">
        <v>0.01</v>
      </c>
      <c r="AK2420">
        <v>0.01</v>
      </c>
      <c r="AL2420" s="15">
        <v>0.01</v>
      </c>
      <c r="AM2420" s="15">
        <v>0.01</v>
      </c>
      <c r="AN2420" s="15">
        <v>9.9999999999999995E-7</v>
      </c>
      <c r="AO2420">
        <v>0.01</v>
      </c>
      <c r="AP2420">
        <v>0.01</v>
      </c>
      <c r="AQ2420">
        <v>0.01</v>
      </c>
      <c r="AR2420">
        <v>1</v>
      </c>
      <c r="AS2420">
        <v>1</v>
      </c>
      <c r="AT2420">
        <v>1</v>
      </c>
      <c r="AU2420">
        <v>1</v>
      </c>
      <c r="AV2420" s="15">
        <v>1</v>
      </c>
      <c r="AW2420" s="15">
        <v>1</v>
      </c>
      <c r="AX2420" s="15">
        <v>1</v>
      </c>
      <c r="AY2420" s="15">
        <v>1</v>
      </c>
      <c r="AZ2420" s="15">
        <v>1</v>
      </c>
      <c r="BA2420">
        <v>0.01</v>
      </c>
      <c r="BB2420">
        <v>7.2628313326073078E-5</v>
      </c>
      <c r="BC2420">
        <v>0.01</v>
      </c>
      <c r="BD2420">
        <v>0.01</v>
      </c>
      <c r="BE2420">
        <v>0.01</v>
      </c>
      <c r="BF2420">
        <v>5.1697848011015971E-4</v>
      </c>
      <c r="BG2420">
        <v>9.9999999999999995E-7</v>
      </c>
      <c r="BH2420">
        <v>1.0000000000000001E-9</v>
      </c>
      <c r="BI2420">
        <v>1E-3</v>
      </c>
      <c r="BJ2420">
        <v>2.4981239666250288E-6</v>
      </c>
      <c r="BK2420">
        <v>1E-3</v>
      </c>
      <c r="BL2420">
        <v>2.4981239666250288E-6</v>
      </c>
      <c r="BM2420">
        <v>1E-3</v>
      </c>
      <c r="BN2420">
        <v>2.7727615470639873E-3</v>
      </c>
      <c r="BO2420">
        <v>0.01</v>
      </c>
      <c r="BP2420">
        <v>9.7474249866621651E-5</v>
      </c>
      <c r="BQ2420">
        <v>9.9999999999999995E-7</v>
      </c>
      <c r="BR2420">
        <v>5.2476769904650128E-5</v>
      </c>
      <c r="BS2420">
        <v>0.01</v>
      </c>
      <c r="BT2420">
        <v>1</v>
      </c>
      <c r="BU2420">
        <v>9.7270161810612295E-5</v>
      </c>
      <c r="BV2420">
        <v>1E-3</v>
      </c>
      <c r="BW2420">
        <v>9.9999999999999995E-8</v>
      </c>
      <c r="BX2420">
        <v>1</v>
      </c>
      <c r="BY2420">
        <v>9.9999999999999995E-8</v>
      </c>
      <c r="BZ2420">
        <v>0.01</v>
      </c>
      <c r="CA2420">
        <v>9.9999999999999995E-7</v>
      </c>
      <c r="CB2420">
        <v>3.7691795401149199E-3</v>
      </c>
      <c r="CC2420">
        <v>1</v>
      </c>
      <c r="CE2420">
        <v>-65</v>
      </c>
      <c r="CF2420">
        <v>3.3333333333333335</v>
      </c>
      <c r="CG2420">
        <v>1E-3</v>
      </c>
      <c r="CH2420">
        <v>7</v>
      </c>
      <c r="CI2420">
        <v>1.0000000000000001E-9</v>
      </c>
      <c r="CJ2420">
        <v>0.01</v>
      </c>
      <c r="CK2420">
        <v>308.14999999999998</v>
      </c>
      <c r="CL2420">
        <v>7</v>
      </c>
      <c r="CN2420">
        <v>2.7727615470639875</v>
      </c>
      <c r="CO2420">
        <v>9.7474249866621645E-3</v>
      </c>
      <c r="CP2420">
        <v>52.476769904650133</v>
      </c>
      <c r="CR2420">
        <v>-63.139919669854748</v>
      </c>
      <c r="CS2420">
        <v>-0.20210395398248432</v>
      </c>
      <c r="CT2420">
        <v>-19.5</v>
      </c>
    </row>
    <row r="2421" spans="2:98" x14ac:dyDescent="0.3">
      <c r="B2421">
        <v>0</v>
      </c>
      <c r="C2421">
        <v>0</v>
      </c>
      <c r="D2421">
        <v>-1</v>
      </c>
      <c r="E2421">
        <v>0</v>
      </c>
      <c r="F2421">
        <v>0</v>
      </c>
      <c r="G2421">
        <v>0</v>
      </c>
      <c r="H2421">
        <v>0</v>
      </c>
      <c r="I2421">
        <v>1</v>
      </c>
      <c r="J2421">
        <v>0</v>
      </c>
      <c r="K2421">
        <v>1</v>
      </c>
      <c r="L2421">
        <v>-1</v>
      </c>
      <c r="M2421">
        <v>1</v>
      </c>
      <c r="N2421">
        <v>-2</v>
      </c>
      <c r="O2421">
        <v>1</v>
      </c>
      <c r="P2421">
        <v>0</v>
      </c>
      <c r="Q2421">
        <v>3.3333333333333335</v>
      </c>
      <c r="R2421">
        <v>1</v>
      </c>
      <c r="T2421">
        <v>0</v>
      </c>
      <c r="U2421">
        <v>-22.520616295262187</v>
      </c>
      <c r="V2421">
        <v>-8.0923624879550289</v>
      </c>
      <c r="W2421">
        <v>-7.8363441220861887</v>
      </c>
      <c r="X2421">
        <v>-27.152071292428715</v>
      </c>
      <c r="Y2421">
        <v>-8.5265128291212022E-14</v>
      </c>
      <c r="Z2421">
        <v>2.8421709430404007E-14</v>
      </c>
      <c r="AA2421">
        <v>73.100789891901556</v>
      </c>
      <c r="AB2421">
        <v>1000</v>
      </c>
      <c r="AC2421">
        <v>1000</v>
      </c>
      <c r="AD2421">
        <v>1000</v>
      </c>
      <c r="AE2421">
        <v>0</v>
      </c>
      <c r="AF2421">
        <v>1.4210854715202004E-14</v>
      </c>
      <c r="AG2421">
        <v>0</v>
      </c>
      <c r="AH2421">
        <v>0</v>
      </c>
      <c r="AJ2421">
        <v>0.01</v>
      </c>
      <c r="AK2421">
        <v>0.01</v>
      </c>
      <c r="AL2421" s="15">
        <v>0.01</v>
      </c>
      <c r="AM2421" s="15">
        <v>0.01</v>
      </c>
      <c r="AN2421" s="15">
        <v>9.9999999999999995E-7</v>
      </c>
      <c r="AO2421">
        <v>0.01</v>
      </c>
      <c r="AP2421">
        <v>0.01</v>
      </c>
      <c r="AQ2421">
        <v>0.01</v>
      </c>
      <c r="AR2421">
        <v>5.3006139164366365E-5</v>
      </c>
      <c r="AS2421">
        <v>1.966471325181E-4</v>
      </c>
      <c r="AT2421">
        <v>1</v>
      </c>
      <c r="AU2421">
        <v>1</v>
      </c>
      <c r="AV2421" s="15">
        <v>1</v>
      </c>
      <c r="AW2421" s="15">
        <v>1</v>
      </c>
      <c r="AX2421" s="15">
        <v>1</v>
      </c>
      <c r="AY2421" s="15">
        <v>1</v>
      </c>
      <c r="AZ2421" s="15">
        <v>1</v>
      </c>
      <c r="BA2421">
        <v>0.01</v>
      </c>
      <c r="BB2421">
        <v>7.2628313326073078E-5</v>
      </c>
      <c r="BC2421">
        <v>0.01</v>
      </c>
      <c r="BD2421">
        <v>0.01</v>
      </c>
      <c r="BE2421">
        <v>0.01</v>
      </c>
      <c r="BF2421">
        <v>5.1697848011015971E-4</v>
      </c>
      <c r="BG2421">
        <v>9.9999999999999995E-7</v>
      </c>
      <c r="BH2421">
        <v>1.0000000000000001E-9</v>
      </c>
      <c r="BI2421">
        <v>1E-3</v>
      </c>
      <c r="BJ2421">
        <v>2.4981239666250288E-6</v>
      </c>
      <c r="BK2421">
        <v>1E-3</v>
      </c>
      <c r="BL2421">
        <v>2.4981239666250288E-6</v>
      </c>
      <c r="BM2421">
        <v>1E-3</v>
      </c>
      <c r="BN2421">
        <v>5.6244036898559369</v>
      </c>
      <c r="BO2421">
        <v>0.01</v>
      </c>
      <c r="BP2421">
        <v>9.7474249866621651E-5</v>
      </c>
      <c r="BQ2421">
        <v>9.9999999999999995E-7</v>
      </c>
      <c r="BR2421">
        <v>2.5870399375522999E-8</v>
      </c>
      <c r="BS2421">
        <v>0.01</v>
      </c>
      <c r="BT2421">
        <v>1</v>
      </c>
      <c r="BU2421">
        <v>9.7270161810612295E-5</v>
      </c>
      <c r="BV2421">
        <v>1E-3</v>
      </c>
      <c r="BW2421">
        <v>9.9999999999999995E-8</v>
      </c>
      <c r="BX2421">
        <v>1</v>
      </c>
      <c r="BY2421">
        <v>9.9999999999999995E-8</v>
      </c>
      <c r="BZ2421">
        <v>0.01</v>
      </c>
      <c r="CA2421">
        <v>9.9999999999999995E-7</v>
      </c>
      <c r="CB2421">
        <v>3.7691795401149199E-3</v>
      </c>
      <c r="CC2421">
        <v>1</v>
      </c>
      <c r="CE2421">
        <v>-65</v>
      </c>
      <c r="CF2421">
        <v>3.3333333333333335</v>
      </c>
      <c r="CG2421">
        <v>1E-3</v>
      </c>
      <c r="CH2421">
        <v>7</v>
      </c>
      <c r="CI2421">
        <v>1.0000000000000001E-9</v>
      </c>
      <c r="CJ2421">
        <v>0.01</v>
      </c>
      <c r="CK2421">
        <v>308.14999999999998</v>
      </c>
      <c r="CL2421">
        <v>7</v>
      </c>
      <c r="CN2421">
        <v>5624.403689855937</v>
      </c>
      <c r="CO2421">
        <v>9.7474249866621645E-3</v>
      </c>
      <c r="CP2421">
        <v>2.5870399375523E-2</v>
      </c>
      <c r="CR2421">
        <v>-63.139919669854748</v>
      </c>
      <c r="CS2421">
        <v>-0.20210395398248432</v>
      </c>
      <c r="CT2421">
        <v>-19.5</v>
      </c>
    </row>
    <row r="2422" spans="2:98" x14ac:dyDescent="0.3">
      <c r="B2422">
        <v>0</v>
      </c>
      <c r="C2422">
        <v>0</v>
      </c>
      <c r="D2422">
        <v>-1</v>
      </c>
      <c r="E2422">
        <v>0</v>
      </c>
      <c r="F2422">
        <v>0</v>
      </c>
      <c r="G2422">
        <v>0</v>
      </c>
      <c r="H2422">
        <v>0</v>
      </c>
      <c r="I2422">
        <v>1</v>
      </c>
      <c r="J2422">
        <v>0</v>
      </c>
      <c r="K2422">
        <v>1</v>
      </c>
      <c r="L2422">
        <v>-1</v>
      </c>
      <c r="M2422">
        <v>1</v>
      </c>
      <c r="N2422">
        <v>-1</v>
      </c>
      <c r="O2422">
        <v>1</v>
      </c>
      <c r="P2422">
        <v>0</v>
      </c>
      <c r="Q2422">
        <v>4.3333333333333339</v>
      </c>
      <c r="R2422">
        <v>1.3</v>
      </c>
      <c r="T2422">
        <v>0</v>
      </c>
      <c r="U2422">
        <v>-22.520616295262187</v>
      </c>
      <c r="V2422">
        <v>-8.0923624879550289</v>
      </c>
      <c r="W2422">
        <v>-7.8363441220861887</v>
      </c>
      <c r="X2422">
        <v>-27.152071292428715</v>
      </c>
      <c r="Y2422">
        <v>44.710615680842849</v>
      </c>
      <c r="Z2422">
        <v>1000</v>
      </c>
      <c r="AA2422">
        <v>1000</v>
      </c>
      <c r="AB2422">
        <v>1000</v>
      </c>
      <c r="AC2422">
        <v>1000</v>
      </c>
      <c r="AD2422">
        <v>1000</v>
      </c>
      <c r="AE2422">
        <v>0</v>
      </c>
      <c r="AF2422">
        <v>0</v>
      </c>
      <c r="AG2422">
        <v>0</v>
      </c>
      <c r="AH2422">
        <v>0</v>
      </c>
      <c r="AJ2422">
        <v>0.01</v>
      </c>
      <c r="AK2422">
        <v>0.01</v>
      </c>
      <c r="AL2422" s="15">
        <v>0.01</v>
      </c>
      <c r="AM2422" s="15">
        <v>0.01</v>
      </c>
      <c r="AN2422" s="15">
        <v>9.9999999999999995E-7</v>
      </c>
      <c r="AO2422">
        <v>0.01</v>
      </c>
      <c r="AP2422">
        <v>0.01</v>
      </c>
      <c r="AQ2422">
        <v>0.01</v>
      </c>
      <c r="AR2422">
        <v>1</v>
      </c>
      <c r="AS2422">
        <v>1</v>
      </c>
      <c r="AT2422">
        <v>1</v>
      </c>
      <c r="AU2422">
        <v>1</v>
      </c>
      <c r="AV2422" s="15">
        <v>1</v>
      </c>
      <c r="AW2422" s="15">
        <v>1</v>
      </c>
      <c r="AX2422" s="15">
        <v>1</v>
      </c>
      <c r="AY2422" s="15">
        <v>1</v>
      </c>
      <c r="AZ2422" s="15">
        <v>1</v>
      </c>
      <c r="BA2422">
        <v>0.01</v>
      </c>
      <c r="BB2422">
        <v>7.2628313326073078E-5</v>
      </c>
      <c r="BC2422">
        <v>0.01</v>
      </c>
      <c r="BD2422">
        <v>0.01</v>
      </c>
      <c r="BE2422">
        <v>0.01</v>
      </c>
      <c r="BF2422">
        <v>5.1697848011015971E-4</v>
      </c>
      <c r="BG2422">
        <v>9.9999999999999995E-7</v>
      </c>
      <c r="BH2422">
        <v>1.0000000000000001E-9</v>
      </c>
      <c r="BI2422">
        <v>1E-3</v>
      </c>
      <c r="BJ2422">
        <v>2.4981239666250288E-6</v>
      </c>
      <c r="BK2422">
        <v>1E-3</v>
      </c>
      <c r="BL2422">
        <v>2.4981239666250288E-6</v>
      </c>
      <c r="BM2422">
        <v>1E-3</v>
      </c>
      <c r="BN2422">
        <v>5.6244036898559369</v>
      </c>
      <c r="BO2422">
        <v>0.01</v>
      </c>
      <c r="BP2422">
        <v>9.7474249866621651E-5</v>
      </c>
      <c r="BQ2422">
        <v>9.9999999999999995E-7</v>
      </c>
      <c r="BR2422">
        <v>5.2476769904650128E-5</v>
      </c>
      <c r="BS2422">
        <v>0.01</v>
      </c>
      <c r="BT2422">
        <v>1</v>
      </c>
      <c r="BU2422">
        <v>9.7270161810612295E-5</v>
      </c>
      <c r="BV2422">
        <v>1E-3</v>
      </c>
      <c r="BW2422">
        <v>9.9999999999999995E-8</v>
      </c>
      <c r="BX2422">
        <v>1</v>
      </c>
      <c r="BY2422">
        <v>9.9999999999999995E-8</v>
      </c>
      <c r="BZ2422">
        <v>0.01</v>
      </c>
      <c r="CA2422">
        <v>9.9999999999999995E-7</v>
      </c>
      <c r="CB2422">
        <v>3.7691795401149199E-3</v>
      </c>
      <c r="CC2422">
        <v>1</v>
      </c>
      <c r="CE2422">
        <v>-65</v>
      </c>
      <c r="CF2422">
        <v>3.3333333333333335</v>
      </c>
      <c r="CG2422">
        <v>1E-3</v>
      </c>
      <c r="CH2422">
        <v>7</v>
      </c>
      <c r="CI2422">
        <v>1.0000000000000001E-9</v>
      </c>
      <c r="CJ2422">
        <v>0.01</v>
      </c>
      <c r="CK2422">
        <v>308.14999999999998</v>
      </c>
      <c r="CL2422">
        <v>7</v>
      </c>
      <c r="CN2422">
        <v>5624.403689855937</v>
      </c>
      <c r="CO2422">
        <v>9.7474249866621645E-3</v>
      </c>
      <c r="CP2422">
        <v>52.476769904650133</v>
      </c>
      <c r="CR2422">
        <v>-63.139919669854748</v>
      </c>
      <c r="CS2422">
        <v>-0.20210395398248432</v>
      </c>
      <c r="CT2422">
        <v>-19.5</v>
      </c>
    </row>
    <row r="2423" spans="2:98" x14ac:dyDescent="0.3">
      <c r="B2423">
        <v>0</v>
      </c>
      <c r="C2423">
        <v>0</v>
      </c>
      <c r="D2423">
        <v>-1</v>
      </c>
      <c r="E2423">
        <v>0</v>
      </c>
      <c r="F2423">
        <v>0</v>
      </c>
      <c r="G2423">
        <v>0</v>
      </c>
      <c r="H2423">
        <v>0</v>
      </c>
      <c r="I2423">
        <v>1</v>
      </c>
      <c r="J2423">
        <v>0</v>
      </c>
      <c r="K2423">
        <v>1</v>
      </c>
      <c r="L2423">
        <v>0</v>
      </c>
      <c r="M2423">
        <v>-1</v>
      </c>
      <c r="N2423">
        <v>-2</v>
      </c>
      <c r="O2423">
        <v>1</v>
      </c>
      <c r="P2423">
        <v>0</v>
      </c>
      <c r="Q2423">
        <v>2.3333333333333335</v>
      </c>
      <c r="R2423">
        <v>0.70000000000000007</v>
      </c>
      <c r="T2423">
        <v>0</v>
      </c>
      <c r="U2423">
        <v>-22.520616295262187</v>
      </c>
      <c r="V2423">
        <v>-8.0923624879550289</v>
      </c>
      <c r="W2423">
        <v>-7.8363441220861887</v>
      </c>
      <c r="X2423">
        <v>-27.152071292428715</v>
      </c>
      <c r="Y2423">
        <v>-8.5265128291212022E-14</v>
      </c>
      <c r="Z2423">
        <v>2.8421709430404007E-14</v>
      </c>
      <c r="AA2423">
        <v>4.2632564145606011E-14</v>
      </c>
      <c r="AB2423">
        <v>63.651612667485935</v>
      </c>
      <c r="AC2423">
        <v>1000</v>
      </c>
      <c r="AD2423">
        <v>1000</v>
      </c>
      <c r="AE2423">
        <v>0</v>
      </c>
      <c r="AF2423">
        <v>1.4210854715202004E-14</v>
      </c>
      <c r="AG2423">
        <v>0</v>
      </c>
      <c r="AH2423">
        <v>0</v>
      </c>
      <c r="AJ2423">
        <v>0.01</v>
      </c>
      <c r="AK2423">
        <v>0.01</v>
      </c>
      <c r="AL2423" s="15">
        <v>0.01</v>
      </c>
      <c r="AM2423" s="15">
        <v>0.01</v>
      </c>
      <c r="AN2423" s="15">
        <v>9.9999999999999995E-7</v>
      </c>
      <c r="AO2423">
        <v>0.01</v>
      </c>
      <c r="AP2423">
        <v>0.01</v>
      </c>
      <c r="AQ2423">
        <v>0.01</v>
      </c>
      <c r="AR2423">
        <v>5.3006139164366365E-5</v>
      </c>
      <c r="AS2423">
        <v>1.966471325181E-4</v>
      </c>
      <c r="AT2423">
        <v>1.646527756400494E-6</v>
      </c>
      <c r="AU2423">
        <v>1</v>
      </c>
      <c r="AV2423" s="15">
        <v>1</v>
      </c>
      <c r="AW2423" s="15">
        <v>1</v>
      </c>
      <c r="AX2423" s="15">
        <v>1</v>
      </c>
      <c r="AY2423" s="15">
        <v>1</v>
      </c>
      <c r="AZ2423" s="15">
        <v>1</v>
      </c>
      <c r="BA2423">
        <v>0.01</v>
      </c>
      <c r="BB2423">
        <v>7.2628313326073078E-5</v>
      </c>
      <c r="BC2423">
        <v>0.01</v>
      </c>
      <c r="BD2423">
        <v>0.01</v>
      </c>
      <c r="BE2423">
        <v>0.01</v>
      </c>
      <c r="BF2423">
        <v>5.1697848011015971E-4</v>
      </c>
      <c r="BG2423">
        <v>9.9999999999999995E-7</v>
      </c>
      <c r="BH2423">
        <v>1.0000000000000001E-9</v>
      </c>
      <c r="BI2423">
        <v>1E-3</v>
      </c>
      <c r="BJ2423">
        <v>2.4981239666250288E-6</v>
      </c>
      <c r="BK2423">
        <v>1E-3</v>
      </c>
      <c r="BL2423">
        <v>2.4981239666250288E-6</v>
      </c>
      <c r="BM2423">
        <v>1E-3</v>
      </c>
      <c r="BN2423">
        <v>1.3669371938474066E-6</v>
      </c>
      <c r="BO2423">
        <v>0.01</v>
      </c>
      <c r="BP2423">
        <v>9.7474249866621651E-5</v>
      </c>
      <c r="BQ2423">
        <v>9.9999999999999995E-7</v>
      </c>
      <c r="BR2423">
        <v>2.5870399375522999E-8</v>
      </c>
      <c r="BS2423">
        <v>0.01</v>
      </c>
      <c r="BT2423">
        <v>1</v>
      </c>
      <c r="BU2423">
        <v>9.7270161810612295E-5</v>
      </c>
      <c r="BV2423">
        <v>1E-3</v>
      </c>
      <c r="BW2423">
        <v>9.9999999999999995E-8</v>
      </c>
      <c r="BX2423">
        <v>1</v>
      </c>
      <c r="BY2423">
        <v>9.9999999999999995E-8</v>
      </c>
      <c r="BZ2423">
        <v>0.01</v>
      </c>
      <c r="CA2423">
        <v>9.9999999999999995E-7</v>
      </c>
      <c r="CB2423">
        <v>3.7691795401149199E-3</v>
      </c>
      <c r="CC2423">
        <v>1</v>
      </c>
      <c r="CE2423">
        <v>-65</v>
      </c>
      <c r="CF2423">
        <v>3.3333333333333335</v>
      </c>
      <c r="CG2423">
        <v>1E-3</v>
      </c>
      <c r="CH2423">
        <v>7</v>
      </c>
      <c r="CI2423">
        <v>1.0000000000000001E-9</v>
      </c>
      <c r="CJ2423">
        <v>0.01</v>
      </c>
      <c r="CK2423">
        <v>308.14999999999998</v>
      </c>
      <c r="CL2423">
        <v>7</v>
      </c>
      <c r="CN2423">
        <v>1.3669371938474066E-3</v>
      </c>
      <c r="CO2423">
        <v>9.7474249866621645E-3</v>
      </c>
      <c r="CP2423">
        <v>2.5870399375523E-2</v>
      </c>
      <c r="CR2423">
        <v>-63.139919669854748</v>
      </c>
      <c r="CS2423">
        <v>-0.20210395398248432</v>
      </c>
      <c r="CT2423">
        <v>-19.5</v>
      </c>
    </row>
    <row r="2424" spans="2:98" x14ac:dyDescent="0.3">
      <c r="B2424">
        <v>0</v>
      </c>
      <c r="C2424">
        <v>0</v>
      </c>
      <c r="D2424">
        <v>-1</v>
      </c>
      <c r="E2424">
        <v>0</v>
      </c>
      <c r="F2424">
        <v>0</v>
      </c>
      <c r="G2424">
        <v>0</v>
      </c>
      <c r="H2424">
        <v>0</v>
      </c>
      <c r="I2424">
        <v>1</v>
      </c>
      <c r="J2424">
        <v>0</v>
      </c>
      <c r="K2424">
        <v>1</v>
      </c>
      <c r="L2424">
        <v>0</v>
      </c>
      <c r="M2424">
        <v>-1</v>
      </c>
      <c r="N2424">
        <v>-1</v>
      </c>
      <c r="O2424">
        <v>1</v>
      </c>
      <c r="P2424">
        <v>0</v>
      </c>
      <c r="Q2424">
        <v>3.3333333333333335</v>
      </c>
      <c r="R2424">
        <v>1</v>
      </c>
      <c r="T2424">
        <v>0</v>
      </c>
      <c r="U2424">
        <v>-22.520616295262187</v>
      </c>
      <c r="V2424">
        <v>-8.0923624879550289</v>
      </c>
      <c r="W2424">
        <v>-7.8363441220861887</v>
      </c>
      <c r="X2424">
        <v>-27.152071292428715</v>
      </c>
      <c r="Y2424">
        <v>44.710615680842849</v>
      </c>
      <c r="Z2424">
        <v>1000</v>
      </c>
      <c r="AA2424">
        <v>1000</v>
      </c>
      <c r="AB2424">
        <v>1000</v>
      </c>
      <c r="AC2424">
        <v>1000</v>
      </c>
      <c r="AD2424">
        <v>1000</v>
      </c>
      <c r="AE2424">
        <v>0</v>
      </c>
      <c r="AF2424">
        <v>0</v>
      </c>
      <c r="AG2424">
        <v>0</v>
      </c>
      <c r="AH2424">
        <v>0</v>
      </c>
      <c r="AJ2424">
        <v>0.01</v>
      </c>
      <c r="AK2424">
        <v>0.01</v>
      </c>
      <c r="AL2424" s="15">
        <v>0.01</v>
      </c>
      <c r="AM2424" s="15">
        <v>0.01</v>
      </c>
      <c r="AN2424" s="15">
        <v>9.9999999999999995E-7</v>
      </c>
      <c r="AO2424">
        <v>0.01</v>
      </c>
      <c r="AP2424">
        <v>0.01</v>
      </c>
      <c r="AQ2424">
        <v>0.01</v>
      </c>
      <c r="AR2424">
        <v>1</v>
      </c>
      <c r="AS2424">
        <v>1</v>
      </c>
      <c r="AT2424">
        <v>1</v>
      </c>
      <c r="AU2424">
        <v>1</v>
      </c>
      <c r="AV2424" s="15">
        <v>1</v>
      </c>
      <c r="AW2424" s="15">
        <v>1</v>
      </c>
      <c r="AX2424" s="15">
        <v>1</v>
      </c>
      <c r="AY2424" s="15">
        <v>1</v>
      </c>
      <c r="AZ2424" s="15">
        <v>1</v>
      </c>
      <c r="BA2424">
        <v>0.01</v>
      </c>
      <c r="BB2424">
        <v>7.2628313326073078E-5</v>
      </c>
      <c r="BC2424">
        <v>0.01</v>
      </c>
      <c r="BD2424">
        <v>0.01</v>
      </c>
      <c r="BE2424">
        <v>0.01</v>
      </c>
      <c r="BF2424">
        <v>5.1697848011015971E-4</v>
      </c>
      <c r="BG2424">
        <v>9.9999999999999995E-7</v>
      </c>
      <c r="BH2424">
        <v>1.0000000000000001E-9</v>
      </c>
      <c r="BI2424">
        <v>1E-3</v>
      </c>
      <c r="BJ2424">
        <v>2.4981239666250288E-6</v>
      </c>
      <c r="BK2424">
        <v>1E-3</v>
      </c>
      <c r="BL2424">
        <v>2.4981239666250288E-6</v>
      </c>
      <c r="BM2424">
        <v>1E-3</v>
      </c>
      <c r="BN2424">
        <v>1.3669371938474066E-6</v>
      </c>
      <c r="BO2424">
        <v>0.01</v>
      </c>
      <c r="BP2424">
        <v>9.7474249866621651E-5</v>
      </c>
      <c r="BQ2424">
        <v>9.9999999999999995E-7</v>
      </c>
      <c r="BR2424">
        <v>5.2476769904650128E-5</v>
      </c>
      <c r="BS2424">
        <v>0.01</v>
      </c>
      <c r="BT2424">
        <v>1</v>
      </c>
      <c r="BU2424">
        <v>9.7270161810612295E-5</v>
      </c>
      <c r="BV2424">
        <v>1E-3</v>
      </c>
      <c r="BW2424">
        <v>9.9999999999999995E-8</v>
      </c>
      <c r="BX2424">
        <v>1</v>
      </c>
      <c r="BY2424">
        <v>9.9999999999999995E-8</v>
      </c>
      <c r="BZ2424">
        <v>0.01</v>
      </c>
      <c r="CA2424">
        <v>9.9999999999999995E-7</v>
      </c>
      <c r="CB2424">
        <v>3.7691795401149199E-3</v>
      </c>
      <c r="CC2424">
        <v>1</v>
      </c>
      <c r="CE2424">
        <v>-65</v>
      </c>
      <c r="CF2424">
        <v>3.3333333333333335</v>
      </c>
      <c r="CG2424">
        <v>1E-3</v>
      </c>
      <c r="CH2424">
        <v>7</v>
      </c>
      <c r="CI2424">
        <v>1.0000000000000001E-9</v>
      </c>
      <c r="CJ2424">
        <v>0.01</v>
      </c>
      <c r="CK2424">
        <v>308.14999999999998</v>
      </c>
      <c r="CL2424">
        <v>7</v>
      </c>
      <c r="CN2424">
        <v>1.3669371938474066E-3</v>
      </c>
      <c r="CO2424">
        <v>9.7474249866621645E-3</v>
      </c>
      <c r="CP2424">
        <v>52.476769904650133</v>
      </c>
      <c r="CR2424">
        <v>-63.139919669854748</v>
      </c>
      <c r="CS2424">
        <v>-0.20210395398248432</v>
      </c>
      <c r="CT2424">
        <v>-19.5</v>
      </c>
    </row>
    <row r="2425" spans="2:98" x14ac:dyDescent="0.3">
      <c r="B2425">
        <v>0</v>
      </c>
      <c r="C2425">
        <v>0</v>
      </c>
      <c r="D2425">
        <v>-1</v>
      </c>
      <c r="E2425">
        <v>0</v>
      </c>
      <c r="F2425">
        <v>0</v>
      </c>
      <c r="G2425">
        <v>0</v>
      </c>
      <c r="H2425">
        <v>0</v>
      </c>
      <c r="I2425">
        <v>1</v>
      </c>
      <c r="J2425">
        <v>0</v>
      </c>
      <c r="K2425">
        <v>1</v>
      </c>
      <c r="L2425">
        <v>0</v>
      </c>
      <c r="M2425">
        <v>0</v>
      </c>
      <c r="N2425">
        <v>-2</v>
      </c>
      <c r="O2425">
        <v>1</v>
      </c>
      <c r="P2425">
        <v>0</v>
      </c>
      <c r="Q2425">
        <v>3.3333333333333335</v>
      </c>
      <c r="R2425">
        <v>1</v>
      </c>
      <c r="T2425">
        <v>0</v>
      </c>
      <c r="U2425">
        <v>-22.520616295262187</v>
      </c>
      <c r="V2425">
        <v>-8.0923624879550289</v>
      </c>
      <c r="W2425">
        <v>-7.8363441220861887</v>
      </c>
      <c r="X2425">
        <v>-27.152071292428715</v>
      </c>
      <c r="Y2425">
        <v>-8.5265128291212022E-14</v>
      </c>
      <c r="Z2425">
        <v>2.8421709430404007E-14</v>
      </c>
      <c r="AA2425">
        <v>53.600789891901556</v>
      </c>
      <c r="AB2425">
        <v>1000</v>
      </c>
      <c r="AC2425">
        <v>1000</v>
      </c>
      <c r="AD2425">
        <v>1000</v>
      </c>
      <c r="AE2425">
        <v>0</v>
      </c>
      <c r="AF2425">
        <v>1.4210854715202004E-14</v>
      </c>
      <c r="AG2425">
        <v>0</v>
      </c>
      <c r="AH2425">
        <v>0</v>
      </c>
      <c r="AJ2425">
        <v>0.01</v>
      </c>
      <c r="AK2425">
        <v>0.01</v>
      </c>
      <c r="AL2425" s="15">
        <v>0.01</v>
      </c>
      <c r="AM2425" s="15">
        <v>0.01</v>
      </c>
      <c r="AN2425" s="15">
        <v>9.9999999999999995E-7</v>
      </c>
      <c r="AO2425">
        <v>0.01</v>
      </c>
      <c r="AP2425">
        <v>0.01</v>
      </c>
      <c r="AQ2425">
        <v>0.01</v>
      </c>
      <c r="AR2425">
        <v>5.3006139164366365E-5</v>
      </c>
      <c r="AS2425">
        <v>1.966471325181E-4</v>
      </c>
      <c r="AT2425">
        <v>1</v>
      </c>
      <c r="AU2425">
        <v>1</v>
      </c>
      <c r="AV2425" s="15">
        <v>1</v>
      </c>
      <c r="AW2425" s="15">
        <v>1</v>
      </c>
      <c r="AX2425" s="15">
        <v>1</v>
      </c>
      <c r="AY2425" s="15">
        <v>1</v>
      </c>
      <c r="AZ2425" s="15">
        <v>1</v>
      </c>
      <c r="BA2425">
        <v>0.01</v>
      </c>
      <c r="BB2425">
        <v>7.2628313326073078E-5</v>
      </c>
      <c r="BC2425">
        <v>0.01</v>
      </c>
      <c r="BD2425">
        <v>0.01</v>
      </c>
      <c r="BE2425">
        <v>0.01</v>
      </c>
      <c r="BF2425">
        <v>5.1697848011015971E-4</v>
      </c>
      <c r="BG2425">
        <v>9.9999999999999995E-7</v>
      </c>
      <c r="BH2425">
        <v>1.0000000000000001E-9</v>
      </c>
      <c r="BI2425">
        <v>1E-3</v>
      </c>
      <c r="BJ2425">
        <v>2.4981239666250288E-6</v>
      </c>
      <c r="BK2425">
        <v>1E-3</v>
      </c>
      <c r="BL2425">
        <v>2.4981239666250288E-6</v>
      </c>
      <c r="BM2425">
        <v>1E-3</v>
      </c>
      <c r="BN2425">
        <v>2.7727615470639873E-3</v>
      </c>
      <c r="BO2425">
        <v>0.01</v>
      </c>
      <c r="BP2425">
        <v>9.7474249866621651E-5</v>
      </c>
      <c r="BQ2425">
        <v>9.9999999999999995E-7</v>
      </c>
      <c r="BR2425">
        <v>2.5870399375522999E-8</v>
      </c>
      <c r="BS2425">
        <v>0.01</v>
      </c>
      <c r="BT2425">
        <v>1</v>
      </c>
      <c r="BU2425">
        <v>9.7270161810612295E-5</v>
      </c>
      <c r="BV2425">
        <v>1E-3</v>
      </c>
      <c r="BW2425">
        <v>9.9999999999999995E-8</v>
      </c>
      <c r="BX2425">
        <v>1</v>
      </c>
      <c r="BY2425">
        <v>9.9999999999999995E-8</v>
      </c>
      <c r="BZ2425">
        <v>0.01</v>
      </c>
      <c r="CA2425">
        <v>9.9999999999999995E-7</v>
      </c>
      <c r="CB2425">
        <v>3.7691795401149199E-3</v>
      </c>
      <c r="CC2425">
        <v>1</v>
      </c>
      <c r="CE2425">
        <v>-65</v>
      </c>
      <c r="CF2425">
        <v>3.3333333333333335</v>
      </c>
      <c r="CG2425">
        <v>1E-3</v>
      </c>
      <c r="CH2425">
        <v>7</v>
      </c>
      <c r="CI2425">
        <v>1.0000000000000001E-9</v>
      </c>
      <c r="CJ2425">
        <v>0.01</v>
      </c>
      <c r="CK2425">
        <v>308.14999999999998</v>
      </c>
      <c r="CL2425">
        <v>7</v>
      </c>
      <c r="CN2425">
        <v>2.7727615470639875</v>
      </c>
      <c r="CO2425">
        <v>9.7474249866621645E-3</v>
      </c>
      <c r="CP2425">
        <v>2.5870399375523E-2</v>
      </c>
      <c r="CR2425">
        <v>-63.139919669854748</v>
      </c>
      <c r="CS2425">
        <v>-0.20210395398248432</v>
      </c>
      <c r="CT2425">
        <v>-19.5</v>
      </c>
    </row>
    <row r="2426" spans="2:98" x14ac:dyDescent="0.3">
      <c r="B2426">
        <v>0</v>
      </c>
      <c r="C2426">
        <v>0</v>
      </c>
      <c r="D2426">
        <v>-1</v>
      </c>
      <c r="E2426">
        <v>0</v>
      </c>
      <c r="F2426">
        <v>0</v>
      </c>
      <c r="G2426">
        <v>0</v>
      </c>
      <c r="H2426">
        <v>0</v>
      </c>
      <c r="I2426">
        <v>1</v>
      </c>
      <c r="J2426">
        <v>0</v>
      </c>
      <c r="K2426">
        <v>1</v>
      </c>
      <c r="L2426">
        <v>0</v>
      </c>
      <c r="M2426">
        <v>0</v>
      </c>
      <c r="N2426">
        <v>-1</v>
      </c>
      <c r="O2426">
        <v>1</v>
      </c>
      <c r="P2426">
        <v>0</v>
      </c>
      <c r="Q2426">
        <v>4.3333333333333339</v>
      </c>
      <c r="R2426">
        <v>1.3</v>
      </c>
      <c r="T2426">
        <v>0</v>
      </c>
      <c r="U2426">
        <v>-22.520616295262187</v>
      </c>
      <c r="V2426">
        <v>-8.0923624879550289</v>
      </c>
      <c r="W2426">
        <v>-7.8363441220861887</v>
      </c>
      <c r="X2426">
        <v>-27.152071292428715</v>
      </c>
      <c r="Y2426">
        <v>44.710615680842849</v>
      </c>
      <c r="Z2426">
        <v>1000</v>
      </c>
      <c r="AA2426">
        <v>1000</v>
      </c>
      <c r="AB2426">
        <v>1000</v>
      </c>
      <c r="AC2426">
        <v>1000</v>
      </c>
      <c r="AD2426">
        <v>1000</v>
      </c>
      <c r="AE2426">
        <v>0</v>
      </c>
      <c r="AF2426">
        <v>0</v>
      </c>
      <c r="AG2426">
        <v>0</v>
      </c>
      <c r="AH2426">
        <v>0</v>
      </c>
      <c r="AJ2426">
        <v>0.01</v>
      </c>
      <c r="AK2426">
        <v>0.01</v>
      </c>
      <c r="AL2426" s="15">
        <v>0.01</v>
      </c>
      <c r="AM2426" s="15">
        <v>0.01</v>
      </c>
      <c r="AN2426" s="15">
        <v>9.9999999999999995E-7</v>
      </c>
      <c r="AO2426">
        <v>0.01</v>
      </c>
      <c r="AP2426">
        <v>0.01</v>
      </c>
      <c r="AQ2426">
        <v>0.01</v>
      </c>
      <c r="AR2426">
        <v>1</v>
      </c>
      <c r="AS2426">
        <v>1</v>
      </c>
      <c r="AT2426">
        <v>1</v>
      </c>
      <c r="AU2426">
        <v>1</v>
      </c>
      <c r="AV2426" s="15">
        <v>1</v>
      </c>
      <c r="AW2426" s="15">
        <v>1</v>
      </c>
      <c r="AX2426" s="15">
        <v>1</v>
      </c>
      <c r="AY2426" s="15">
        <v>1</v>
      </c>
      <c r="AZ2426" s="15">
        <v>1</v>
      </c>
      <c r="BA2426">
        <v>0.01</v>
      </c>
      <c r="BB2426">
        <v>7.2628313326073078E-5</v>
      </c>
      <c r="BC2426">
        <v>0.01</v>
      </c>
      <c r="BD2426">
        <v>0.01</v>
      </c>
      <c r="BE2426">
        <v>0.01</v>
      </c>
      <c r="BF2426">
        <v>5.1697848011015971E-4</v>
      </c>
      <c r="BG2426">
        <v>9.9999999999999995E-7</v>
      </c>
      <c r="BH2426">
        <v>1.0000000000000001E-9</v>
      </c>
      <c r="BI2426">
        <v>1E-3</v>
      </c>
      <c r="BJ2426">
        <v>2.4981239666250288E-6</v>
      </c>
      <c r="BK2426">
        <v>1E-3</v>
      </c>
      <c r="BL2426">
        <v>2.4981239666250288E-6</v>
      </c>
      <c r="BM2426">
        <v>1E-3</v>
      </c>
      <c r="BN2426">
        <v>2.7727615470639873E-3</v>
      </c>
      <c r="BO2426">
        <v>0.01</v>
      </c>
      <c r="BP2426">
        <v>9.7474249866621651E-5</v>
      </c>
      <c r="BQ2426">
        <v>9.9999999999999995E-7</v>
      </c>
      <c r="BR2426">
        <v>5.2476769904650128E-5</v>
      </c>
      <c r="BS2426">
        <v>0.01</v>
      </c>
      <c r="BT2426">
        <v>1</v>
      </c>
      <c r="BU2426">
        <v>9.7270161810612295E-5</v>
      </c>
      <c r="BV2426">
        <v>1E-3</v>
      </c>
      <c r="BW2426">
        <v>9.9999999999999995E-8</v>
      </c>
      <c r="BX2426">
        <v>1</v>
      </c>
      <c r="BY2426">
        <v>9.9999999999999995E-8</v>
      </c>
      <c r="BZ2426">
        <v>0.01</v>
      </c>
      <c r="CA2426">
        <v>9.9999999999999995E-7</v>
      </c>
      <c r="CB2426">
        <v>3.7691795401149199E-3</v>
      </c>
      <c r="CC2426">
        <v>1</v>
      </c>
      <c r="CE2426">
        <v>-65</v>
      </c>
      <c r="CF2426">
        <v>3.3333333333333335</v>
      </c>
      <c r="CG2426">
        <v>1E-3</v>
      </c>
      <c r="CH2426">
        <v>7</v>
      </c>
      <c r="CI2426">
        <v>1.0000000000000001E-9</v>
      </c>
      <c r="CJ2426">
        <v>0.01</v>
      </c>
      <c r="CK2426">
        <v>308.14999999999998</v>
      </c>
      <c r="CL2426">
        <v>7</v>
      </c>
      <c r="CN2426">
        <v>2.7727615470639875</v>
      </c>
      <c r="CO2426">
        <v>9.7474249866621645E-3</v>
      </c>
      <c r="CP2426">
        <v>52.476769904650133</v>
      </c>
      <c r="CR2426">
        <v>-63.139919669854748</v>
      </c>
      <c r="CS2426">
        <v>-0.20210395398248432</v>
      </c>
      <c r="CT2426">
        <v>-19.5</v>
      </c>
    </row>
    <row r="2427" spans="2:98" x14ac:dyDescent="0.3">
      <c r="B2427">
        <v>0</v>
      </c>
      <c r="C2427">
        <v>0</v>
      </c>
      <c r="D2427">
        <v>-1</v>
      </c>
      <c r="E2427">
        <v>0</v>
      </c>
      <c r="F2427">
        <v>0</v>
      </c>
      <c r="G2427">
        <v>0</v>
      </c>
      <c r="H2427">
        <v>0</v>
      </c>
      <c r="I2427">
        <v>1</v>
      </c>
      <c r="J2427">
        <v>0</v>
      </c>
      <c r="K2427">
        <v>1</v>
      </c>
      <c r="L2427">
        <v>0</v>
      </c>
      <c r="M2427">
        <v>1</v>
      </c>
      <c r="N2427">
        <v>-2</v>
      </c>
      <c r="O2427">
        <v>1</v>
      </c>
      <c r="P2427">
        <v>0</v>
      </c>
      <c r="Q2427">
        <v>4.3333333333333339</v>
      </c>
      <c r="R2427">
        <v>1.3</v>
      </c>
      <c r="T2427">
        <v>0</v>
      </c>
      <c r="U2427">
        <v>-22.520616295262187</v>
      </c>
      <c r="V2427">
        <v>-8.0923624879550289</v>
      </c>
      <c r="W2427">
        <v>-7.8363441220861887</v>
      </c>
      <c r="X2427">
        <v>-27.152071292428715</v>
      </c>
      <c r="Y2427">
        <v>-8.5265128291212022E-14</v>
      </c>
      <c r="Z2427">
        <v>2.8421709430404007E-14</v>
      </c>
      <c r="AA2427">
        <v>73.100789891901556</v>
      </c>
      <c r="AB2427">
        <v>1000</v>
      </c>
      <c r="AC2427">
        <v>1000</v>
      </c>
      <c r="AD2427">
        <v>1000</v>
      </c>
      <c r="AE2427">
        <v>0</v>
      </c>
      <c r="AF2427">
        <v>1.4210854715202004E-14</v>
      </c>
      <c r="AG2427">
        <v>0</v>
      </c>
      <c r="AH2427">
        <v>0</v>
      </c>
      <c r="AJ2427">
        <v>0.01</v>
      </c>
      <c r="AK2427">
        <v>0.01</v>
      </c>
      <c r="AL2427" s="15">
        <v>0.01</v>
      </c>
      <c r="AM2427" s="15">
        <v>0.01</v>
      </c>
      <c r="AN2427" s="15">
        <v>9.9999999999999995E-7</v>
      </c>
      <c r="AO2427">
        <v>0.01</v>
      </c>
      <c r="AP2427">
        <v>0.01</v>
      </c>
      <c r="AQ2427">
        <v>0.01</v>
      </c>
      <c r="AR2427">
        <v>5.3006139164366365E-5</v>
      </c>
      <c r="AS2427">
        <v>1.966471325181E-4</v>
      </c>
      <c r="AT2427">
        <v>1</v>
      </c>
      <c r="AU2427">
        <v>1</v>
      </c>
      <c r="AV2427" s="15">
        <v>1</v>
      </c>
      <c r="AW2427" s="15">
        <v>1</v>
      </c>
      <c r="AX2427" s="15">
        <v>1</v>
      </c>
      <c r="AY2427" s="15">
        <v>1</v>
      </c>
      <c r="AZ2427" s="15">
        <v>1</v>
      </c>
      <c r="BA2427">
        <v>0.01</v>
      </c>
      <c r="BB2427">
        <v>7.2628313326073078E-5</v>
      </c>
      <c r="BC2427">
        <v>0.01</v>
      </c>
      <c r="BD2427">
        <v>0.01</v>
      </c>
      <c r="BE2427">
        <v>0.01</v>
      </c>
      <c r="BF2427">
        <v>5.1697848011015971E-4</v>
      </c>
      <c r="BG2427">
        <v>9.9999999999999995E-7</v>
      </c>
      <c r="BH2427">
        <v>1.0000000000000001E-9</v>
      </c>
      <c r="BI2427">
        <v>1E-3</v>
      </c>
      <c r="BJ2427">
        <v>2.4981239666250288E-6</v>
      </c>
      <c r="BK2427">
        <v>1E-3</v>
      </c>
      <c r="BL2427">
        <v>2.4981239666250288E-6</v>
      </c>
      <c r="BM2427">
        <v>1E-3</v>
      </c>
      <c r="BN2427">
        <v>5.6244036898559369</v>
      </c>
      <c r="BO2427">
        <v>0.01</v>
      </c>
      <c r="BP2427">
        <v>9.7474249866621651E-5</v>
      </c>
      <c r="BQ2427">
        <v>9.9999999999999995E-7</v>
      </c>
      <c r="BR2427">
        <v>2.5870399375522999E-8</v>
      </c>
      <c r="BS2427">
        <v>0.01</v>
      </c>
      <c r="BT2427">
        <v>1</v>
      </c>
      <c r="BU2427">
        <v>9.7270161810612295E-5</v>
      </c>
      <c r="BV2427">
        <v>1E-3</v>
      </c>
      <c r="BW2427">
        <v>9.9999999999999995E-8</v>
      </c>
      <c r="BX2427">
        <v>1</v>
      </c>
      <c r="BY2427">
        <v>9.9999999999999995E-8</v>
      </c>
      <c r="BZ2427">
        <v>0.01</v>
      </c>
      <c r="CA2427">
        <v>9.9999999999999995E-7</v>
      </c>
      <c r="CB2427">
        <v>3.7691795401149199E-3</v>
      </c>
      <c r="CC2427">
        <v>1</v>
      </c>
      <c r="CE2427">
        <v>-65</v>
      </c>
      <c r="CF2427">
        <v>3.3333333333333335</v>
      </c>
      <c r="CG2427">
        <v>1E-3</v>
      </c>
      <c r="CH2427">
        <v>7</v>
      </c>
      <c r="CI2427">
        <v>1.0000000000000001E-9</v>
      </c>
      <c r="CJ2427">
        <v>0.01</v>
      </c>
      <c r="CK2427">
        <v>308.14999999999998</v>
      </c>
      <c r="CL2427">
        <v>7</v>
      </c>
      <c r="CN2427">
        <v>5624.403689855937</v>
      </c>
      <c r="CO2427">
        <v>9.7474249866621645E-3</v>
      </c>
      <c r="CP2427">
        <v>2.5870399375523E-2</v>
      </c>
      <c r="CR2427">
        <v>-63.139919669854748</v>
      </c>
      <c r="CS2427">
        <v>-0.20210395398248432</v>
      </c>
      <c r="CT2427">
        <v>-19.5</v>
      </c>
    </row>
    <row r="2428" spans="2:98" x14ac:dyDescent="0.3">
      <c r="B2428">
        <v>0</v>
      </c>
      <c r="C2428">
        <v>0</v>
      </c>
      <c r="D2428">
        <v>-1</v>
      </c>
      <c r="E2428">
        <v>0</v>
      </c>
      <c r="F2428">
        <v>0</v>
      </c>
      <c r="G2428">
        <v>0</v>
      </c>
      <c r="H2428">
        <v>0</v>
      </c>
      <c r="I2428">
        <v>1</v>
      </c>
      <c r="J2428">
        <v>0</v>
      </c>
      <c r="K2428">
        <v>1</v>
      </c>
      <c r="L2428">
        <v>0</v>
      </c>
      <c r="M2428">
        <v>1</v>
      </c>
      <c r="N2428">
        <v>-1</v>
      </c>
      <c r="O2428">
        <v>1</v>
      </c>
      <c r="P2428">
        <v>0</v>
      </c>
      <c r="Q2428">
        <v>5.3333333333333339</v>
      </c>
      <c r="R2428">
        <v>1.6</v>
      </c>
      <c r="T2428">
        <v>0</v>
      </c>
      <c r="U2428">
        <v>-22.520616295262187</v>
      </c>
      <c r="V2428">
        <v>-8.0923624879550289</v>
      </c>
      <c r="W2428">
        <v>-7.8363441220861887</v>
      </c>
      <c r="X2428">
        <v>-27.152071292428715</v>
      </c>
      <c r="Y2428">
        <v>44.710615680842849</v>
      </c>
      <c r="Z2428">
        <v>1000</v>
      </c>
      <c r="AA2428">
        <v>1000</v>
      </c>
      <c r="AB2428">
        <v>1000</v>
      </c>
      <c r="AC2428">
        <v>1000</v>
      </c>
      <c r="AD2428">
        <v>1000</v>
      </c>
      <c r="AE2428">
        <v>0</v>
      </c>
      <c r="AF2428">
        <v>0</v>
      </c>
      <c r="AG2428">
        <v>0</v>
      </c>
      <c r="AH2428">
        <v>0</v>
      </c>
      <c r="AJ2428">
        <v>0.01</v>
      </c>
      <c r="AK2428">
        <v>0.01</v>
      </c>
      <c r="AL2428" s="15">
        <v>0.01</v>
      </c>
      <c r="AM2428" s="15">
        <v>0.01</v>
      </c>
      <c r="AN2428" s="15">
        <v>9.9999999999999995E-7</v>
      </c>
      <c r="AO2428">
        <v>0.01</v>
      </c>
      <c r="AP2428">
        <v>0.01</v>
      </c>
      <c r="AQ2428">
        <v>0.01</v>
      </c>
      <c r="AR2428">
        <v>1</v>
      </c>
      <c r="AS2428">
        <v>1</v>
      </c>
      <c r="AT2428">
        <v>1</v>
      </c>
      <c r="AU2428">
        <v>1</v>
      </c>
      <c r="AV2428" s="15">
        <v>1</v>
      </c>
      <c r="AW2428" s="15">
        <v>1</v>
      </c>
      <c r="AX2428" s="15">
        <v>1</v>
      </c>
      <c r="AY2428" s="15">
        <v>1</v>
      </c>
      <c r="AZ2428" s="15">
        <v>1</v>
      </c>
      <c r="BA2428">
        <v>0.01</v>
      </c>
      <c r="BB2428">
        <v>7.2628313326073078E-5</v>
      </c>
      <c r="BC2428">
        <v>0.01</v>
      </c>
      <c r="BD2428">
        <v>0.01</v>
      </c>
      <c r="BE2428">
        <v>0.01</v>
      </c>
      <c r="BF2428">
        <v>5.1697848011015971E-4</v>
      </c>
      <c r="BG2428">
        <v>9.9999999999999995E-7</v>
      </c>
      <c r="BH2428">
        <v>1.0000000000000001E-9</v>
      </c>
      <c r="BI2428">
        <v>1E-3</v>
      </c>
      <c r="BJ2428">
        <v>2.4981239666250288E-6</v>
      </c>
      <c r="BK2428">
        <v>1E-3</v>
      </c>
      <c r="BL2428">
        <v>2.4981239666250288E-6</v>
      </c>
      <c r="BM2428">
        <v>1E-3</v>
      </c>
      <c r="BN2428">
        <v>5.6244036898559369</v>
      </c>
      <c r="BO2428">
        <v>0.01</v>
      </c>
      <c r="BP2428">
        <v>9.7474249866621651E-5</v>
      </c>
      <c r="BQ2428">
        <v>9.9999999999999995E-7</v>
      </c>
      <c r="BR2428">
        <v>5.2476769904650128E-5</v>
      </c>
      <c r="BS2428">
        <v>0.01</v>
      </c>
      <c r="BT2428">
        <v>1</v>
      </c>
      <c r="BU2428">
        <v>9.7270161810612295E-5</v>
      </c>
      <c r="BV2428">
        <v>1E-3</v>
      </c>
      <c r="BW2428">
        <v>9.9999999999999995E-8</v>
      </c>
      <c r="BX2428">
        <v>1</v>
      </c>
      <c r="BY2428">
        <v>9.9999999999999995E-8</v>
      </c>
      <c r="BZ2428">
        <v>0.01</v>
      </c>
      <c r="CA2428">
        <v>9.9999999999999995E-7</v>
      </c>
      <c r="CB2428">
        <v>3.7691795401149199E-3</v>
      </c>
      <c r="CC2428">
        <v>1</v>
      </c>
      <c r="CE2428">
        <v>-65</v>
      </c>
      <c r="CF2428">
        <v>3.3333333333333335</v>
      </c>
      <c r="CG2428">
        <v>1E-3</v>
      </c>
      <c r="CH2428">
        <v>7</v>
      </c>
      <c r="CI2428">
        <v>1.0000000000000001E-9</v>
      </c>
      <c r="CJ2428">
        <v>0.01</v>
      </c>
      <c r="CK2428">
        <v>308.14999999999998</v>
      </c>
      <c r="CL2428">
        <v>7</v>
      </c>
      <c r="CN2428">
        <v>5624.403689855937</v>
      </c>
      <c r="CO2428">
        <v>9.7474249866621645E-3</v>
      </c>
      <c r="CP2428">
        <v>52.476769904650133</v>
      </c>
      <c r="CR2428">
        <v>-63.139919669854748</v>
      </c>
      <c r="CS2428">
        <v>-0.20210395398248432</v>
      </c>
      <c r="CT2428">
        <v>-19.5</v>
      </c>
    </row>
    <row r="2429" spans="2:98" x14ac:dyDescent="0.3">
      <c r="B2429">
        <v>0</v>
      </c>
      <c r="C2429">
        <v>0</v>
      </c>
      <c r="D2429">
        <v>-1</v>
      </c>
      <c r="E2429">
        <v>0</v>
      </c>
      <c r="F2429">
        <v>0</v>
      </c>
      <c r="G2429">
        <v>0</v>
      </c>
      <c r="H2429">
        <v>0</v>
      </c>
      <c r="I2429">
        <v>1</v>
      </c>
      <c r="J2429">
        <v>0</v>
      </c>
      <c r="K2429">
        <v>1</v>
      </c>
      <c r="L2429">
        <v>1</v>
      </c>
      <c r="M2429">
        <v>-1</v>
      </c>
      <c r="N2429">
        <v>-2</v>
      </c>
      <c r="O2429">
        <v>1</v>
      </c>
      <c r="P2429">
        <v>0</v>
      </c>
      <c r="Q2429">
        <v>3.3333333333333335</v>
      </c>
      <c r="R2429">
        <v>1</v>
      </c>
      <c r="T2429">
        <v>0</v>
      </c>
      <c r="U2429">
        <v>-22.520616295262187</v>
      </c>
      <c r="V2429">
        <v>-8.0923624879550289</v>
      </c>
      <c r="W2429">
        <v>-7.8363441220861887</v>
      </c>
      <c r="X2429">
        <v>-27.152071292428715</v>
      </c>
      <c r="Y2429">
        <v>-8.5265128291212022E-14</v>
      </c>
      <c r="Z2429">
        <v>2.8421709430404007E-14</v>
      </c>
      <c r="AA2429">
        <v>4.2632564145606011E-14</v>
      </c>
      <c r="AB2429">
        <v>63.651612667485935</v>
      </c>
      <c r="AC2429">
        <v>1000</v>
      </c>
      <c r="AD2429">
        <v>1000</v>
      </c>
      <c r="AE2429">
        <v>0</v>
      </c>
      <c r="AF2429">
        <v>1.4210854715202004E-14</v>
      </c>
      <c r="AG2429">
        <v>0</v>
      </c>
      <c r="AH2429">
        <v>0</v>
      </c>
      <c r="AJ2429">
        <v>0.01</v>
      </c>
      <c r="AK2429">
        <v>0.01</v>
      </c>
      <c r="AL2429" s="15">
        <v>0.01</v>
      </c>
      <c r="AM2429" s="15">
        <v>0.01</v>
      </c>
      <c r="AN2429" s="15">
        <v>9.9999999999999995E-7</v>
      </c>
      <c r="AO2429">
        <v>0.01</v>
      </c>
      <c r="AP2429">
        <v>0.01</v>
      </c>
      <c r="AQ2429">
        <v>0.01</v>
      </c>
      <c r="AR2429">
        <v>5.3006139164366365E-5</v>
      </c>
      <c r="AS2429">
        <v>1.966471325181E-4</v>
      </c>
      <c r="AT2429">
        <v>1.646527756400494E-6</v>
      </c>
      <c r="AU2429">
        <v>1</v>
      </c>
      <c r="AV2429" s="15">
        <v>1</v>
      </c>
      <c r="AW2429" s="15">
        <v>1</v>
      </c>
      <c r="AX2429" s="15">
        <v>1</v>
      </c>
      <c r="AY2429" s="15">
        <v>1</v>
      </c>
      <c r="AZ2429" s="15">
        <v>1</v>
      </c>
      <c r="BA2429">
        <v>0.01</v>
      </c>
      <c r="BB2429">
        <v>7.2628313326073078E-5</v>
      </c>
      <c r="BC2429">
        <v>0.01</v>
      </c>
      <c r="BD2429">
        <v>0.01</v>
      </c>
      <c r="BE2429">
        <v>0.01</v>
      </c>
      <c r="BF2429">
        <v>5.1697848011015971E-4</v>
      </c>
      <c r="BG2429">
        <v>9.9999999999999995E-7</v>
      </c>
      <c r="BH2429">
        <v>1.0000000000000001E-9</v>
      </c>
      <c r="BI2429">
        <v>1E-3</v>
      </c>
      <c r="BJ2429">
        <v>2.4981239666250288E-6</v>
      </c>
      <c r="BK2429">
        <v>1E-3</v>
      </c>
      <c r="BL2429">
        <v>2.4981239666250288E-6</v>
      </c>
      <c r="BM2429">
        <v>1E-3</v>
      </c>
      <c r="BN2429">
        <v>1.3669371938474066E-6</v>
      </c>
      <c r="BO2429">
        <v>0.01</v>
      </c>
      <c r="BP2429">
        <v>9.7474249866621651E-5</v>
      </c>
      <c r="BQ2429">
        <v>9.9999999999999995E-7</v>
      </c>
      <c r="BR2429">
        <v>2.5870399375522999E-8</v>
      </c>
      <c r="BS2429">
        <v>0.01</v>
      </c>
      <c r="BT2429">
        <v>1</v>
      </c>
      <c r="BU2429">
        <v>9.7270161810612295E-5</v>
      </c>
      <c r="BV2429">
        <v>1E-3</v>
      </c>
      <c r="BW2429">
        <v>9.9999999999999995E-8</v>
      </c>
      <c r="BX2429">
        <v>1</v>
      </c>
      <c r="BY2429">
        <v>9.9999999999999995E-8</v>
      </c>
      <c r="BZ2429">
        <v>0.01</v>
      </c>
      <c r="CA2429">
        <v>9.9999999999999995E-7</v>
      </c>
      <c r="CB2429">
        <v>3.7691795401149199E-3</v>
      </c>
      <c r="CC2429">
        <v>1</v>
      </c>
      <c r="CE2429">
        <v>-65</v>
      </c>
      <c r="CF2429">
        <v>3.3333333333333335</v>
      </c>
      <c r="CG2429">
        <v>1E-3</v>
      </c>
      <c r="CH2429">
        <v>7</v>
      </c>
      <c r="CI2429">
        <v>1.0000000000000001E-9</v>
      </c>
      <c r="CJ2429">
        <v>0.01</v>
      </c>
      <c r="CK2429">
        <v>308.14999999999998</v>
      </c>
      <c r="CL2429">
        <v>7</v>
      </c>
      <c r="CN2429">
        <v>1.3669371938474066E-3</v>
      </c>
      <c r="CO2429">
        <v>9.7474249866621645E-3</v>
      </c>
      <c r="CP2429">
        <v>2.5870399375523E-2</v>
      </c>
      <c r="CR2429">
        <v>-63.139919669854748</v>
      </c>
      <c r="CS2429">
        <v>-0.20210395398248432</v>
      </c>
      <c r="CT2429">
        <v>-19.5</v>
      </c>
    </row>
    <row r="2430" spans="2:98" x14ac:dyDescent="0.3">
      <c r="B2430">
        <v>0</v>
      </c>
      <c r="C2430">
        <v>0</v>
      </c>
      <c r="D2430">
        <v>-1</v>
      </c>
      <c r="E2430">
        <v>0</v>
      </c>
      <c r="F2430">
        <v>0</v>
      </c>
      <c r="G2430">
        <v>0</v>
      </c>
      <c r="H2430">
        <v>0</v>
      </c>
      <c r="I2430">
        <v>1</v>
      </c>
      <c r="J2430">
        <v>0</v>
      </c>
      <c r="K2430">
        <v>1</v>
      </c>
      <c r="L2430">
        <v>1</v>
      </c>
      <c r="M2430">
        <v>-1</v>
      </c>
      <c r="N2430">
        <v>-1</v>
      </c>
      <c r="O2430">
        <v>1</v>
      </c>
      <c r="P2430">
        <v>0</v>
      </c>
      <c r="Q2430">
        <v>4.3333333333333339</v>
      </c>
      <c r="R2430">
        <v>1.3</v>
      </c>
      <c r="T2430">
        <v>0</v>
      </c>
      <c r="U2430">
        <v>-22.520616295262187</v>
      </c>
      <c r="V2430">
        <v>-8.0923624879550289</v>
      </c>
      <c r="W2430">
        <v>-7.8363441220861887</v>
      </c>
      <c r="X2430">
        <v>-27.152071292428715</v>
      </c>
      <c r="Y2430">
        <v>44.710615680842849</v>
      </c>
      <c r="Z2430">
        <v>1000</v>
      </c>
      <c r="AA2430">
        <v>1000</v>
      </c>
      <c r="AB2430">
        <v>1000</v>
      </c>
      <c r="AC2430">
        <v>1000</v>
      </c>
      <c r="AD2430">
        <v>1000</v>
      </c>
      <c r="AE2430">
        <v>0</v>
      </c>
      <c r="AF2430">
        <v>0</v>
      </c>
      <c r="AG2430">
        <v>0</v>
      </c>
      <c r="AH2430">
        <v>0</v>
      </c>
      <c r="AJ2430">
        <v>0.01</v>
      </c>
      <c r="AK2430">
        <v>0.01</v>
      </c>
      <c r="AL2430" s="15">
        <v>0.01</v>
      </c>
      <c r="AM2430" s="15">
        <v>0.01</v>
      </c>
      <c r="AN2430" s="15">
        <v>9.9999999999999995E-7</v>
      </c>
      <c r="AO2430">
        <v>0.01</v>
      </c>
      <c r="AP2430">
        <v>0.01</v>
      </c>
      <c r="AQ2430">
        <v>0.01</v>
      </c>
      <c r="AR2430">
        <v>1</v>
      </c>
      <c r="AS2430">
        <v>1</v>
      </c>
      <c r="AT2430">
        <v>1</v>
      </c>
      <c r="AU2430">
        <v>1</v>
      </c>
      <c r="AV2430" s="15">
        <v>1</v>
      </c>
      <c r="AW2430" s="15">
        <v>1</v>
      </c>
      <c r="AX2430" s="15">
        <v>1</v>
      </c>
      <c r="AY2430" s="15">
        <v>1</v>
      </c>
      <c r="AZ2430" s="15">
        <v>1</v>
      </c>
      <c r="BA2430">
        <v>0.01</v>
      </c>
      <c r="BB2430">
        <v>7.2628313326073078E-5</v>
      </c>
      <c r="BC2430">
        <v>0.01</v>
      </c>
      <c r="BD2430">
        <v>0.01</v>
      </c>
      <c r="BE2430">
        <v>0.01</v>
      </c>
      <c r="BF2430">
        <v>5.1697848011015971E-4</v>
      </c>
      <c r="BG2430">
        <v>9.9999999999999995E-7</v>
      </c>
      <c r="BH2430">
        <v>1.0000000000000001E-9</v>
      </c>
      <c r="BI2430">
        <v>1E-3</v>
      </c>
      <c r="BJ2430">
        <v>2.4981239666250288E-6</v>
      </c>
      <c r="BK2430">
        <v>1E-3</v>
      </c>
      <c r="BL2430">
        <v>2.4981239666250288E-6</v>
      </c>
      <c r="BM2430">
        <v>1E-3</v>
      </c>
      <c r="BN2430">
        <v>1.3669371938474066E-6</v>
      </c>
      <c r="BO2430">
        <v>0.01</v>
      </c>
      <c r="BP2430">
        <v>9.7474249866621651E-5</v>
      </c>
      <c r="BQ2430">
        <v>9.9999999999999995E-7</v>
      </c>
      <c r="BR2430">
        <v>5.2476769904650128E-5</v>
      </c>
      <c r="BS2430">
        <v>0.01</v>
      </c>
      <c r="BT2430">
        <v>1</v>
      </c>
      <c r="BU2430">
        <v>9.7270161810612295E-5</v>
      </c>
      <c r="BV2430">
        <v>1E-3</v>
      </c>
      <c r="BW2430">
        <v>9.9999999999999995E-8</v>
      </c>
      <c r="BX2430">
        <v>1</v>
      </c>
      <c r="BY2430">
        <v>9.9999999999999995E-8</v>
      </c>
      <c r="BZ2430">
        <v>0.01</v>
      </c>
      <c r="CA2430">
        <v>9.9999999999999995E-7</v>
      </c>
      <c r="CB2430">
        <v>3.7691795401149199E-3</v>
      </c>
      <c r="CC2430">
        <v>1</v>
      </c>
      <c r="CE2430">
        <v>-65</v>
      </c>
      <c r="CF2430">
        <v>3.3333333333333335</v>
      </c>
      <c r="CG2430">
        <v>1E-3</v>
      </c>
      <c r="CH2430">
        <v>7</v>
      </c>
      <c r="CI2430">
        <v>1.0000000000000001E-9</v>
      </c>
      <c r="CJ2430">
        <v>0.01</v>
      </c>
      <c r="CK2430">
        <v>308.14999999999998</v>
      </c>
      <c r="CL2430">
        <v>7</v>
      </c>
      <c r="CN2430">
        <v>1.3669371938474066E-3</v>
      </c>
      <c r="CO2430">
        <v>9.7474249866621645E-3</v>
      </c>
      <c r="CP2430">
        <v>52.476769904650133</v>
      </c>
      <c r="CR2430">
        <v>-63.139919669854748</v>
      </c>
      <c r="CS2430">
        <v>-0.20210395398248432</v>
      </c>
      <c r="CT2430">
        <v>-19.5</v>
      </c>
    </row>
    <row r="2431" spans="2:98" x14ac:dyDescent="0.3">
      <c r="B2431">
        <v>0</v>
      </c>
      <c r="C2431">
        <v>0</v>
      </c>
      <c r="D2431">
        <v>-1</v>
      </c>
      <c r="E2431">
        <v>0</v>
      </c>
      <c r="F2431">
        <v>0</v>
      </c>
      <c r="G2431">
        <v>0</v>
      </c>
      <c r="H2431">
        <v>0</v>
      </c>
      <c r="I2431">
        <v>1</v>
      </c>
      <c r="J2431">
        <v>0</v>
      </c>
      <c r="K2431">
        <v>1</v>
      </c>
      <c r="L2431">
        <v>1</v>
      </c>
      <c r="M2431">
        <v>0</v>
      </c>
      <c r="N2431">
        <v>-2</v>
      </c>
      <c r="O2431">
        <v>1</v>
      </c>
      <c r="P2431">
        <v>0</v>
      </c>
      <c r="Q2431">
        <v>4.3333333333333339</v>
      </c>
      <c r="R2431">
        <v>1.3</v>
      </c>
      <c r="T2431">
        <v>0</v>
      </c>
      <c r="U2431">
        <v>-22.520616295262187</v>
      </c>
      <c r="V2431">
        <v>-8.0923624879550289</v>
      </c>
      <c r="W2431">
        <v>-7.8363441220861887</v>
      </c>
      <c r="X2431">
        <v>-27.152071292428715</v>
      </c>
      <c r="Y2431">
        <v>-8.5265128291212022E-14</v>
      </c>
      <c r="Z2431">
        <v>2.8421709430404007E-14</v>
      </c>
      <c r="AA2431">
        <v>53.600789891901556</v>
      </c>
      <c r="AB2431">
        <v>1000</v>
      </c>
      <c r="AC2431">
        <v>1000</v>
      </c>
      <c r="AD2431">
        <v>1000</v>
      </c>
      <c r="AE2431">
        <v>0</v>
      </c>
      <c r="AF2431">
        <v>1.4210854715202004E-14</v>
      </c>
      <c r="AG2431">
        <v>0</v>
      </c>
      <c r="AH2431">
        <v>0</v>
      </c>
      <c r="AJ2431">
        <v>0.01</v>
      </c>
      <c r="AK2431">
        <v>0.01</v>
      </c>
      <c r="AL2431" s="15">
        <v>0.01</v>
      </c>
      <c r="AM2431" s="15">
        <v>0.01</v>
      </c>
      <c r="AN2431" s="15">
        <v>9.9999999999999995E-7</v>
      </c>
      <c r="AO2431">
        <v>0.01</v>
      </c>
      <c r="AP2431">
        <v>0.01</v>
      </c>
      <c r="AQ2431">
        <v>0.01</v>
      </c>
      <c r="AR2431">
        <v>5.3006139164366365E-5</v>
      </c>
      <c r="AS2431">
        <v>1.966471325181E-4</v>
      </c>
      <c r="AT2431">
        <v>1</v>
      </c>
      <c r="AU2431">
        <v>1</v>
      </c>
      <c r="AV2431" s="15">
        <v>1</v>
      </c>
      <c r="AW2431" s="15">
        <v>1</v>
      </c>
      <c r="AX2431" s="15">
        <v>1</v>
      </c>
      <c r="AY2431" s="15">
        <v>1</v>
      </c>
      <c r="AZ2431" s="15">
        <v>1</v>
      </c>
      <c r="BA2431">
        <v>0.01</v>
      </c>
      <c r="BB2431">
        <v>7.2628313326073078E-5</v>
      </c>
      <c r="BC2431">
        <v>0.01</v>
      </c>
      <c r="BD2431">
        <v>0.01</v>
      </c>
      <c r="BE2431">
        <v>0.01</v>
      </c>
      <c r="BF2431">
        <v>5.1697848011015971E-4</v>
      </c>
      <c r="BG2431">
        <v>9.9999999999999995E-7</v>
      </c>
      <c r="BH2431">
        <v>1.0000000000000001E-9</v>
      </c>
      <c r="BI2431">
        <v>1E-3</v>
      </c>
      <c r="BJ2431">
        <v>2.4981239666250288E-6</v>
      </c>
      <c r="BK2431">
        <v>1E-3</v>
      </c>
      <c r="BL2431">
        <v>2.4981239666250288E-6</v>
      </c>
      <c r="BM2431">
        <v>1E-3</v>
      </c>
      <c r="BN2431">
        <v>2.7727615470639873E-3</v>
      </c>
      <c r="BO2431">
        <v>0.01</v>
      </c>
      <c r="BP2431">
        <v>9.7474249866621651E-5</v>
      </c>
      <c r="BQ2431">
        <v>9.9999999999999995E-7</v>
      </c>
      <c r="BR2431">
        <v>2.5870399375522999E-8</v>
      </c>
      <c r="BS2431">
        <v>0.01</v>
      </c>
      <c r="BT2431">
        <v>1</v>
      </c>
      <c r="BU2431">
        <v>9.7270161810612295E-5</v>
      </c>
      <c r="BV2431">
        <v>1E-3</v>
      </c>
      <c r="BW2431">
        <v>9.9999999999999995E-8</v>
      </c>
      <c r="BX2431">
        <v>1</v>
      </c>
      <c r="BY2431">
        <v>9.9999999999999995E-8</v>
      </c>
      <c r="BZ2431">
        <v>0.01</v>
      </c>
      <c r="CA2431">
        <v>9.9999999999999995E-7</v>
      </c>
      <c r="CB2431">
        <v>3.7691795401149199E-3</v>
      </c>
      <c r="CC2431">
        <v>1</v>
      </c>
      <c r="CE2431">
        <v>-65</v>
      </c>
      <c r="CF2431">
        <v>3.3333333333333335</v>
      </c>
      <c r="CG2431">
        <v>1E-3</v>
      </c>
      <c r="CH2431">
        <v>7</v>
      </c>
      <c r="CI2431">
        <v>1.0000000000000001E-9</v>
      </c>
      <c r="CJ2431">
        <v>0.01</v>
      </c>
      <c r="CK2431">
        <v>308.14999999999998</v>
      </c>
      <c r="CL2431">
        <v>7</v>
      </c>
      <c r="CN2431">
        <v>2.7727615470639875</v>
      </c>
      <c r="CO2431">
        <v>9.7474249866621645E-3</v>
      </c>
      <c r="CP2431">
        <v>2.5870399375523E-2</v>
      </c>
      <c r="CR2431">
        <v>-63.139919669854748</v>
      </c>
      <c r="CS2431">
        <v>-0.20210395398248432</v>
      </c>
      <c r="CT2431">
        <v>-19.5</v>
      </c>
    </row>
    <row r="2432" spans="2:98" x14ac:dyDescent="0.3">
      <c r="B2432">
        <v>0</v>
      </c>
      <c r="C2432">
        <v>0</v>
      </c>
      <c r="D2432">
        <v>-1</v>
      </c>
      <c r="E2432">
        <v>0</v>
      </c>
      <c r="F2432">
        <v>0</v>
      </c>
      <c r="G2432">
        <v>0</v>
      </c>
      <c r="H2432">
        <v>0</v>
      </c>
      <c r="I2432">
        <v>1</v>
      </c>
      <c r="J2432">
        <v>0</v>
      </c>
      <c r="K2432">
        <v>1</v>
      </c>
      <c r="L2432">
        <v>1</v>
      </c>
      <c r="M2432">
        <v>0</v>
      </c>
      <c r="N2432">
        <v>-1</v>
      </c>
      <c r="O2432">
        <v>1</v>
      </c>
      <c r="P2432">
        <v>0</v>
      </c>
      <c r="Q2432">
        <v>5.3333333333333339</v>
      </c>
      <c r="R2432">
        <v>1.6</v>
      </c>
      <c r="T2432">
        <v>0</v>
      </c>
      <c r="U2432">
        <v>-22.520616295262187</v>
      </c>
      <c r="V2432">
        <v>-8.0923624879550289</v>
      </c>
      <c r="W2432">
        <v>-7.8363441220861887</v>
      </c>
      <c r="X2432">
        <v>-27.152071292428715</v>
      </c>
      <c r="Y2432">
        <v>44.710615680842849</v>
      </c>
      <c r="Z2432">
        <v>1000</v>
      </c>
      <c r="AA2432">
        <v>1000</v>
      </c>
      <c r="AB2432">
        <v>1000</v>
      </c>
      <c r="AC2432">
        <v>1000</v>
      </c>
      <c r="AD2432">
        <v>1000</v>
      </c>
      <c r="AE2432">
        <v>0</v>
      </c>
      <c r="AF2432">
        <v>0</v>
      </c>
      <c r="AG2432">
        <v>0</v>
      </c>
      <c r="AH2432">
        <v>0</v>
      </c>
      <c r="AJ2432">
        <v>0.01</v>
      </c>
      <c r="AK2432">
        <v>0.01</v>
      </c>
      <c r="AL2432" s="15">
        <v>0.01</v>
      </c>
      <c r="AM2432" s="15">
        <v>0.01</v>
      </c>
      <c r="AN2432" s="15">
        <v>9.9999999999999995E-7</v>
      </c>
      <c r="AO2432">
        <v>0.01</v>
      </c>
      <c r="AP2432">
        <v>0.01</v>
      </c>
      <c r="AQ2432">
        <v>0.01</v>
      </c>
      <c r="AR2432">
        <v>1</v>
      </c>
      <c r="AS2432">
        <v>1</v>
      </c>
      <c r="AT2432">
        <v>1</v>
      </c>
      <c r="AU2432">
        <v>1</v>
      </c>
      <c r="AV2432" s="15">
        <v>1</v>
      </c>
      <c r="AW2432" s="15">
        <v>1</v>
      </c>
      <c r="AX2432" s="15">
        <v>1</v>
      </c>
      <c r="AY2432" s="15">
        <v>1</v>
      </c>
      <c r="AZ2432" s="15">
        <v>1</v>
      </c>
      <c r="BA2432">
        <v>0.01</v>
      </c>
      <c r="BB2432">
        <v>7.2628313326073078E-5</v>
      </c>
      <c r="BC2432">
        <v>0.01</v>
      </c>
      <c r="BD2432">
        <v>0.01</v>
      </c>
      <c r="BE2432">
        <v>0.01</v>
      </c>
      <c r="BF2432">
        <v>5.1697848011015971E-4</v>
      </c>
      <c r="BG2432">
        <v>9.9999999999999995E-7</v>
      </c>
      <c r="BH2432">
        <v>1.0000000000000001E-9</v>
      </c>
      <c r="BI2432">
        <v>1E-3</v>
      </c>
      <c r="BJ2432">
        <v>2.4981239666250288E-6</v>
      </c>
      <c r="BK2432">
        <v>1E-3</v>
      </c>
      <c r="BL2432">
        <v>2.4981239666250288E-6</v>
      </c>
      <c r="BM2432">
        <v>1E-3</v>
      </c>
      <c r="BN2432">
        <v>2.7727615470639873E-3</v>
      </c>
      <c r="BO2432">
        <v>0.01</v>
      </c>
      <c r="BP2432">
        <v>9.7474249866621651E-5</v>
      </c>
      <c r="BQ2432">
        <v>9.9999999999999995E-7</v>
      </c>
      <c r="BR2432">
        <v>5.2476769904650128E-5</v>
      </c>
      <c r="BS2432">
        <v>0.01</v>
      </c>
      <c r="BT2432">
        <v>1</v>
      </c>
      <c r="BU2432">
        <v>9.7270161810612295E-5</v>
      </c>
      <c r="BV2432">
        <v>1E-3</v>
      </c>
      <c r="BW2432">
        <v>9.9999999999999995E-8</v>
      </c>
      <c r="BX2432">
        <v>1</v>
      </c>
      <c r="BY2432">
        <v>9.9999999999999995E-8</v>
      </c>
      <c r="BZ2432">
        <v>0.01</v>
      </c>
      <c r="CA2432">
        <v>9.9999999999999995E-7</v>
      </c>
      <c r="CB2432">
        <v>3.7691795401149199E-3</v>
      </c>
      <c r="CC2432">
        <v>1</v>
      </c>
      <c r="CE2432">
        <v>-65</v>
      </c>
      <c r="CF2432">
        <v>3.3333333333333335</v>
      </c>
      <c r="CG2432">
        <v>1E-3</v>
      </c>
      <c r="CH2432">
        <v>7</v>
      </c>
      <c r="CI2432">
        <v>1.0000000000000001E-9</v>
      </c>
      <c r="CJ2432">
        <v>0.01</v>
      </c>
      <c r="CK2432">
        <v>308.14999999999998</v>
      </c>
      <c r="CL2432">
        <v>7</v>
      </c>
      <c r="CN2432">
        <v>2.7727615470639875</v>
      </c>
      <c r="CO2432">
        <v>9.7474249866621645E-3</v>
      </c>
      <c r="CP2432">
        <v>52.476769904650133</v>
      </c>
      <c r="CR2432">
        <v>-63.139919669854748</v>
      </c>
      <c r="CS2432">
        <v>-0.20210395398248432</v>
      </c>
      <c r="CT2432">
        <v>-19.5</v>
      </c>
    </row>
    <row r="2433" spans="2:98" x14ac:dyDescent="0.3">
      <c r="B2433">
        <v>0</v>
      </c>
      <c r="C2433">
        <v>0</v>
      </c>
      <c r="D2433">
        <v>-1</v>
      </c>
      <c r="E2433">
        <v>0</v>
      </c>
      <c r="F2433">
        <v>0</v>
      </c>
      <c r="G2433">
        <v>0</v>
      </c>
      <c r="H2433">
        <v>0</v>
      </c>
      <c r="I2433">
        <v>1</v>
      </c>
      <c r="J2433">
        <v>0</v>
      </c>
      <c r="K2433">
        <v>1</v>
      </c>
      <c r="L2433">
        <v>1</v>
      </c>
      <c r="M2433">
        <v>1</v>
      </c>
      <c r="N2433">
        <v>-2</v>
      </c>
      <c r="O2433">
        <v>1</v>
      </c>
      <c r="P2433">
        <v>0</v>
      </c>
      <c r="Q2433">
        <v>5.3333333333333339</v>
      </c>
      <c r="R2433">
        <v>1.6</v>
      </c>
      <c r="T2433">
        <v>0</v>
      </c>
      <c r="U2433">
        <v>-22.520616295262187</v>
      </c>
      <c r="V2433">
        <v>-8.0923624879550289</v>
      </c>
      <c r="W2433">
        <v>-7.8363441220861887</v>
      </c>
      <c r="X2433">
        <v>-27.152071292428715</v>
      </c>
      <c r="Y2433">
        <v>-8.5265128291212022E-14</v>
      </c>
      <c r="Z2433">
        <v>2.8421709430404007E-14</v>
      </c>
      <c r="AA2433">
        <v>73.100789891901556</v>
      </c>
      <c r="AB2433">
        <v>1000</v>
      </c>
      <c r="AC2433">
        <v>1000</v>
      </c>
      <c r="AD2433">
        <v>1000</v>
      </c>
      <c r="AE2433">
        <v>0</v>
      </c>
      <c r="AF2433">
        <v>1.4210854715202004E-14</v>
      </c>
      <c r="AG2433">
        <v>0</v>
      </c>
      <c r="AH2433">
        <v>0</v>
      </c>
      <c r="AJ2433">
        <v>0.01</v>
      </c>
      <c r="AK2433">
        <v>0.01</v>
      </c>
      <c r="AL2433" s="15">
        <v>0.01</v>
      </c>
      <c r="AM2433" s="15">
        <v>0.01</v>
      </c>
      <c r="AN2433" s="15">
        <v>9.9999999999999995E-7</v>
      </c>
      <c r="AO2433">
        <v>0.01</v>
      </c>
      <c r="AP2433">
        <v>0.01</v>
      </c>
      <c r="AQ2433">
        <v>0.01</v>
      </c>
      <c r="AR2433">
        <v>5.3006139164366365E-5</v>
      </c>
      <c r="AS2433">
        <v>1.966471325181E-4</v>
      </c>
      <c r="AT2433">
        <v>1</v>
      </c>
      <c r="AU2433">
        <v>1</v>
      </c>
      <c r="AV2433" s="15">
        <v>1</v>
      </c>
      <c r="AW2433" s="15">
        <v>1</v>
      </c>
      <c r="AX2433" s="15">
        <v>1</v>
      </c>
      <c r="AY2433" s="15">
        <v>1</v>
      </c>
      <c r="AZ2433" s="15">
        <v>1</v>
      </c>
      <c r="BA2433">
        <v>0.01</v>
      </c>
      <c r="BB2433">
        <v>7.2628313326073078E-5</v>
      </c>
      <c r="BC2433">
        <v>0.01</v>
      </c>
      <c r="BD2433">
        <v>0.01</v>
      </c>
      <c r="BE2433">
        <v>0.01</v>
      </c>
      <c r="BF2433">
        <v>5.1697848011015971E-4</v>
      </c>
      <c r="BG2433">
        <v>9.9999999999999995E-7</v>
      </c>
      <c r="BH2433">
        <v>1.0000000000000001E-9</v>
      </c>
      <c r="BI2433">
        <v>1E-3</v>
      </c>
      <c r="BJ2433">
        <v>2.4981239666250288E-6</v>
      </c>
      <c r="BK2433">
        <v>1E-3</v>
      </c>
      <c r="BL2433">
        <v>2.4981239666250288E-6</v>
      </c>
      <c r="BM2433">
        <v>1E-3</v>
      </c>
      <c r="BN2433">
        <v>5.6244036898559369</v>
      </c>
      <c r="BO2433">
        <v>0.01</v>
      </c>
      <c r="BP2433">
        <v>9.7474249866621651E-5</v>
      </c>
      <c r="BQ2433">
        <v>9.9999999999999995E-7</v>
      </c>
      <c r="BR2433">
        <v>2.5870399375522999E-8</v>
      </c>
      <c r="BS2433">
        <v>0.01</v>
      </c>
      <c r="BT2433">
        <v>1</v>
      </c>
      <c r="BU2433">
        <v>9.7270161810612295E-5</v>
      </c>
      <c r="BV2433">
        <v>1E-3</v>
      </c>
      <c r="BW2433">
        <v>9.9999999999999995E-8</v>
      </c>
      <c r="BX2433">
        <v>1</v>
      </c>
      <c r="BY2433">
        <v>9.9999999999999995E-8</v>
      </c>
      <c r="BZ2433">
        <v>0.01</v>
      </c>
      <c r="CA2433">
        <v>9.9999999999999995E-7</v>
      </c>
      <c r="CB2433">
        <v>3.7691795401149199E-3</v>
      </c>
      <c r="CC2433">
        <v>1</v>
      </c>
      <c r="CE2433">
        <v>-65</v>
      </c>
      <c r="CF2433">
        <v>3.3333333333333335</v>
      </c>
      <c r="CG2433">
        <v>1E-3</v>
      </c>
      <c r="CH2433">
        <v>7</v>
      </c>
      <c r="CI2433">
        <v>1.0000000000000001E-9</v>
      </c>
      <c r="CJ2433">
        <v>0.01</v>
      </c>
      <c r="CK2433">
        <v>308.14999999999998</v>
      </c>
      <c r="CL2433">
        <v>7</v>
      </c>
      <c r="CN2433">
        <v>5624.403689855937</v>
      </c>
      <c r="CO2433">
        <v>9.7474249866621645E-3</v>
      </c>
      <c r="CP2433">
        <v>2.5870399375523E-2</v>
      </c>
      <c r="CR2433">
        <v>-63.139919669854748</v>
      </c>
      <c r="CS2433">
        <v>-0.20210395398248432</v>
      </c>
      <c r="CT2433">
        <v>-19.5</v>
      </c>
    </row>
    <row r="2434" spans="2:98" x14ac:dyDescent="0.3">
      <c r="B2434">
        <v>0</v>
      </c>
      <c r="C2434">
        <v>0</v>
      </c>
      <c r="D2434">
        <v>-1</v>
      </c>
      <c r="E2434">
        <v>0</v>
      </c>
      <c r="F2434">
        <v>0</v>
      </c>
      <c r="G2434">
        <v>0</v>
      </c>
      <c r="H2434">
        <v>0</v>
      </c>
      <c r="I2434">
        <v>1</v>
      </c>
      <c r="J2434">
        <v>0</v>
      </c>
      <c r="K2434">
        <v>1</v>
      </c>
      <c r="L2434">
        <v>1</v>
      </c>
      <c r="M2434">
        <v>1</v>
      </c>
      <c r="N2434">
        <v>-1</v>
      </c>
      <c r="O2434">
        <v>1</v>
      </c>
      <c r="P2434">
        <v>0</v>
      </c>
      <c r="Q2434">
        <v>6.3333333333333339</v>
      </c>
      <c r="R2434">
        <v>1.9000000000000001</v>
      </c>
      <c r="T2434">
        <v>0</v>
      </c>
      <c r="U2434">
        <v>-22.520616295262187</v>
      </c>
      <c r="V2434">
        <v>-8.0923624879550289</v>
      </c>
      <c r="W2434">
        <v>-7.8363441220861887</v>
      </c>
      <c r="X2434">
        <v>-27.152071292428715</v>
      </c>
      <c r="Y2434">
        <v>44.710615680842849</v>
      </c>
      <c r="Z2434">
        <v>1000</v>
      </c>
      <c r="AA2434">
        <v>1000</v>
      </c>
      <c r="AB2434">
        <v>1000</v>
      </c>
      <c r="AC2434">
        <v>1000</v>
      </c>
      <c r="AD2434">
        <v>1000</v>
      </c>
      <c r="AE2434">
        <v>0</v>
      </c>
      <c r="AF2434">
        <v>0</v>
      </c>
      <c r="AG2434">
        <v>0</v>
      </c>
      <c r="AH2434">
        <v>0</v>
      </c>
      <c r="AJ2434">
        <v>0.01</v>
      </c>
      <c r="AK2434">
        <v>0.01</v>
      </c>
      <c r="AL2434" s="15">
        <v>0.01</v>
      </c>
      <c r="AM2434" s="15">
        <v>0.01</v>
      </c>
      <c r="AN2434" s="15">
        <v>9.9999999999999995E-7</v>
      </c>
      <c r="AO2434">
        <v>0.01</v>
      </c>
      <c r="AP2434">
        <v>0.01</v>
      </c>
      <c r="AQ2434">
        <v>0.01</v>
      </c>
      <c r="AR2434">
        <v>1</v>
      </c>
      <c r="AS2434">
        <v>1</v>
      </c>
      <c r="AT2434">
        <v>1</v>
      </c>
      <c r="AU2434">
        <v>1</v>
      </c>
      <c r="AV2434" s="15">
        <v>1</v>
      </c>
      <c r="AW2434" s="15">
        <v>1</v>
      </c>
      <c r="AX2434" s="15">
        <v>1</v>
      </c>
      <c r="AY2434" s="15">
        <v>1</v>
      </c>
      <c r="AZ2434" s="15">
        <v>1</v>
      </c>
      <c r="BA2434">
        <v>0.01</v>
      </c>
      <c r="BB2434">
        <v>7.2628313326073078E-5</v>
      </c>
      <c r="BC2434">
        <v>0.01</v>
      </c>
      <c r="BD2434">
        <v>0.01</v>
      </c>
      <c r="BE2434">
        <v>0.01</v>
      </c>
      <c r="BF2434">
        <v>5.1697848011015971E-4</v>
      </c>
      <c r="BG2434">
        <v>9.9999999999999995E-7</v>
      </c>
      <c r="BH2434">
        <v>1.0000000000000001E-9</v>
      </c>
      <c r="BI2434">
        <v>1E-3</v>
      </c>
      <c r="BJ2434">
        <v>2.4981239666250288E-6</v>
      </c>
      <c r="BK2434">
        <v>1E-3</v>
      </c>
      <c r="BL2434">
        <v>2.4981239666250288E-6</v>
      </c>
      <c r="BM2434">
        <v>1E-3</v>
      </c>
      <c r="BN2434">
        <v>5.6244036898559369</v>
      </c>
      <c r="BO2434">
        <v>0.01</v>
      </c>
      <c r="BP2434">
        <v>9.7474249866621651E-5</v>
      </c>
      <c r="BQ2434">
        <v>9.9999999999999995E-7</v>
      </c>
      <c r="BR2434">
        <v>5.2476769904650128E-5</v>
      </c>
      <c r="BS2434">
        <v>0.01</v>
      </c>
      <c r="BT2434">
        <v>1</v>
      </c>
      <c r="BU2434">
        <v>9.7270161810612295E-5</v>
      </c>
      <c r="BV2434">
        <v>1E-3</v>
      </c>
      <c r="BW2434">
        <v>9.9999999999999995E-8</v>
      </c>
      <c r="BX2434">
        <v>1</v>
      </c>
      <c r="BY2434">
        <v>9.9999999999999995E-8</v>
      </c>
      <c r="BZ2434">
        <v>0.01</v>
      </c>
      <c r="CA2434">
        <v>9.9999999999999995E-7</v>
      </c>
      <c r="CB2434">
        <v>3.7691795401149199E-3</v>
      </c>
      <c r="CC2434">
        <v>1</v>
      </c>
      <c r="CE2434">
        <v>-65</v>
      </c>
      <c r="CF2434">
        <v>3.3333333333333335</v>
      </c>
      <c r="CG2434">
        <v>1E-3</v>
      </c>
      <c r="CH2434">
        <v>7</v>
      </c>
      <c r="CI2434">
        <v>1.0000000000000001E-9</v>
      </c>
      <c r="CJ2434">
        <v>0.01</v>
      </c>
      <c r="CK2434">
        <v>308.14999999999998</v>
      </c>
      <c r="CL2434">
        <v>7</v>
      </c>
      <c r="CN2434">
        <v>5624.403689855937</v>
      </c>
      <c r="CO2434">
        <v>9.7474249866621645E-3</v>
      </c>
      <c r="CP2434">
        <v>52.476769904650133</v>
      </c>
      <c r="CR2434">
        <v>-63.139919669854748</v>
      </c>
      <c r="CS2434">
        <v>-0.20210395398248432</v>
      </c>
      <c r="CT2434">
        <v>-19.5</v>
      </c>
    </row>
    <row r="2435" spans="2:98" x14ac:dyDescent="0.3">
      <c r="B2435">
        <v>0</v>
      </c>
      <c r="C2435">
        <v>0</v>
      </c>
      <c r="D2435">
        <v>-1</v>
      </c>
      <c r="E2435">
        <v>0</v>
      </c>
      <c r="F2435">
        <v>0</v>
      </c>
      <c r="G2435">
        <v>0</v>
      </c>
      <c r="H2435">
        <v>0</v>
      </c>
      <c r="I2435">
        <v>1</v>
      </c>
      <c r="J2435">
        <v>1</v>
      </c>
      <c r="K2435">
        <v>1</v>
      </c>
      <c r="L2435">
        <v>-1</v>
      </c>
      <c r="M2435">
        <v>-1</v>
      </c>
      <c r="N2435">
        <v>-2</v>
      </c>
      <c r="O2435">
        <v>1</v>
      </c>
      <c r="P2435">
        <v>0</v>
      </c>
      <c r="Q2435">
        <v>2.3333333333333335</v>
      </c>
      <c r="R2435">
        <v>0.70000000000000007</v>
      </c>
      <c r="T2435">
        <v>0</v>
      </c>
      <c r="U2435">
        <v>-22.520616295262187</v>
      </c>
      <c r="V2435">
        <v>-8.0923624879550289</v>
      </c>
      <c r="W2435">
        <v>-7.8363441220861887</v>
      </c>
      <c r="X2435">
        <v>-27.152071292428715</v>
      </c>
      <c r="Y2435">
        <v>-8.5265128291212022E-14</v>
      </c>
      <c r="Z2435">
        <v>2.8421709430404007E-14</v>
      </c>
      <c r="AA2435">
        <v>4.2632564145606011E-14</v>
      </c>
      <c r="AB2435">
        <v>83.151612667485935</v>
      </c>
      <c r="AC2435">
        <v>1000</v>
      </c>
      <c r="AD2435">
        <v>1000</v>
      </c>
      <c r="AE2435">
        <v>0</v>
      </c>
      <c r="AF2435">
        <v>1.4210854715202004E-14</v>
      </c>
      <c r="AG2435">
        <v>0</v>
      </c>
      <c r="AH2435">
        <v>0</v>
      </c>
      <c r="AJ2435">
        <v>0.01</v>
      </c>
      <c r="AK2435">
        <v>0.01</v>
      </c>
      <c r="AL2435" s="15">
        <v>0.01</v>
      </c>
      <c r="AM2435" s="15">
        <v>0.01</v>
      </c>
      <c r="AN2435" s="15">
        <v>9.9999999999999995E-7</v>
      </c>
      <c r="AO2435">
        <v>0.01</v>
      </c>
      <c r="AP2435">
        <v>0.01</v>
      </c>
      <c r="AQ2435">
        <v>0.01</v>
      </c>
      <c r="AR2435">
        <v>5.3006139164366365E-5</v>
      </c>
      <c r="AS2435">
        <v>1.966471325181E-4</v>
      </c>
      <c r="AT2435">
        <v>1.646527756400494E-6</v>
      </c>
      <c r="AU2435">
        <v>1</v>
      </c>
      <c r="AV2435" s="15">
        <v>1</v>
      </c>
      <c r="AW2435" s="15">
        <v>1</v>
      </c>
      <c r="AX2435" s="15">
        <v>1</v>
      </c>
      <c r="AY2435" s="15">
        <v>1</v>
      </c>
      <c r="AZ2435" s="15">
        <v>1</v>
      </c>
      <c r="BA2435">
        <v>0.01</v>
      </c>
      <c r="BB2435">
        <v>7.2628313326073078E-5</v>
      </c>
      <c r="BC2435">
        <v>0.01</v>
      </c>
      <c r="BD2435">
        <v>0.01</v>
      </c>
      <c r="BE2435">
        <v>0.01</v>
      </c>
      <c r="BF2435">
        <v>5.1697848011015971E-4</v>
      </c>
      <c r="BG2435">
        <v>9.9999999999999995E-7</v>
      </c>
      <c r="BH2435">
        <v>1.0000000000000001E-9</v>
      </c>
      <c r="BI2435">
        <v>1E-3</v>
      </c>
      <c r="BJ2435">
        <v>2.4981239666250288E-6</v>
      </c>
      <c r="BK2435">
        <v>1E-3</v>
      </c>
      <c r="BL2435">
        <v>2.4981239666250288E-6</v>
      </c>
      <c r="BM2435">
        <v>1E-3</v>
      </c>
      <c r="BN2435">
        <v>1.3669371938474066E-6</v>
      </c>
      <c r="BO2435">
        <v>0.01</v>
      </c>
      <c r="BP2435">
        <v>9.7474249866621651E-5</v>
      </c>
      <c r="BQ2435">
        <v>9.9999999999999995E-7</v>
      </c>
      <c r="BR2435">
        <v>2.5870399375522999E-8</v>
      </c>
      <c r="BS2435">
        <v>0.01</v>
      </c>
      <c r="BT2435">
        <v>1</v>
      </c>
      <c r="BU2435">
        <v>9.7270161810612295E-5</v>
      </c>
      <c r="BV2435">
        <v>1E-3</v>
      </c>
      <c r="BW2435">
        <v>9.9999999999999995E-8</v>
      </c>
      <c r="BX2435">
        <v>1</v>
      </c>
      <c r="BY2435">
        <v>9.9999999999999995E-8</v>
      </c>
      <c r="BZ2435">
        <v>0.01</v>
      </c>
      <c r="CA2435">
        <v>9.9999999999999995E-7</v>
      </c>
      <c r="CB2435">
        <v>3.7691795401149199E-3</v>
      </c>
      <c r="CC2435">
        <v>1</v>
      </c>
      <c r="CE2435">
        <v>-65</v>
      </c>
      <c r="CF2435">
        <v>3.3333333333333335</v>
      </c>
      <c r="CG2435">
        <v>1E-3</v>
      </c>
      <c r="CH2435">
        <v>7</v>
      </c>
      <c r="CI2435">
        <v>1.0000000000000001E-9</v>
      </c>
      <c r="CJ2435">
        <v>0.01</v>
      </c>
      <c r="CK2435">
        <v>308.14999999999998</v>
      </c>
      <c r="CL2435">
        <v>7</v>
      </c>
      <c r="CN2435">
        <v>1.3669371938474066E-3</v>
      </c>
      <c r="CO2435">
        <v>9.7474249866621645E-3</v>
      </c>
      <c r="CP2435">
        <v>2.5870399375523E-2</v>
      </c>
      <c r="CR2435">
        <v>-63.139919669854748</v>
      </c>
      <c r="CS2435">
        <v>-0.20210395398248432</v>
      </c>
      <c r="CT2435">
        <v>-19.5</v>
      </c>
    </row>
    <row r="2436" spans="2:98" x14ac:dyDescent="0.3">
      <c r="B2436">
        <v>0</v>
      </c>
      <c r="C2436">
        <v>0</v>
      </c>
      <c r="D2436">
        <v>-1</v>
      </c>
      <c r="E2436">
        <v>0</v>
      </c>
      <c r="F2436">
        <v>0</v>
      </c>
      <c r="G2436">
        <v>0</v>
      </c>
      <c r="H2436">
        <v>0</v>
      </c>
      <c r="I2436">
        <v>1</v>
      </c>
      <c r="J2436">
        <v>1</v>
      </c>
      <c r="K2436">
        <v>1</v>
      </c>
      <c r="L2436">
        <v>-1</v>
      </c>
      <c r="M2436">
        <v>-1</v>
      </c>
      <c r="N2436">
        <v>-1</v>
      </c>
      <c r="O2436">
        <v>1</v>
      </c>
      <c r="P2436">
        <v>0</v>
      </c>
      <c r="Q2436">
        <v>3.3333333333333335</v>
      </c>
      <c r="R2436">
        <v>1</v>
      </c>
      <c r="T2436">
        <v>0</v>
      </c>
      <c r="U2436">
        <v>-22.520616295262187</v>
      </c>
      <c r="V2436">
        <v>-8.0923624879550289</v>
      </c>
      <c r="W2436">
        <v>-7.8363441220861887</v>
      </c>
      <c r="X2436">
        <v>-27.152071292428715</v>
      </c>
      <c r="Y2436">
        <v>44.710615680842849</v>
      </c>
      <c r="Z2436">
        <v>1000</v>
      </c>
      <c r="AA2436">
        <v>1000</v>
      </c>
      <c r="AB2436">
        <v>1000</v>
      </c>
      <c r="AC2436">
        <v>1000</v>
      </c>
      <c r="AD2436">
        <v>1000</v>
      </c>
      <c r="AE2436">
        <v>0</v>
      </c>
      <c r="AF2436">
        <v>0</v>
      </c>
      <c r="AG2436">
        <v>0</v>
      </c>
      <c r="AH2436">
        <v>0</v>
      </c>
      <c r="AJ2436">
        <v>0.01</v>
      </c>
      <c r="AK2436">
        <v>0.01</v>
      </c>
      <c r="AL2436" s="15">
        <v>0.01</v>
      </c>
      <c r="AM2436" s="15">
        <v>0.01</v>
      </c>
      <c r="AN2436" s="15">
        <v>9.9999999999999995E-7</v>
      </c>
      <c r="AO2436">
        <v>0.01</v>
      </c>
      <c r="AP2436">
        <v>0.01</v>
      </c>
      <c r="AQ2436">
        <v>0.01</v>
      </c>
      <c r="AR2436">
        <v>1</v>
      </c>
      <c r="AS2436">
        <v>1</v>
      </c>
      <c r="AT2436">
        <v>1</v>
      </c>
      <c r="AU2436">
        <v>1</v>
      </c>
      <c r="AV2436" s="15">
        <v>1</v>
      </c>
      <c r="AW2436" s="15">
        <v>1</v>
      </c>
      <c r="AX2436" s="15">
        <v>1</v>
      </c>
      <c r="AY2436" s="15">
        <v>1</v>
      </c>
      <c r="AZ2436" s="15">
        <v>1</v>
      </c>
      <c r="BA2436">
        <v>0.01</v>
      </c>
      <c r="BB2436">
        <v>7.2628313326073078E-5</v>
      </c>
      <c r="BC2436">
        <v>0.01</v>
      </c>
      <c r="BD2436">
        <v>0.01</v>
      </c>
      <c r="BE2436">
        <v>0.01</v>
      </c>
      <c r="BF2436">
        <v>5.1697848011015971E-4</v>
      </c>
      <c r="BG2436">
        <v>9.9999999999999995E-7</v>
      </c>
      <c r="BH2436">
        <v>1.0000000000000001E-9</v>
      </c>
      <c r="BI2436">
        <v>1E-3</v>
      </c>
      <c r="BJ2436">
        <v>2.4981239666250288E-6</v>
      </c>
      <c r="BK2436">
        <v>1E-3</v>
      </c>
      <c r="BL2436">
        <v>2.4981239666250288E-6</v>
      </c>
      <c r="BM2436">
        <v>1E-3</v>
      </c>
      <c r="BN2436">
        <v>1.3669371938474066E-6</v>
      </c>
      <c r="BO2436">
        <v>0.01</v>
      </c>
      <c r="BP2436">
        <v>9.7474249866621651E-5</v>
      </c>
      <c r="BQ2436">
        <v>9.9999999999999995E-7</v>
      </c>
      <c r="BR2436">
        <v>5.2476769904650128E-5</v>
      </c>
      <c r="BS2436">
        <v>0.01</v>
      </c>
      <c r="BT2436">
        <v>1</v>
      </c>
      <c r="BU2436">
        <v>9.7270161810612295E-5</v>
      </c>
      <c r="BV2436">
        <v>1E-3</v>
      </c>
      <c r="BW2436">
        <v>9.9999999999999995E-8</v>
      </c>
      <c r="BX2436">
        <v>1</v>
      </c>
      <c r="BY2436">
        <v>9.9999999999999995E-8</v>
      </c>
      <c r="BZ2436">
        <v>0.01</v>
      </c>
      <c r="CA2436">
        <v>9.9999999999999995E-7</v>
      </c>
      <c r="CB2436">
        <v>3.7691795401149199E-3</v>
      </c>
      <c r="CC2436">
        <v>1</v>
      </c>
      <c r="CE2436">
        <v>-65</v>
      </c>
      <c r="CF2436">
        <v>3.3333333333333335</v>
      </c>
      <c r="CG2436">
        <v>1E-3</v>
      </c>
      <c r="CH2436">
        <v>7</v>
      </c>
      <c r="CI2436">
        <v>1.0000000000000001E-9</v>
      </c>
      <c r="CJ2436">
        <v>0.01</v>
      </c>
      <c r="CK2436">
        <v>308.14999999999998</v>
      </c>
      <c r="CL2436">
        <v>7</v>
      </c>
      <c r="CN2436">
        <v>1.3669371938474066E-3</v>
      </c>
      <c r="CO2436">
        <v>9.7474249866621645E-3</v>
      </c>
      <c r="CP2436">
        <v>52.476769904650133</v>
      </c>
      <c r="CR2436">
        <v>-63.139919669854748</v>
      </c>
      <c r="CS2436">
        <v>-0.20210395398248432</v>
      </c>
      <c r="CT2436">
        <v>-19.5</v>
      </c>
    </row>
    <row r="2437" spans="2:98" x14ac:dyDescent="0.3">
      <c r="B2437">
        <v>0</v>
      </c>
      <c r="C2437">
        <v>0</v>
      </c>
      <c r="D2437">
        <v>-1</v>
      </c>
      <c r="E2437">
        <v>0</v>
      </c>
      <c r="F2437">
        <v>0</v>
      </c>
      <c r="G2437">
        <v>0</v>
      </c>
      <c r="H2437">
        <v>0</v>
      </c>
      <c r="I2437">
        <v>1</v>
      </c>
      <c r="J2437">
        <v>1</v>
      </c>
      <c r="K2437">
        <v>1</v>
      </c>
      <c r="L2437">
        <v>-1</v>
      </c>
      <c r="M2437">
        <v>0</v>
      </c>
      <c r="N2437">
        <v>-2</v>
      </c>
      <c r="O2437">
        <v>1</v>
      </c>
      <c r="P2437">
        <v>0</v>
      </c>
      <c r="Q2437">
        <v>3.3333333333333335</v>
      </c>
      <c r="R2437">
        <v>1</v>
      </c>
      <c r="T2437">
        <v>0</v>
      </c>
      <c r="U2437">
        <v>-22.520616295262187</v>
      </c>
      <c r="V2437">
        <v>-8.0923624879550289</v>
      </c>
      <c r="W2437">
        <v>-7.8363441220861887</v>
      </c>
      <c r="X2437">
        <v>-27.152071292428715</v>
      </c>
      <c r="Y2437">
        <v>-8.5265128291212022E-14</v>
      </c>
      <c r="Z2437">
        <v>2.8421709430404007E-14</v>
      </c>
      <c r="AA2437">
        <v>53.600789891901556</v>
      </c>
      <c r="AB2437">
        <v>1000</v>
      </c>
      <c r="AC2437">
        <v>1000</v>
      </c>
      <c r="AD2437">
        <v>1000</v>
      </c>
      <c r="AE2437">
        <v>0</v>
      </c>
      <c r="AF2437">
        <v>1.4210854715202004E-14</v>
      </c>
      <c r="AG2437">
        <v>0</v>
      </c>
      <c r="AH2437">
        <v>0</v>
      </c>
      <c r="AJ2437">
        <v>0.01</v>
      </c>
      <c r="AK2437">
        <v>0.01</v>
      </c>
      <c r="AL2437" s="15">
        <v>0.01</v>
      </c>
      <c r="AM2437" s="15">
        <v>0.01</v>
      </c>
      <c r="AN2437" s="15">
        <v>9.9999999999999995E-7</v>
      </c>
      <c r="AO2437">
        <v>0.01</v>
      </c>
      <c r="AP2437">
        <v>0.01</v>
      </c>
      <c r="AQ2437">
        <v>0.01</v>
      </c>
      <c r="AR2437">
        <v>5.3006139164366365E-5</v>
      </c>
      <c r="AS2437">
        <v>1.966471325181E-4</v>
      </c>
      <c r="AT2437">
        <v>1</v>
      </c>
      <c r="AU2437">
        <v>1</v>
      </c>
      <c r="AV2437" s="15">
        <v>1</v>
      </c>
      <c r="AW2437" s="15">
        <v>1</v>
      </c>
      <c r="AX2437" s="15">
        <v>1</v>
      </c>
      <c r="AY2437" s="15">
        <v>1</v>
      </c>
      <c r="AZ2437" s="15">
        <v>1</v>
      </c>
      <c r="BA2437">
        <v>0.01</v>
      </c>
      <c r="BB2437">
        <v>7.2628313326073078E-5</v>
      </c>
      <c r="BC2437">
        <v>0.01</v>
      </c>
      <c r="BD2437">
        <v>0.01</v>
      </c>
      <c r="BE2437">
        <v>0.01</v>
      </c>
      <c r="BF2437">
        <v>5.1697848011015971E-4</v>
      </c>
      <c r="BG2437">
        <v>9.9999999999999995E-7</v>
      </c>
      <c r="BH2437">
        <v>1.0000000000000001E-9</v>
      </c>
      <c r="BI2437">
        <v>1E-3</v>
      </c>
      <c r="BJ2437">
        <v>2.4981239666250288E-6</v>
      </c>
      <c r="BK2437">
        <v>1E-3</v>
      </c>
      <c r="BL2437">
        <v>2.4981239666250288E-6</v>
      </c>
      <c r="BM2437">
        <v>1E-3</v>
      </c>
      <c r="BN2437">
        <v>2.7727615470639873E-3</v>
      </c>
      <c r="BO2437">
        <v>0.01</v>
      </c>
      <c r="BP2437">
        <v>9.7474249866621651E-5</v>
      </c>
      <c r="BQ2437">
        <v>9.9999999999999995E-7</v>
      </c>
      <c r="BR2437">
        <v>2.5870399375522999E-8</v>
      </c>
      <c r="BS2437">
        <v>0.01</v>
      </c>
      <c r="BT2437">
        <v>1</v>
      </c>
      <c r="BU2437">
        <v>9.7270161810612295E-5</v>
      </c>
      <c r="BV2437">
        <v>1E-3</v>
      </c>
      <c r="BW2437">
        <v>9.9999999999999995E-8</v>
      </c>
      <c r="BX2437">
        <v>1</v>
      </c>
      <c r="BY2437">
        <v>9.9999999999999995E-8</v>
      </c>
      <c r="BZ2437">
        <v>0.01</v>
      </c>
      <c r="CA2437">
        <v>9.9999999999999995E-7</v>
      </c>
      <c r="CB2437">
        <v>3.7691795401149199E-3</v>
      </c>
      <c r="CC2437">
        <v>1</v>
      </c>
      <c r="CE2437">
        <v>-65</v>
      </c>
      <c r="CF2437">
        <v>3.3333333333333335</v>
      </c>
      <c r="CG2437">
        <v>1E-3</v>
      </c>
      <c r="CH2437">
        <v>7</v>
      </c>
      <c r="CI2437">
        <v>1.0000000000000001E-9</v>
      </c>
      <c r="CJ2437">
        <v>0.01</v>
      </c>
      <c r="CK2437">
        <v>308.14999999999998</v>
      </c>
      <c r="CL2437">
        <v>7</v>
      </c>
      <c r="CN2437">
        <v>2.7727615470639875</v>
      </c>
      <c r="CO2437">
        <v>9.7474249866621645E-3</v>
      </c>
      <c r="CP2437">
        <v>2.5870399375523E-2</v>
      </c>
      <c r="CR2437">
        <v>-63.139919669854748</v>
      </c>
      <c r="CS2437">
        <v>-0.20210395398248432</v>
      </c>
      <c r="CT2437">
        <v>-19.5</v>
      </c>
    </row>
    <row r="2438" spans="2:98" x14ac:dyDescent="0.3">
      <c r="B2438">
        <v>0</v>
      </c>
      <c r="C2438">
        <v>0</v>
      </c>
      <c r="D2438">
        <v>-1</v>
      </c>
      <c r="E2438">
        <v>0</v>
      </c>
      <c r="F2438">
        <v>0</v>
      </c>
      <c r="G2438">
        <v>0</v>
      </c>
      <c r="H2438">
        <v>0</v>
      </c>
      <c r="I2438">
        <v>1</v>
      </c>
      <c r="J2438">
        <v>1</v>
      </c>
      <c r="K2438">
        <v>1</v>
      </c>
      <c r="L2438">
        <v>-1</v>
      </c>
      <c r="M2438">
        <v>0</v>
      </c>
      <c r="N2438">
        <v>-1</v>
      </c>
      <c r="O2438">
        <v>1</v>
      </c>
      <c r="P2438">
        <v>0</v>
      </c>
      <c r="Q2438">
        <v>4.3333333333333339</v>
      </c>
      <c r="R2438">
        <v>1.3</v>
      </c>
      <c r="T2438">
        <v>0</v>
      </c>
      <c r="U2438">
        <v>-22.520616295262187</v>
      </c>
      <c r="V2438">
        <v>-8.0923624879550289</v>
      </c>
      <c r="W2438">
        <v>-7.8363441220861887</v>
      </c>
      <c r="X2438">
        <v>-27.152071292428715</v>
      </c>
      <c r="Y2438">
        <v>44.710615680842849</v>
      </c>
      <c r="Z2438">
        <v>1000</v>
      </c>
      <c r="AA2438">
        <v>1000</v>
      </c>
      <c r="AB2438">
        <v>1000</v>
      </c>
      <c r="AC2438">
        <v>1000</v>
      </c>
      <c r="AD2438">
        <v>1000</v>
      </c>
      <c r="AE2438">
        <v>0</v>
      </c>
      <c r="AF2438">
        <v>0</v>
      </c>
      <c r="AG2438">
        <v>0</v>
      </c>
      <c r="AH2438">
        <v>0</v>
      </c>
      <c r="AJ2438">
        <v>0.01</v>
      </c>
      <c r="AK2438">
        <v>0.01</v>
      </c>
      <c r="AL2438" s="15">
        <v>0.01</v>
      </c>
      <c r="AM2438" s="15">
        <v>0.01</v>
      </c>
      <c r="AN2438" s="15">
        <v>9.9999999999999995E-7</v>
      </c>
      <c r="AO2438">
        <v>0.01</v>
      </c>
      <c r="AP2438">
        <v>0.01</v>
      </c>
      <c r="AQ2438">
        <v>0.01</v>
      </c>
      <c r="AR2438">
        <v>1</v>
      </c>
      <c r="AS2438">
        <v>1</v>
      </c>
      <c r="AT2438">
        <v>1</v>
      </c>
      <c r="AU2438">
        <v>1</v>
      </c>
      <c r="AV2438" s="15">
        <v>1</v>
      </c>
      <c r="AW2438" s="15">
        <v>1</v>
      </c>
      <c r="AX2438" s="15">
        <v>1</v>
      </c>
      <c r="AY2438" s="15">
        <v>1</v>
      </c>
      <c r="AZ2438" s="15">
        <v>1</v>
      </c>
      <c r="BA2438">
        <v>0.01</v>
      </c>
      <c r="BB2438">
        <v>7.2628313326073078E-5</v>
      </c>
      <c r="BC2438">
        <v>0.01</v>
      </c>
      <c r="BD2438">
        <v>0.01</v>
      </c>
      <c r="BE2438">
        <v>0.01</v>
      </c>
      <c r="BF2438">
        <v>5.1697848011015971E-4</v>
      </c>
      <c r="BG2438">
        <v>9.9999999999999995E-7</v>
      </c>
      <c r="BH2438">
        <v>1.0000000000000001E-9</v>
      </c>
      <c r="BI2438">
        <v>1E-3</v>
      </c>
      <c r="BJ2438">
        <v>2.4981239666250288E-6</v>
      </c>
      <c r="BK2438">
        <v>1E-3</v>
      </c>
      <c r="BL2438">
        <v>2.4981239666250288E-6</v>
      </c>
      <c r="BM2438">
        <v>1E-3</v>
      </c>
      <c r="BN2438">
        <v>2.7727615470639873E-3</v>
      </c>
      <c r="BO2438">
        <v>0.01</v>
      </c>
      <c r="BP2438">
        <v>9.7474249866621651E-5</v>
      </c>
      <c r="BQ2438">
        <v>9.9999999999999995E-7</v>
      </c>
      <c r="BR2438">
        <v>5.2476769904650128E-5</v>
      </c>
      <c r="BS2438">
        <v>0.01</v>
      </c>
      <c r="BT2438">
        <v>1</v>
      </c>
      <c r="BU2438">
        <v>9.7270161810612295E-5</v>
      </c>
      <c r="BV2438">
        <v>1E-3</v>
      </c>
      <c r="BW2438">
        <v>9.9999999999999995E-8</v>
      </c>
      <c r="BX2438">
        <v>1</v>
      </c>
      <c r="BY2438">
        <v>9.9999999999999995E-8</v>
      </c>
      <c r="BZ2438">
        <v>0.01</v>
      </c>
      <c r="CA2438">
        <v>9.9999999999999995E-7</v>
      </c>
      <c r="CB2438">
        <v>3.7691795401149199E-3</v>
      </c>
      <c r="CC2438">
        <v>1</v>
      </c>
      <c r="CE2438">
        <v>-65</v>
      </c>
      <c r="CF2438">
        <v>3.3333333333333335</v>
      </c>
      <c r="CG2438">
        <v>1E-3</v>
      </c>
      <c r="CH2438">
        <v>7</v>
      </c>
      <c r="CI2438">
        <v>1.0000000000000001E-9</v>
      </c>
      <c r="CJ2438">
        <v>0.01</v>
      </c>
      <c r="CK2438">
        <v>308.14999999999998</v>
      </c>
      <c r="CL2438">
        <v>7</v>
      </c>
      <c r="CN2438">
        <v>2.7727615470639875</v>
      </c>
      <c r="CO2438">
        <v>9.7474249866621645E-3</v>
      </c>
      <c r="CP2438">
        <v>52.476769904650133</v>
      </c>
      <c r="CR2438">
        <v>-63.139919669854748</v>
      </c>
      <c r="CS2438">
        <v>-0.20210395398248432</v>
      </c>
      <c r="CT2438">
        <v>-19.5</v>
      </c>
    </row>
    <row r="2439" spans="2:98" x14ac:dyDescent="0.3">
      <c r="B2439">
        <v>0</v>
      </c>
      <c r="C2439">
        <v>0</v>
      </c>
      <c r="D2439">
        <v>-1</v>
      </c>
      <c r="E2439">
        <v>0</v>
      </c>
      <c r="F2439">
        <v>0</v>
      </c>
      <c r="G2439">
        <v>0</v>
      </c>
      <c r="H2439">
        <v>0</v>
      </c>
      <c r="I2439">
        <v>1</v>
      </c>
      <c r="J2439">
        <v>1</v>
      </c>
      <c r="K2439">
        <v>1</v>
      </c>
      <c r="L2439">
        <v>-1</v>
      </c>
      <c r="M2439">
        <v>1</v>
      </c>
      <c r="N2439">
        <v>-2</v>
      </c>
      <c r="O2439">
        <v>1</v>
      </c>
      <c r="P2439">
        <v>0</v>
      </c>
      <c r="Q2439">
        <v>4.3333333333333339</v>
      </c>
      <c r="R2439">
        <v>1.3</v>
      </c>
      <c r="T2439">
        <v>0</v>
      </c>
      <c r="U2439">
        <v>-22.520616295262187</v>
      </c>
      <c r="V2439">
        <v>-8.0923624879550289</v>
      </c>
      <c r="W2439">
        <v>-7.8363441220861887</v>
      </c>
      <c r="X2439">
        <v>-27.152071292428715</v>
      </c>
      <c r="Y2439">
        <v>-8.5265128291212022E-14</v>
      </c>
      <c r="Z2439">
        <v>2.8421709430404007E-14</v>
      </c>
      <c r="AA2439">
        <v>73.100789891901556</v>
      </c>
      <c r="AB2439">
        <v>1000</v>
      </c>
      <c r="AC2439">
        <v>1000</v>
      </c>
      <c r="AD2439">
        <v>1000</v>
      </c>
      <c r="AE2439">
        <v>0</v>
      </c>
      <c r="AF2439">
        <v>1.4210854715202004E-14</v>
      </c>
      <c r="AG2439">
        <v>0</v>
      </c>
      <c r="AH2439">
        <v>0</v>
      </c>
      <c r="AJ2439">
        <v>0.01</v>
      </c>
      <c r="AK2439">
        <v>0.01</v>
      </c>
      <c r="AL2439" s="15">
        <v>0.01</v>
      </c>
      <c r="AM2439" s="15">
        <v>0.01</v>
      </c>
      <c r="AN2439" s="15">
        <v>9.9999999999999995E-7</v>
      </c>
      <c r="AO2439">
        <v>0.01</v>
      </c>
      <c r="AP2439">
        <v>0.01</v>
      </c>
      <c r="AQ2439">
        <v>0.01</v>
      </c>
      <c r="AR2439">
        <v>5.3006139164366365E-5</v>
      </c>
      <c r="AS2439">
        <v>1.966471325181E-4</v>
      </c>
      <c r="AT2439">
        <v>1</v>
      </c>
      <c r="AU2439">
        <v>1</v>
      </c>
      <c r="AV2439" s="15">
        <v>1</v>
      </c>
      <c r="AW2439" s="15">
        <v>1</v>
      </c>
      <c r="AX2439" s="15">
        <v>1</v>
      </c>
      <c r="AY2439" s="15">
        <v>1</v>
      </c>
      <c r="AZ2439" s="15">
        <v>1</v>
      </c>
      <c r="BA2439">
        <v>0.01</v>
      </c>
      <c r="BB2439">
        <v>7.2628313326073078E-5</v>
      </c>
      <c r="BC2439">
        <v>0.01</v>
      </c>
      <c r="BD2439">
        <v>0.01</v>
      </c>
      <c r="BE2439">
        <v>0.01</v>
      </c>
      <c r="BF2439">
        <v>5.1697848011015971E-4</v>
      </c>
      <c r="BG2439">
        <v>9.9999999999999995E-7</v>
      </c>
      <c r="BH2439">
        <v>1.0000000000000001E-9</v>
      </c>
      <c r="BI2439">
        <v>1E-3</v>
      </c>
      <c r="BJ2439">
        <v>2.4981239666250288E-6</v>
      </c>
      <c r="BK2439">
        <v>1E-3</v>
      </c>
      <c r="BL2439">
        <v>2.4981239666250288E-6</v>
      </c>
      <c r="BM2439">
        <v>1E-3</v>
      </c>
      <c r="BN2439">
        <v>5.6244036898559369</v>
      </c>
      <c r="BO2439">
        <v>0.01</v>
      </c>
      <c r="BP2439">
        <v>9.7474249866621651E-5</v>
      </c>
      <c r="BQ2439">
        <v>9.9999999999999995E-7</v>
      </c>
      <c r="BR2439">
        <v>2.5870399375522999E-8</v>
      </c>
      <c r="BS2439">
        <v>0.01</v>
      </c>
      <c r="BT2439">
        <v>1</v>
      </c>
      <c r="BU2439">
        <v>9.7270161810612295E-5</v>
      </c>
      <c r="BV2439">
        <v>1E-3</v>
      </c>
      <c r="BW2439">
        <v>9.9999999999999995E-8</v>
      </c>
      <c r="BX2439">
        <v>1</v>
      </c>
      <c r="BY2439">
        <v>9.9999999999999995E-8</v>
      </c>
      <c r="BZ2439">
        <v>0.01</v>
      </c>
      <c r="CA2439">
        <v>9.9999999999999995E-7</v>
      </c>
      <c r="CB2439">
        <v>3.7691795401149199E-3</v>
      </c>
      <c r="CC2439">
        <v>1</v>
      </c>
      <c r="CE2439">
        <v>-65</v>
      </c>
      <c r="CF2439">
        <v>3.3333333333333335</v>
      </c>
      <c r="CG2439">
        <v>1E-3</v>
      </c>
      <c r="CH2439">
        <v>7</v>
      </c>
      <c r="CI2439">
        <v>1.0000000000000001E-9</v>
      </c>
      <c r="CJ2439">
        <v>0.01</v>
      </c>
      <c r="CK2439">
        <v>308.14999999999998</v>
      </c>
      <c r="CL2439">
        <v>7</v>
      </c>
      <c r="CN2439">
        <v>5624.403689855937</v>
      </c>
      <c r="CO2439">
        <v>9.7474249866621645E-3</v>
      </c>
      <c r="CP2439">
        <v>2.5870399375523E-2</v>
      </c>
      <c r="CR2439">
        <v>-63.139919669854748</v>
      </c>
      <c r="CS2439">
        <v>-0.20210395398248432</v>
      </c>
      <c r="CT2439">
        <v>-19.5</v>
      </c>
    </row>
    <row r="2440" spans="2:98" x14ac:dyDescent="0.3">
      <c r="B2440">
        <v>0</v>
      </c>
      <c r="C2440">
        <v>0</v>
      </c>
      <c r="D2440">
        <v>-1</v>
      </c>
      <c r="E2440">
        <v>0</v>
      </c>
      <c r="F2440">
        <v>0</v>
      </c>
      <c r="G2440">
        <v>0</v>
      </c>
      <c r="H2440">
        <v>0</v>
      </c>
      <c r="I2440">
        <v>1</v>
      </c>
      <c r="J2440">
        <v>1</v>
      </c>
      <c r="K2440">
        <v>1</v>
      </c>
      <c r="L2440">
        <v>-1</v>
      </c>
      <c r="M2440">
        <v>1</v>
      </c>
      <c r="N2440">
        <v>-1</v>
      </c>
      <c r="O2440">
        <v>1</v>
      </c>
      <c r="P2440">
        <v>0</v>
      </c>
      <c r="Q2440">
        <v>5.3333333333333339</v>
      </c>
      <c r="R2440">
        <v>1.6</v>
      </c>
      <c r="T2440">
        <v>0</v>
      </c>
      <c r="U2440">
        <v>-22.520616295262187</v>
      </c>
      <c r="V2440">
        <v>-8.0923624879550289</v>
      </c>
      <c r="W2440">
        <v>-7.8363441220861887</v>
      </c>
      <c r="X2440">
        <v>-27.152071292428715</v>
      </c>
      <c r="Y2440">
        <v>44.710615680842849</v>
      </c>
      <c r="Z2440">
        <v>1000</v>
      </c>
      <c r="AA2440">
        <v>1000</v>
      </c>
      <c r="AB2440">
        <v>1000</v>
      </c>
      <c r="AC2440">
        <v>1000</v>
      </c>
      <c r="AD2440">
        <v>1000</v>
      </c>
      <c r="AE2440">
        <v>0</v>
      </c>
      <c r="AF2440">
        <v>0</v>
      </c>
      <c r="AG2440">
        <v>0</v>
      </c>
      <c r="AH2440">
        <v>0</v>
      </c>
      <c r="AJ2440">
        <v>0.01</v>
      </c>
      <c r="AK2440">
        <v>0.01</v>
      </c>
      <c r="AL2440" s="15">
        <v>0.01</v>
      </c>
      <c r="AM2440" s="15">
        <v>0.01</v>
      </c>
      <c r="AN2440" s="15">
        <v>9.9999999999999995E-7</v>
      </c>
      <c r="AO2440">
        <v>0.01</v>
      </c>
      <c r="AP2440">
        <v>0.01</v>
      </c>
      <c r="AQ2440">
        <v>0.01</v>
      </c>
      <c r="AR2440">
        <v>1</v>
      </c>
      <c r="AS2440">
        <v>1</v>
      </c>
      <c r="AT2440">
        <v>1</v>
      </c>
      <c r="AU2440">
        <v>1</v>
      </c>
      <c r="AV2440" s="15">
        <v>1</v>
      </c>
      <c r="AW2440" s="15">
        <v>1</v>
      </c>
      <c r="AX2440" s="15">
        <v>1</v>
      </c>
      <c r="AY2440" s="15">
        <v>1</v>
      </c>
      <c r="AZ2440" s="15">
        <v>1</v>
      </c>
      <c r="BA2440">
        <v>0.01</v>
      </c>
      <c r="BB2440">
        <v>7.2628313326073078E-5</v>
      </c>
      <c r="BC2440">
        <v>0.01</v>
      </c>
      <c r="BD2440">
        <v>0.01</v>
      </c>
      <c r="BE2440">
        <v>0.01</v>
      </c>
      <c r="BF2440">
        <v>5.1697848011015971E-4</v>
      </c>
      <c r="BG2440">
        <v>9.9999999999999995E-7</v>
      </c>
      <c r="BH2440">
        <v>1.0000000000000001E-9</v>
      </c>
      <c r="BI2440">
        <v>1E-3</v>
      </c>
      <c r="BJ2440">
        <v>2.4981239666250288E-6</v>
      </c>
      <c r="BK2440">
        <v>1E-3</v>
      </c>
      <c r="BL2440">
        <v>2.4981239666250288E-6</v>
      </c>
      <c r="BM2440">
        <v>1E-3</v>
      </c>
      <c r="BN2440">
        <v>5.6244036898559369</v>
      </c>
      <c r="BO2440">
        <v>0.01</v>
      </c>
      <c r="BP2440">
        <v>9.7474249866621651E-5</v>
      </c>
      <c r="BQ2440">
        <v>9.9999999999999995E-7</v>
      </c>
      <c r="BR2440">
        <v>5.2476769904650128E-5</v>
      </c>
      <c r="BS2440">
        <v>0.01</v>
      </c>
      <c r="BT2440">
        <v>1</v>
      </c>
      <c r="BU2440">
        <v>9.7270161810612295E-5</v>
      </c>
      <c r="BV2440">
        <v>1E-3</v>
      </c>
      <c r="BW2440">
        <v>9.9999999999999995E-8</v>
      </c>
      <c r="BX2440">
        <v>1</v>
      </c>
      <c r="BY2440">
        <v>9.9999999999999995E-8</v>
      </c>
      <c r="BZ2440">
        <v>0.01</v>
      </c>
      <c r="CA2440">
        <v>9.9999999999999995E-7</v>
      </c>
      <c r="CB2440">
        <v>3.7691795401149199E-3</v>
      </c>
      <c r="CC2440">
        <v>1</v>
      </c>
      <c r="CE2440">
        <v>-65</v>
      </c>
      <c r="CF2440">
        <v>3.3333333333333335</v>
      </c>
      <c r="CG2440">
        <v>1E-3</v>
      </c>
      <c r="CH2440">
        <v>7</v>
      </c>
      <c r="CI2440">
        <v>1.0000000000000001E-9</v>
      </c>
      <c r="CJ2440">
        <v>0.01</v>
      </c>
      <c r="CK2440">
        <v>308.14999999999998</v>
      </c>
      <c r="CL2440">
        <v>7</v>
      </c>
      <c r="CN2440">
        <v>5624.403689855937</v>
      </c>
      <c r="CO2440">
        <v>9.7474249866621645E-3</v>
      </c>
      <c r="CP2440">
        <v>52.476769904650133</v>
      </c>
      <c r="CR2440">
        <v>-63.139919669854748</v>
      </c>
      <c r="CS2440">
        <v>-0.20210395398248432</v>
      </c>
      <c r="CT2440">
        <v>-19.5</v>
      </c>
    </row>
    <row r="2441" spans="2:98" x14ac:dyDescent="0.3">
      <c r="B2441">
        <v>0</v>
      </c>
      <c r="C2441">
        <v>0</v>
      </c>
      <c r="D2441">
        <v>-1</v>
      </c>
      <c r="E2441">
        <v>0</v>
      </c>
      <c r="F2441">
        <v>0</v>
      </c>
      <c r="G2441">
        <v>0</v>
      </c>
      <c r="H2441">
        <v>0</v>
      </c>
      <c r="I2441">
        <v>1</v>
      </c>
      <c r="J2441">
        <v>1</v>
      </c>
      <c r="K2441">
        <v>1</v>
      </c>
      <c r="L2441">
        <v>0</v>
      </c>
      <c r="M2441">
        <v>-1</v>
      </c>
      <c r="N2441">
        <v>-2</v>
      </c>
      <c r="O2441">
        <v>1</v>
      </c>
      <c r="P2441">
        <v>0</v>
      </c>
      <c r="Q2441">
        <v>3.3333333333333335</v>
      </c>
      <c r="R2441">
        <v>1</v>
      </c>
      <c r="T2441">
        <v>0</v>
      </c>
      <c r="U2441">
        <v>-22.520616295262187</v>
      </c>
      <c r="V2441">
        <v>-8.0923624879550289</v>
      </c>
      <c r="W2441">
        <v>-7.8363441220861887</v>
      </c>
      <c r="X2441">
        <v>-27.152071292428715</v>
      </c>
      <c r="Y2441">
        <v>-8.5265128291212022E-14</v>
      </c>
      <c r="Z2441">
        <v>2.8421709430404007E-14</v>
      </c>
      <c r="AA2441">
        <v>4.2632564145606011E-14</v>
      </c>
      <c r="AB2441">
        <v>83.151612667485935</v>
      </c>
      <c r="AC2441">
        <v>1000</v>
      </c>
      <c r="AD2441">
        <v>1000</v>
      </c>
      <c r="AE2441">
        <v>0</v>
      </c>
      <c r="AF2441">
        <v>1.4210854715202004E-14</v>
      </c>
      <c r="AG2441">
        <v>0</v>
      </c>
      <c r="AH2441">
        <v>0</v>
      </c>
      <c r="AJ2441">
        <v>0.01</v>
      </c>
      <c r="AK2441">
        <v>0.01</v>
      </c>
      <c r="AL2441" s="15">
        <v>0.01</v>
      </c>
      <c r="AM2441" s="15">
        <v>0.01</v>
      </c>
      <c r="AN2441" s="15">
        <v>9.9999999999999995E-7</v>
      </c>
      <c r="AO2441">
        <v>0.01</v>
      </c>
      <c r="AP2441">
        <v>0.01</v>
      </c>
      <c r="AQ2441">
        <v>0.01</v>
      </c>
      <c r="AR2441">
        <v>5.3006139164366365E-5</v>
      </c>
      <c r="AS2441">
        <v>1.966471325181E-4</v>
      </c>
      <c r="AT2441">
        <v>1.646527756400494E-6</v>
      </c>
      <c r="AU2441">
        <v>1</v>
      </c>
      <c r="AV2441" s="15">
        <v>1</v>
      </c>
      <c r="AW2441" s="15">
        <v>1</v>
      </c>
      <c r="AX2441" s="15">
        <v>1</v>
      </c>
      <c r="AY2441" s="15">
        <v>1</v>
      </c>
      <c r="AZ2441" s="15">
        <v>1</v>
      </c>
      <c r="BA2441">
        <v>0.01</v>
      </c>
      <c r="BB2441">
        <v>7.2628313326073078E-5</v>
      </c>
      <c r="BC2441">
        <v>0.01</v>
      </c>
      <c r="BD2441">
        <v>0.01</v>
      </c>
      <c r="BE2441">
        <v>0.01</v>
      </c>
      <c r="BF2441">
        <v>5.1697848011015971E-4</v>
      </c>
      <c r="BG2441">
        <v>9.9999999999999995E-7</v>
      </c>
      <c r="BH2441">
        <v>1.0000000000000001E-9</v>
      </c>
      <c r="BI2441">
        <v>1E-3</v>
      </c>
      <c r="BJ2441">
        <v>2.4981239666250288E-6</v>
      </c>
      <c r="BK2441">
        <v>1E-3</v>
      </c>
      <c r="BL2441">
        <v>2.4981239666250288E-6</v>
      </c>
      <c r="BM2441">
        <v>1E-3</v>
      </c>
      <c r="BN2441">
        <v>1.3669371938474066E-6</v>
      </c>
      <c r="BO2441">
        <v>0.01</v>
      </c>
      <c r="BP2441">
        <v>9.7474249866621651E-5</v>
      </c>
      <c r="BQ2441">
        <v>9.9999999999999995E-7</v>
      </c>
      <c r="BR2441">
        <v>2.5870399375522999E-8</v>
      </c>
      <c r="BS2441">
        <v>0.01</v>
      </c>
      <c r="BT2441">
        <v>1</v>
      </c>
      <c r="BU2441">
        <v>9.7270161810612295E-5</v>
      </c>
      <c r="BV2441">
        <v>1E-3</v>
      </c>
      <c r="BW2441">
        <v>9.9999999999999995E-8</v>
      </c>
      <c r="BX2441">
        <v>1</v>
      </c>
      <c r="BY2441">
        <v>9.9999999999999995E-8</v>
      </c>
      <c r="BZ2441">
        <v>0.01</v>
      </c>
      <c r="CA2441">
        <v>9.9999999999999995E-7</v>
      </c>
      <c r="CB2441">
        <v>3.7691795401149199E-3</v>
      </c>
      <c r="CC2441">
        <v>1</v>
      </c>
      <c r="CE2441">
        <v>-65</v>
      </c>
      <c r="CF2441">
        <v>3.3333333333333335</v>
      </c>
      <c r="CG2441">
        <v>1E-3</v>
      </c>
      <c r="CH2441">
        <v>7</v>
      </c>
      <c r="CI2441">
        <v>1.0000000000000001E-9</v>
      </c>
      <c r="CJ2441">
        <v>0.01</v>
      </c>
      <c r="CK2441">
        <v>308.14999999999998</v>
      </c>
      <c r="CL2441">
        <v>7</v>
      </c>
      <c r="CN2441">
        <v>1.3669371938474066E-3</v>
      </c>
      <c r="CO2441">
        <v>9.7474249866621645E-3</v>
      </c>
      <c r="CP2441">
        <v>2.5870399375523E-2</v>
      </c>
      <c r="CR2441">
        <v>-63.139919669854748</v>
      </c>
      <c r="CS2441">
        <v>-0.20210395398248432</v>
      </c>
      <c r="CT2441">
        <v>-19.5</v>
      </c>
    </row>
    <row r="2442" spans="2:98" x14ac:dyDescent="0.3">
      <c r="B2442">
        <v>0</v>
      </c>
      <c r="C2442">
        <v>0</v>
      </c>
      <c r="D2442">
        <v>-1</v>
      </c>
      <c r="E2442">
        <v>0</v>
      </c>
      <c r="F2442">
        <v>0</v>
      </c>
      <c r="G2442">
        <v>0</v>
      </c>
      <c r="H2442">
        <v>0</v>
      </c>
      <c r="I2442">
        <v>1</v>
      </c>
      <c r="J2442">
        <v>1</v>
      </c>
      <c r="K2442">
        <v>1</v>
      </c>
      <c r="L2442">
        <v>0</v>
      </c>
      <c r="M2442">
        <v>-1</v>
      </c>
      <c r="N2442">
        <v>-1</v>
      </c>
      <c r="O2442">
        <v>1</v>
      </c>
      <c r="P2442">
        <v>0</v>
      </c>
      <c r="Q2442">
        <v>4.3333333333333339</v>
      </c>
      <c r="R2442">
        <v>1.3</v>
      </c>
      <c r="T2442">
        <v>0</v>
      </c>
      <c r="U2442">
        <v>-22.520616295262187</v>
      </c>
      <c r="V2442">
        <v>-8.0923624879550289</v>
      </c>
      <c r="W2442">
        <v>-7.8363441220861887</v>
      </c>
      <c r="X2442">
        <v>-27.152071292428715</v>
      </c>
      <c r="Y2442">
        <v>44.710615680842849</v>
      </c>
      <c r="Z2442">
        <v>1000</v>
      </c>
      <c r="AA2442">
        <v>1000</v>
      </c>
      <c r="AB2442">
        <v>1000</v>
      </c>
      <c r="AC2442">
        <v>1000</v>
      </c>
      <c r="AD2442">
        <v>1000</v>
      </c>
      <c r="AE2442">
        <v>0</v>
      </c>
      <c r="AF2442">
        <v>0</v>
      </c>
      <c r="AG2442">
        <v>0</v>
      </c>
      <c r="AH2442">
        <v>0</v>
      </c>
      <c r="AJ2442">
        <v>0.01</v>
      </c>
      <c r="AK2442">
        <v>0.01</v>
      </c>
      <c r="AL2442" s="15">
        <v>0.01</v>
      </c>
      <c r="AM2442" s="15">
        <v>0.01</v>
      </c>
      <c r="AN2442" s="15">
        <v>9.9999999999999995E-7</v>
      </c>
      <c r="AO2442">
        <v>0.01</v>
      </c>
      <c r="AP2442">
        <v>0.01</v>
      </c>
      <c r="AQ2442">
        <v>0.01</v>
      </c>
      <c r="AR2442">
        <v>1</v>
      </c>
      <c r="AS2442">
        <v>1</v>
      </c>
      <c r="AT2442">
        <v>1</v>
      </c>
      <c r="AU2442">
        <v>1</v>
      </c>
      <c r="AV2442" s="15">
        <v>1</v>
      </c>
      <c r="AW2442" s="15">
        <v>1</v>
      </c>
      <c r="AX2442" s="15">
        <v>1</v>
      </c>
      <c r="AY2442" s="15">
        <v>1</v>
      </c>
      <c r="AZ2442" s="15">
        <v>1</v>
      </c>
      <c r="BA2442">
        <v>0.01</v>
      </c>
      <c r="BB2442">
        <v>7.2628313326073078E-5</v>
      </c>
      <c r="BC2442">
        <v>0.01</v>
      </c>
      <c r="BD2442">
        <v>0.01</v>
      </c>
      <c r="BE2442">
        <v>0.01</v>
      </c>
      <c r="BF2442">
        <v>5.1697848011015971E-4</v>
      </c>
      <c r="BG2442">
        <v>9.9999999999999995E-7</v>
      </c>
      <c r="BH2442">
        <v>1.0000000000000001E-9</v>
      </c>
      <c r="BI2442">
        <v>1E-3</v>
      </c>
      <c r="BJ2442">
        <v>2.4981239666250288E-6</v>
      </c>
      <c r="BK2442">
        <v>1E-3</v>
      </c>
      <c r="BL2442">
        <v>2.4981239666250288E-6</v>
      </c>
      <c r="BM2442">
        <v>1E-3</v>
      </c>
      <c r="BN2442">
        <v>1.3669371938474066E-6</v>
      </c>
      <c r="BO2442">
        <v>0.01</v>
      </c>
      <c r="BP2442">
        <v>9.7474249866621651E-5</v>
      </c>
      <c r="BQ2442">
        <v>9.9999999999999995E-7</v>
      </c>
      <c r="BR2442">
        <v>5.2476769904650128E-5</v>
      </c>
      <c r="BS2442">
        <v>0.01</v>
      </c>
      <c r="BT2442">
        <v>1</v>
      </c>
      <c r="BU2442">
        <v>9.7270161810612295E-5</v>
      </c>
      <c r="BV2442">
        <v>1E-3</v>
      </c>
      <c r="BW2442">
        <v>9.9999999999999995E-8</v>
      </c>
      <c r="BX2442">
        <v>1</v>
      </c>
      <c r="BY2442">
        <v>9.9999999999999995E-8</v>
      </c>
      <c r="BZ2442">
        <v>0.01</v>
      </c>
      <c r="CA2442">
        <v>9.9999999999999995E-7</v>
      </c>
      <c r="CB2442">
        <v>3.7691795401149199E-3</v>
      </c>
      <c r="CC2442">
        <v>1</v>
      </c>
      <c r="CE2442">
        <v>-65</v>
      </c>
      <c r="CF2442">
        <v>3.3333333333333335</v>
      </c>
      <c r="CG2442">
        <v>1E-3</v>
      </c>
      <c r="CH2442">
        <v>7</v>
      </c>
      <c r="CI2442">
        <v>1.0000000000000001E-9</v>
      </c>
      <c r="CJ2442">
        <v>0.01</v>
      </c>
      <c r="CK2442">
        <v>308.14999999999998</v>
      </c>
      <c r="CL2442">
        <v>7</v>
      </c>
      <c r="CN2442">
        <v>1.3669371938474066E-3</v>
      </c>
      <c r="CO2442">
        <v>9.7474249866621645E-3</v>
      </c>
      <c r="CP2442">
        <v>52.476769904650133</v>
      </c>
      <c r="CR2442">
        <v>-63.139919669854748</v>
      </c>
      <c r="CS2442">
        <v>-0.20210395398248432</v>
      </c>
      <c r="CT2442">
        <v>-19.5</v>
      </c>
    </row>
    <row r="2443" spans="2:98" x14ac:dyDescent="0.3">
      <c r="B2443">
        <v>0</v>
      </c>
      <c r="C2443">
        <v>0</v>
      </c>
      <c r="D2443">
        <v>-1</v>
      </c>
      <c r="E2443">
        <v>0</v>
      </c>
      <c r="F2443">
        <v>0</v>
      </c>
      <c r="G2443">
        <v>0</v>
      </c>
      <c r="H2443">
        <v>0</v>
      </c>
      <c r="I2443">
        <v>1</v>
      </c>
      <c r="J2443">
        <v>1</v>
      </c>
      <c r="K2443">
        <v>1</v>
      </c>
      <c r="L2443">
        <v>0</v>
      </c>
      <c r="M2443">
        <v>0</v>
      </c>
      <c r="N2443">
        <v>-2</v>
      </c>
      <c r="O2443">
        <v>1</v>
      </c>
      <c r="P2443">
        <v>0</v>
      </c>
      <c r="Q2443">
        <v>4.3333333333333339</v>
      </c>
      <c r="R2443">
        <v>1.3</v>
      </c>
      <c r="T2443">
        <v>0</v>
      </c>
      <c r="U2443">
        <v>-22.520616295262187</v>
      </c>
      <c r="V2443">
        <v>-8.0923624879550289</v>
      </c>
      <c r="W2443">
        <v>-7.8363441220861887</v>
      </c>
      <c r="X2443">
        <v>-27.152071292428715</v>
      </c>
      <c r="Y2443">
        <v>-8.5265128291212022E-14</v>
      </c>
      <c r="Z2443">
        <v>2.8421709430404007E-14</v>
      </c>
      <c r="AA2443">
        <v>53.600789891901556</v>
      </c>
      <c r="AB2443">
        <v>1000</v>
      </c>
      <c r="AC2443">
        <v>1000</v>
      </c>
      <c r="AD2443">
        <v>1000</v>
      </c>
      <c r="AE2443">
        <v>0</v>
      </c>
      <c r="AF2443">
        <v>1.4210854715202004E-14</v>
      </c>
      <c r="AG2443">
        <v>0</v>
      </c>
      <c r="AH2443">
        <v>0</v>
      </c>
      <c r="AJ2443">
        <v>0.01</v>
      </c>
      <c r="AK2443">
        <v>0.01</v>
      </c>
      <c r="AL2443" s="15">
        <v>0.01</v>
      </c>
      <c r="AM2443" s="15">
        <v>0.01</v>
      </c>
      <c r="AN2443" s="15">
        <v>9.9999999999999995E-7</v>
      </c>
      <c r="AO2443">
        <v>0.01</v>
      </c>
      <c r="AP2443">
        <v>0.01</v>
      </c>
      <c r="AQ2443">
        <v>0.01</v>
      </c>
      <c r="AR2443">
        <v>5.3006139164366365E-5</v>
      </c>
      <c r="AS2443">
        <v>1.966471325181E-4</v>
      </c>
      <c r="AT2443">
        <v>1</v>
      </c>
      <c r="AU2443">
        <v>1</v>
      </c>
      <c r="AV2443" s="15">
        <v>1</v>
      </c>
      <c r="AW2443" s="15">
        <v>1</v>
      </c>
      <c r="AX2443" s="15">
        <v>1</v>
      </c>
      <c r="AY2443" s="15">
        <v>1</v>
      </c>
      <c r="AZ2443" s="15">
        <v>1</v>
      </c>
      <c r="BA2443">
        <v>0.01</v>
      </c>
      <c r="BB2443">
        <v>7.2628313326073078E-5</v>
      </c>
      <c r="BC2443">
        <v>0.01</v>
      </c>
      <c r="BD2443">
        <v>0.01</v>
      </c>
      <c r="BE2443">
        <v>0.01</v>
      </c>
      <c r="BF2443">
        <v>5.1697848011015971E-4</v>
      </c>
      <c r="BG2443">
        <v>9.9999999999999995E-7</v>
      </c>
      <c r="BH2443">
        <v>1.0000000000000001E-9</v>
      </c>
      <c r="BI2443">
        <v>1E-3</v>
      </c>
      <c r="BJ2443">
        <v>2.4981239666250288E-6</v>
      </c>
      <c r="BK2443">
        <v>1E-3</v>
      </c>
      <c r="BL2443">
        <v>2.4981239666250288E-6</v>
      </c>
      <c r="BM2443">
        <v>1E-3</v>
      </c>
      <c r="BN2443">
        <v>2.7727615470639873E-3</v>
      </c>
      <c r="BO2443">
        <v>0.01</v>
      </c>
      <c r="BP2443">
        <v>9.7474249866621651E-5</v>
      </c>
      <c r="BQ2443">
        <v>9.9999999999999995E-7</v>
      </c>
      <c r="BR2443">
        <v>2.5870399375522999E-8</v>
      </c>
      <c r="BS2443">
        <v>0.01</v>
      </c>
      <c r="BT2443">
        <v>1</v>
      </c>
      <c r="BU2443">
        <v>9.7270161810612295E-5</v>
      </c>
      <c r="BV2443">
        <v>1E-3</v>
      </c>
      <c r="BW2443">
        <v>9.9999999999999995E-8</v>
      </c>
      <c r="BX2443">
        <v>1</v>
      </c>
      <c r="BY2443">
        <v>9.9999999999999995E-8</v>
      </c>
      <c r="BZ2443">
        <v>0.01</v>
      </c>
      <c r="CA2443">
        <v>9.9999999999999995E-7</v>
      </c>
      <c r="CB2443">
        <v>3.7691795401149199E-3</v>
      </c>
      <c r="CC2443">
        <v>1</v>
      </c>
      <c r="CE2443">
        <v>-65</v>
      </c>
      <c r="CF2443">
        <v>3.3333333333333335</v>
      </c>
      <c r="CG2443">
        <v>1E-3</v>
      </c>
      <c r="CH2443">
        <v>7</v>
      </c>
      <c r="CI2443">
        <v>1.0000000000000001E-9</v>
      </c>
      <c r="CJ2443">
        <v>0.01</v>
      </c>
      <c r="CK2443">
        <v>308.14999999999998</v>
      </c>
      <c r="CL2443">
        <v>7</v>
      </c>
      <c r="CN2443">
        <v>2.7727615470639875</v>
      </c>
      <c r="CO2443">
        <v>9.7474249866621645E-3</v>
      </c>
      <c r="CP2443">
        <v>2.5870399375523E-2</v>
      </c>
      <c r="CR2443">
        <v>-63.139919669854748</v>
      </c>
      <c r="CS2443">
        <v>-0.20210395398248432</v>
      </c>
      <c r="CT2443">
        <v>-19.5</v>
      </c>
    </row>
    <row r="2444" spans="2:98" x14ac:dyDescent="0.3">
      <c r="B2444">
        <v>0</v>
      </c>
      <c r="C2444">
        <v>0</v>
      </c>
      <c r="D2444">
        <v>-1</v>
      </c>
      <c r="E2444">
        <v>0</v>
      </c>
      <c r="F2444">
        <v>0</v>
      </c>
      <c r="G2444">
        <v>0</v>
      </c>
      <c r="H2444">
        <v>0</v>
      </c>
      <c r="I2444">
        <v>1</v>
      </c>
      <c r="J2444">
        <v>1</v>
      </c>
      <c r="K2444">
        <v>1</v>
      </c>
      <c r="L2444">
        <v>0</v>
      </c>
      <c r="M2444">
        <v>0</v>
      </c>
      <c r="N2444">
        <v>-1</v>
      </c>
      <c r="O2444">
        <v>1</v>
      </c>
      <c r="P2444">
        <v>0</v>
      </c>
      <c r="Q2444">
        <v>5.3333333333333339</v>
      </c>
      <c r="R2444">
        <v>1.6</v>
      </c>
      <c r="T2444">
        <v>0</v>
      </c>
      <c r="U2444">
        <v>-22.520616295262187</v>
      </c>
      <c r="V2444">
        <v>-8.0923624879550289</v>
      </c>
      <c r="W2444">
        <v>-7.8363441220861887</v>
      </c>
      <c r="X2444">
        <v>-27.152071292428715</v>
      </c>
      <c r="Y2444">
        <v>44.710615680842849</v>
      </c>
      <c r="Z2444">
        <v>1000</v>
      </c>
      <c r="AA2444">
        <v>1000</v>
      </c>
      <c r="AB2444">
        <v>1000</v>
      </c>
      <c r="AC2444">
        <v>1000</v>
      </c>
      <c r="AD2444">
        <v>1000</v>
      </c>
      <c r="AE2444">
        <v>0</v>
      </c>
      <c r="AF2444">
        <v>0</v>
      </c>
      <c r="AG2444">
        <v>0</v>
      </c>
      <c r="AH2444">
        <v>0</v>
      </c>
      <c r="AJ2444">
        <v>0.01</v>
      </c>
      <c r="AK2444">
        <v>0.01</v>
      </c>
      <c r="AL2444" s="15">
        <v>0.01</v>
      </c>
      <c r="AM2444" s="15">
        <v>0.01</v>
      </c>
      <c r="AN2444" s="15">
        <v>9.9999999999999995E-7</v>
      </c>
      <c r="AO2444">
        <v>0.01</v>
      </c>
      <c r="AP2444">
        <v>0.01</v>
      </c>
      <c r="AQ2444">
        <v>0.01</v>
      </c>
      <c r="AR2444">
        <v>1</v>
      </c>
      <c r="AS2444">
        <v>1</v>
      </c>
      <c r="AT2444">
        <v>1</v>
      </c>
      <c r="AU2444">
        <v>1</v>
      </c>
      <c r="AV2444" s="15">
        <v>1</v>
      </c>
      <c r="AW2444" s="15">
        <v>1</v>
      </c>
      <c r="AX2444" s="15">
        <v>1</v>
      </c>
      <c r="AY2444" s="15">
        <v>1</v>
      </c>
      <c r="AZ2444" s="15">
        <v>1</v>
      </c>
      <c r="BA2444">
        <v>0.01</v>
      </c>
      <c r="BB2444">
        <v>7.2628313326073078E-5</v>
      </c>
      <c r="BC2444">
        <v>0.01</v>
      </c>
      <c r="BD2444">
        <v>0.01</v>
      </c>
      <c r="BE2444">
        <v>0.01</v>
      </c>
      <c r="BF2444">
        <v>5.1697848011015971E-4</v>
      </c>
      <c r="BG2444">
        <v>9.9999999999999995E-7</v>
      </c>
      <c r="BH2444">
        <v>1.0000000000000001E-9</v>
      </c>
      <c r="BI2444">
        <v>1E-3</v>
      </c>
      <c r="BJ2444">
        <v>2.4981239666250288E-6</v>
      </c>
      <c r="BK2444">
        <v>1E-3</v>
      </c>
      <c r="BL2444">
        <v>2.4981239666250288E-6</v>
      </c>
      <c r="BM2444">
        <v>1E-3</v>
      </c>
      <c r="BN2444">
        <v>2.7727615470639873E-3</v>
      </c>
      <c r="BO2444">
        <v>0.01</v>
      </c>
      <c r="BP2444">
        <v>9.7474249866621651E-5</v>
      </c>
      <c r="BQ2444">
        <v>9.9999999999999995E-7</v>
      </c>
      <c r="BR2444">
        <v>5.2476769904650128E-5</v>
      </c>
      <c r="BS2444">
        <v>0.01</v>
      </c>
      <c r="BT2444">
        <v>1</v>
      </c>
      <c r="BU2444">
        <v>9.7270161810612295E-5</v>
      </c>
      <c r="BV2444">
        <v>1E-3</v>
      </c>
      <c r="BW2444">
        <v>9.9999999999999995E-8</v>
      </c>
      <c r="BX2444">
        <v>1</v>
      </c>
      <c r="BY2444">
        <v>9.9999999999999995E-8</v>
      </c>
      <c r="BZ2444">
        <v>0.01</v>
      </c>
      <c r="CA2444">
        <v>9.9999999999999995E-7</v>
      </c>
      <c r="CB2444">
        <v>3.7691795401149199E-3</v>
      </c>
      <c r="CC2444">
        <v>1</v>
      </c>
      <c r="CE2444">
        <v>-65</v>
      </c>
      <c r="CF2444">
        <v>3.3333333333333335</v>
      </c>
      <c r="CG2444">
        <v>1E-3</v>
      </c>
      <c r="CH2444">
        <v>7</v>
      </c>
      <c r="CI2444">
        <v>1.0000000000000001E-9</v>
      </c>
      <c r="CJ2444">
        <v>0.01</v>
      </c>
      <c r="CK2444">
        <v>308.14999999999998</v>
      </c>
      <c r="CL2444">
        <v>7</v>
      </c>
      <c r="CN2444">
        <v>2.7727615470639875</v>
      </c>
      <c r="CO2444">
        <v>9.7474249866621645E-3</v>
      </c>
      <c r="CP2444">
        <v>52.476769904650133</v>
      </c>
      <c r="CR2444">
        <v>-63.139919669854748</v>
      </c>
      <c r="CS2444">
        <v>-0.20210395398248432</v>
      </c>
      <c r="CT2444">
        <v>-19.5</v>
      </c>
    </row>
    <row r="2445" spans="2:98" x14ac:dyDescent="0.3">
      <c r="B2445">
        <v>0</v>
      </c>
      <c r="C2445">
        <v>0</v>
      </c>
      <c r="D2445">
        <v>-1</v>
      </c>
      <c r="E2445">
        <v>0</v>
      </c>
      <c r="F2445">
        <v>0</v>
      </c>
      <c r="G2445">
        <v>0</v>
      </c>
      <c r="H2445">
        <v>0</v>
      </c>
      <c r="I2445">
        <v>1</v>
      </c>
      <c r="J2445">
        <v>1</v>
      </c>
      <c r="K2445">
        <v>1</v>
      </c>
      <c r="L2445">
        <v>0</v>
      </c>
      <c r="M2445">
        <v>1</v>
      </c>
      <c r="N2445">
        <v>-2</v>
      </c>
      <c r="O2445">
        <v>1</v>
      </c>
      <c r="P2445">
        <v>0</v>
      </c>
      <c r="Q2445">
        <v>5.3333333333333339</v>
      </c>
      <c r="R2445">
        <v>1.6</v>
      </c>
      <c r="T2445">
        <v>0</v>
      </c>
      <c r="U2445">
        <v>-22.520616295262187</v>
      </c>
      <c r="V2445">
        <v>-8.0923624879550289</v>
      </c>
      <c r="W2445">
        <v>-7.8363441220861887</v>
      </c>
      <c r="X2445">
        <v>-27.152071292428715</v>
      </c>
      <c r="Y2445">
        <v>-8.5265128291212022E-14</v>
      </c>
      <c r="Z2445">
        <v>2.8421709430404007E-14</v>
      </c>
      <c r="AA2445">
        <v>73.100789891901556</v>
      </c>
      <c r="AB2445">
        <v>1000</v>
      </c>
      <c r="AC2445">
        <v>1000</v>
      </c>
      <c r="AD2445">
        <v>1000</v>
      </c>
      <c r="AE2445">
        <v>0</v>
      </c>
      <c r="AF2445">
        <v>1.4210854715202004E-14</v>
      </c>
      <c r="AG2445">
        <v>0</v>
      </c>
      <c r="AH2445">
        <v>0</v>
      </c>
      <c r="AJ2445">
        <v>0.01</v>
      </c>
      <c r="AK2445">
        <v>0.01</v>
      </c>
      <c r="AL2445" s="15">
        <v>0.01</v>
      </c>
      <c r="AM2445" s="15">
        <v>0.01</v>
      </c>
      <c r="AN2445" s="15">
        <v>9.9999999999999995E-7</v>
      </c>
      <c r="AO2445">
        <v>0.01</v>
      </c>
      <c r="AP2445">
        <v>0.01</v>
      </c>
      <c r="AQ2445">
        <v>0.01</v>
      </c>
      <c r="AR2445">
        <v>5.3006139164366365E-5</v>
      </c>
      <c r="AS2445">
        <v>1.966471325181E-4</v>
      </c>
      <c r="AT2445">
        <v>1</v>
      </c>
      <c r="AU2445">
        <v>1</v>
      </c>
      <c r="AV2445" s="15">
        <v>1</v>
      </c>
      <c r="AW2445" s="15">
        <v>1</v>
      </c>
      <c r="AX2445" s="15">
        <v>1</v>
      </c>
      <c r="AY2445" s="15">
        <v>1</v>
      </c>
      <c r="AZ2445" s="15">
        <v>1</v>
      </c>
      <c r="BA2445">
        <v>0.01</v>
      </c>
      <c r="BB2445">
        <v>7.2628313326073078E-5</v>
      </c>
      <c r="BC2445">
        <v>0.01</v>
      </c>
      <c r="BD2445">
        <v>0.01</v>
      </c>
      <c r="BE2445">
        <v>0.01</v>
      </c>
      <c r="BF2445">
        <v>5.1697848011015971E-4</v>
      </c>
      <c r="BG2445">
        <v>9.9999999999999995E-7</v>
      </c>
      <c r="BH2445">
        <v>1.0000000000000001E-9</v>
      </c>
      <c r="BI2445">
        <v>1E-3</v>
      </c>
      <c r="BJ2445">
        <v>2.4981239666250288E-6</v>
      </c>
      <c r="BK2445">
        <v>1E-3</v>
      </c>
      <c r="BL2445">
        <v>2.4981239666250288E-6</v>
      </c>
      <c r="BM2445">
        <v>1E-3</v>
      </c>
      <c r="BN2445">
        <v>5.6244036898559369</v>
      </c>
      <c r="BO2445">
        <v>0.01</v>
      </c>
      <c r="BP2445">
        <v>9.7474249866621651E-5</v>
      </c>
      <c r="BQ2445">
        <v>9.9999999999999995E-7</v>
      </c>
      <c r="BR2445">
        <v>2.5870399375522999E-8</v>
      </c>
      <c r="BS2445">
        <v>0.01</v>
      </c>
      <c r="BT2445">
        <v>1</v>
      </c>
      <c r="BU2445">
        <v>9.7270161810612295E-5</v>
      </c>
      <c r="BV2445">
        <v>1E-3</v>
      </c>
      <c r="BW2445">
        <v>9.9999999999999995E-8</v>
      </c>
      <c r="BX2445">
        <v>1</v>
      </c>
      <c r="BY2445">
        <v>9.9999999999999995E-8</v>
      </c>
      <c r="BZ2445">
        <v>0.01</v>
      </c>
      <c r="CA2445">
        <v>9.9999999999999995E-7</v>
      </c>
      <c r="CB2445">
        <v>3.7691795401149199E-3</v>
      </c>
      <c r="CC2445">
        <v>1</v>
      </c>
      <c r="CE2445">
        <v>-65</v>
      </c>
      <c r="CF2445">
        <v>3.3333333333333335</v>
      </c>
      <c r="CG2445">
        <v>1E-3</v>
      </c>
      <c r="CH2445">
        <v>7</v>
      </c>
      <c r="CI2445">
        <v>1.0000000000000001E-9</v>
      </c>
      <c r="CJ2445">
        <v>0.01</v>
      </c>
      <c r="CK2445">
        <v>308.14999999999998</v>
      </c>
      <c r="CL2445">
        <v>7</v>
      </c>
      <c r="CN2445">
        <v>5624.403689855937</v>
      </c>
      <c r="CO2445">
        <v>9.7474249866621645E-3</v>
      </c>
      <c r="CP2445">
        <v>2.5870399375523E-2</v>
      </c>
      <c r="CR2445">
        <v>-63.139919669854748</v>
      </c>
      <c r="CS2445">
        <v>-0.20210395398248432</v>
      </c>
      <c r="CT2445">
        <v>-19.5</v>
      </c>
    </row>
    <row r="2446" spans="2:98" x14ac:dyDescent="0.3">
      <c r="B2446">
        <v>0</v>
      </c>
      <c r="C2446">
        <v>0</v>
      </c>
      <c r="D2446">
        <v>-1</v>
      </c>
      <c r="E2446">
        <v>0</v>
      </c>
      <c r="F2446">
        <v>0</v>
      </c>
      <c r="G2446">
        <v>0</v>
      </c>
      <c r="H2446">
        <v>0</v>
      </c>
      <c r="I2446">
        <v>1</v>
      </c>
      <c r="J2446">
        <v>1</v>
      </c>
      <c r="K2446">
        <v>1</v>
      </c>
      <c r="L2446">
        <v>0</v>
      </c>
      <c r="M2446">
        <v>1</v>
      </c>
      <c r="N2446">
        <v>-1</v>
      </c>
      <c r="O2446">
        <v>1</v>
      </c>
      <c r="P2446">
        <v>0</v>
      </c>
      <c r="Q2446">
        <v>6.3333333333333339</v>
      </c>
      <c r="R2446">
        <v>1.9000000000000001</v>
      </c>
      <c r="T2446">
        <v>0</v>
      </c>
      <c r="U2446">
        <v>-22.520616295262187</v>
      </c>
      <c r="V2446">
        <v>-8.0923624879550289</v>
      </c>
      <c r="W2446">
        <v>-7.8363441220861887</v>
      </c>
      <c r="X2446">
        <v>-27.152071292428715</v>
      </c>
      <c r="Y2446">
        <v>44.710615680842849</v>
      </c>
      <c r="Z2446">
        <v>1000</v>
      </c>
      <c r="AA2446">
        <v>1000</v>
      </c>
      <c r="AB2446">
        <v>1000</v>
      </c>
      <c r="AC2446">
        <v>1000</v>
      </c>
      <c r="AD2446">
        <v>1000</v>
      </c>
      <c r="AE2446">
        <v>0</v>
      </c>
      <c r="AF2446">
        <v>0</v>
      </c>
      <c r="AG2446">
        <v>0</v>
      </c>
      <c r="AH2446">
        <v>0</v>
      </c>
      <c r="AJ2446">
        <v>0.01</v>
      </c>
      <c r="AK2446">
        <v>0.01</v>
      </c>
      <c r="AL2446" s="15">
        <v>0.01</v>
      </c>
      <c r="AM2446" s="15">
        <v>0.01</v>
      </c>
      <c r="AN2446" s="15">
        <v>9.9999999999999995E-7</v>
      </c>
      <c r="AO2446">
        <v>0.01</v>
      </c>
      <c r="AP2446">
        <v>0.01</v>
      </c>
      <c r="AQ2446">
        <v>0.01</v>
      </c>
      <c r="AR2446">
        <v>1</v>
      </c>
      <c r="AS2446">
        <v>1</v>
      </c>
      <c r="AT2446">
        <v>1</v>
      </c>
      <c r="AU2446">
        <v>1</v>
      </c>
      <c r="AV2446" s="15">
        <v>1</v>
      </c>
      <c r="AW2446" s="15">
        <v>1</v>
      </c>
      <c r="AX2446" s="15">
        <v>1</v>
      </c>
      <c r="AY2446" s="15">
        <v>1</v>
      </c>
      <c r="AZ2446" s="15">
        <v>1</v>
      </c>
      <c r="BA2446">
        <v>0.01</v>
      </c>
      <c r="BB2446">
        <v>7.2628313326073078E-5</v>
      </c>
      <c r="BC2446">
        <v>0.01</v>
      </c>
      <c r="BD2446">
        <v>0.01</v>
      </c>
      <c r="BE2446">
        <v>0.01</v>
      </c>
      <c r="BF2446">
        <v>5.1697848011015971E-4</v>
      </c>
      <c r="BG2446">
        <v>9.9999999999999995E-7</v>
      </c>
      <c r="BH2446">
        <v>1.0000000000000001E-9</v>
      </c>
      <c r="BI2446">
        <v>1E-3</v>
      </c>
      <c r="BJ2446">
        <v>2.4981239666250288E-6</v>
      </c>
      <c r="BK2446">
        <v>1E-3</v>
      </c>
      <c r="BL2446">
        <v>2.4981239666250288E-6</v>
      </c>
      <c r="BM2446">
        <v>1E-3</v>
      </c>
      <c r="BN2446">
        <v>5.6244036898559369</v>
      </c>
      <c r="BO2446">
        <v>0.01</v>
      </c>
      <c r="BP2446">
        <v>9.7474249866621651E-5</v>
      </c>
      <c r="BQ2446">
        <v>9.9999999999999995E-7</v>
      </c>
      <c r="BR2446">
        <v>5.2476769904650128E-5</v>
      </c>
      <c r="BS2446">
        <v>0.01</v>
      </c>
      <c r="BT2446">
        <v>1</v>
      </c>
      <c r="BU2446">
        <v>9.7270161810612295E-5</v>
      </c>
      <c r="BV2446">
        <v>1E-3</v>
      </c>
      <c r="BW2446">
        <v>9.9999999999999995E-8</v>
      </c>
      <c r="BX2446">
        <v>1</v>
      </c>
      <c r="BY2446">
        <v>9.9999999999999995E-8</v>
      </c>
      <c r="BZ2446">
        <v>0.01</v>
      </c>
      <c r="CA2446">
        <v>9.9999999999999995E-7</v>
      </c>
      <c r="CB2446">
        <v>3.7691795401149199E-3</v>
      </c>
      <c r="CC2446">
        <v>1</v>
      </c>
      <c r="CE2446">
        <v>-65</v>
      </c>
      <c r="CF2446">
        <v>3.3333333333333335</v>
      </c>
      <c r="CG2446">
        <v>1E-3</v>
      </c>
      <c r="CH2446">
        <v>7</v>
      </c>
      <c r="CI2446">
        <v>1.0000000000000001E-9</v>
      </c>
      <c r="CJ2446">
        <v>0.01</v>
      </c>
      <c r="CK2446">
        <v>308.14999999999998</v>
      </c>
      <c r="CL2446">
        <v>7</v>
      </c>
      <c r="CN2446">
        <v>5624.403689855937</v>
      </c>
      <c r="CO2446">
        <v>9.7474249866621645E-3</v>
      </c>
      <c r="CP2446">
        <v>52.476769904650133</v>
      </c>
      <c r="CR2446">
        <v>-63.139919669854748</v>
      </c>
      <c r="CS2446">
        <v>-0.20210395398248432</v>
      </c>
      <c r="CT2446">
        <v>-19.5</v>
      </c>
    </row>
    <row r="2447" spans="2:98" x14ac:dyDescent="0.3">
      <c r="B2447">
        <v>0</v>
      </c>
      <c r="C2447">
        <v>0</v>
      </c>
      <c r="D2447">
        <v>-1</v>
      </c>
      <c r="E2447">
        <v>0</v>
      </c>
      <c r="F2447">
        <v>0</v>
      </c>
      <c r="G2447">
        <v>0</v>
      </c>
      <c r="H2447">
        <v>0</v>
      </c>
      <c r="I2447">
        <v>1</v>
      </c>
      <c r="J2447">
        <v>1</v>
      </c>
      <c r="K2447">
        <v>1</v>
      </c>
      <c r="L2447">
        <v>1</v>
      </c>
      <c r="M2447">
        <v>-1</v>
      </c>
      <c r="N2447">
        <v>-2</v>
      </c>
      <c r="O2447">
        <v>1</v>
      </c>
      <c r="P2447">
        <v>0</v>
      </c>
      <c r="Q2447">
        <v>4.3333333333333339</v>
      </c>
      <c r="R2447">
        <v>1.3</v>
      </c>
      <c r="T2447">
        <v>0</v>
      </c>
      <c r="U2447">
        <v>-22.520616295262187</v>
      </c>
      <c r="V2447">
        <v>-8.0923624879550289</v>
      </c>
      <c r="W2447">
        <v>-7.8363441220861887</v>
      </c>
      <c r="X2447">
        <v>-27.152071292428715</v>
      </c>
      <c r="Y2447">
        <v>-8.5265128291212022E-14</v>
      </c>
      <c r="Z2447">
        <v>2.8421709430404007E-14</v>
      </c>
      <c r="AA2447">
        <v>4.2632564145606011E-14</v>
      </c>
      <c r="AB2447">
        <v>83.151612667485935</v>
      </c>
      <c r="AC2447">
        <v>1000</v>
      </c>
      <c r="AD2447">
        <v>1000</v>
      </c>
      <c r="AE2447">
        <v>0</v>
      </c>
      <c r="AF2447">
        <v>1.4210854715202004E-14</v>
      </c>
      <c r="AG2447">
        <v>0</v>
      </c>
      <c r="AH2447">
        <v>0</v>
      </c>
      <c r="AJ2447">
        <v>0.01</v>
      </c>
      <c r="AK2447">
        <v>0.01</v>
      </c>
      <c r="AL2447" s="15">
        <v>0.01</v>
      </c>
      <c r="AM2447" s="15">
        <v>0.01</v>
      </c>
      <c r="AN2447" s="15">
        <v>9.9999999999999995E-7</v>
      </c>
      <c r="AO2447">
        <v>0.01</v>
      </c>
      <c r="AP2447">
        <v>0.01</v>
      </c>
      <c r="AQ2447">
        <v>0.01</v>
      </c>
      <c r="AR2447">
        <v>5.3006139164366365E-5</v>
      </c>
      <c r="AS2447">
        <v>1.966471325181E-4</v>
      </c>
      <c r="AT2447">
        <v>1.646527756400494E-6</v>
      </c>
      <c r="AU2447">
        <v>1</v>
      </c>
      <c r="AV2447" s="15">
        <v>1</v>
      </c>
      <c r="AW2447" s="15">
        <v>1</v>
      </c>
      <c r="AX2447" s="15">
        <v>1</v>
      </c>
      <c r="AY2447" s="15">
        <v>1</v>
      </c>
      <c r="AZ2447" s="15">
        <v>1</v>
      </c>
      <c r="BA2447">
        <v>0.01</v>
      </c>
      <c r="BB2447">
        <v>7.2628313326073078E-5</v>
      </c>
      <c r="BC2447">
        <v>0.01</v>
      </c>
      <c r="BD2447">
        <v>0.01</v>
      </c>
      <c r="BE2447">
        <v>0.01</v>
      </c>
      <c r="BF2447">
        <v>5.1697848011015971E-4</v>
      </c>
      <c r="BG2447">
        <v>9.9999999999999995E-7</v>
      </c>
      <c r="BH2447">
        <v>1.0000000000000001E-9</v>
      </c>
      <c r="BI2447">
        <v>1E-3</v>
      </c>
      <c r="BJ2447">
        <v>2.4981239666250288E-6</v>
      </c>
      <c r="BK2447">
        <v>1E-3</v>
      </c>
      <c r="BL2447">
        <v>2.4981239666250288E-6</v>
      </c>
      <c r="BM2447">
        <v>1E-3</v>
      </c>
      <c r="BN2447">
        <v>1.3669371938474066E-6</v>
      </c>
      <c r="BO2447">
        <v>0.01</v>
      </c>
      <c r="BP2447">
        <v>9.7474249866621651E-5</v>
      </c>
      <c r="BQ2447">
        <v>9.9999999999999995E-7</v>
      </c>
      <c r="BR2447">
        <v>2.5870399375522999E-8</v>
      </c>
      <c r="BS2447">
        <v>0.01</v>
      </c>
      <c r="BT2447">
        <v>1</v>
      </c>
      <c r="BU2447">
        <v>9.7270161810612295E-5</v>
      </c>
      <c r="BV2447">
        <v>1E-3</v>
      </c>
      <c r="BW2447">
        <v>9.9999999999999995E-8</v>
      </c>
      <c r="BX2447">
        <v>1</v>
      </c>
      <c r="BY2447">
        <v>9.9999999999999995E-8</v>
      </c>
      <c r="BZ2447">
        <v>0.01</v>
      </c>
      <c r="CA2447">
        <v>9.9999999999999995E-7</v>
      </c>
      <c r="CB2447">
        <v>3.7691795401149199E-3</v>
      </c>
      <c r="CC2447">
        <v>1</v>
      </c>
      <c r="CE2447">
        <v>-65</v>
      </c>
      <c r="CF2447">
        <v>3.3333333333333335</v>
      </c>
      <c r="CG2447">
        <v>1E-3</v>
      </c>
      <c r="CH2447">
        <v>7</v>
      </c>
      <c r="CI2447">
        <v>1.0000000000000001E-9</v>
      </c>
      <c r="CJ2447">
        <v>0.01</v>
      </c>
      <c r="CK2447">
        <v>308.14999999999998</v>
      </c>
      <c r="CL2447">
        <v>7</v>
      </c>
      <c r="CN2447">
        <v>1.3669371938474066E-3</v>
      </c>
      <c r="CO2447">
        <v>9.7474249866621645E-3</v>
      </c>
      <c r="CP2447">
        <v>2.5870399375523E-2</v>
      </c>
      <c r="CR2447">
        <v>-63.139919669854748</v>
      </c>
      <c r="CS2447">
        <v>-0.20210395398248432</v>
      </c>
      <c r="CT2447">
        <v>-19.5</v>
      </c>
    </row>
    <row r="2448" spans="2:98" x14ac:dyDescent="0.3">
      <c r="B2448">
        <v>0</v>
      </c>
      <c r="C2448">
        <v>0</v>
      </c>
      <c r="D2448">
        <v>-1</v>
      </c>
      <c r="E2448">
        <v>0</v>
      </c>
      <c r="F2448">
        <v>0</v>
      </c>
      <c r="G2448">
        <v>0</v>
      </c>
      <c r="H2448">
        <v>0</v>
      </c>
      <c r="I2448">
        <v>1</v>
      </c>
      <c r="J2448">
        <v>1</v>
      </c>
      <c r="K2448">
        <v>1</v>
      </c>
      <c r="L2448">
        <v>1</v>
      </c>
      <c r="M2448">
        <v>-1</v>
      </c>
      <c r="N2448">
        <v>-1</v>
      </c>
      <c r="O2448">
        <v>1</v>
      </c>
      <c r="P2448">
        <v>0</v>
      </c>
      <c r="Q2448">
        <v>5.3333333333333339</v>
      </c>
      <c r="R2448">
        <v>1.6</v>
      </c>
      <c r="T2448">
        <v>0</v>
      </c>
      <c r="U2448">
        <v>-22.520616295262187</v>
      </c>
      <c r="V2448">
        <v>-8.0923624879550289</v>
      </c>
      <c r="W2448">
        <v>-7.8363441220861887</v>
      </c>
      <c r="X2448">
        <v>-27.152071292428715</v>
      </c>
      <c r="Y2448">
        <v>44.710615680842849</v>
      </c>
      <c r="Z2448">
        <v>1000</v>
      </c>
      <c r="AA2448">
        <v>1000</v>
      </c>
      <c r="AB2448">
        <v>1000</v>
      </c>
      <c r="AC2448">
        <v>1000</v>
      </c>
      <c r="AD2448">
        <v>1000</v>
      </c>
      <c r="AE2448">
        <v>0</v>
      </c>
      <c r="AF2448">
        <v>0</v>
      </c>
      <c r="AG2448">
        <v>0</v>
      </c>
      <c r="AH2448">
        <v>0</v>
      </c>
      <c r="AJ2448">
        <v>0.01</v>
      </c>
      <c r="AK2448">
        <v>0.01</v>
      </c>
      <c r="AL2448" s="15">
        <v>0.01</v>
      </c>
      <c r="AM2448" s="15">
        <v>0.01</v>
      </c>
      <c r="AN2448" s="15">
        <v>9.9999999999999995E-7</v>
      </c>
      <c r="AO2448">
        <v>0.01</v>
      </c>
      <c r="AP2448">
        <v>0.01</v>
      </c>
      <c r="AQ2448">
        <v>0.01</v>
      </c>
      <c r="AR2448">
        <v>1</v>
      </c>
      <c r="AS2448">
        <v>1</v>
      </c>
      <c r="AT2448">
        <v>1</v>
      </c>
      <c r="AU2448">
        <v>1</v>
      </c>
      <c r="AV2448" s="15">
        <v>1</v>
      </c>
      <c r="AW2448" s="15">
        <v>1</v>
      </c>
      <c r="AX2448" s="15">
        <v>1</v>
      </c>
      <c r="AY2448" s="15">
        <v>1</v>
      </c>
      <c r="AZ2448" s="15">
        <v>1</v>
      </c>
      <c r="BA2448">
        <v>0.01</v>
      </c>
      <c r="BB2448">
        <v>7.2628313326073078E-5</v>
      </c>
      <c r="BC2448">
        <v>0.01</v>
      </c>
      <c r="BD2448">
        <v>0.01</v>
      </c>
      <c r="BE2448">
        <v>0.01</v>
      </c>
      <c r="BF2448">
        <v>5.1697848011015971E-4</v>
      </c>
      <c r="BG2448">
        <v>9.9999999999999995E-7</v>
      </c>
      <c r="BH2448">
        <v>1.0000000000000001E-9</v>
      </c>
      <c r="BI2448">
        <v>1E-3</v>
      </c>
      <c r="BJ2448">
        <v>2.4981239666250288E-6</v>
      </c>
      <c r="BK2448">
        <v>1E-3</v>
      </c>
      <c r="BL2448">
        <v>2.4981239666250288E-6</v>
      </c>
      <c r="BM2448">
        <v>1E-3</v>
      </c>
      <c r="BN2448">
        <v>1.3669371938474066E-6</v>
      </c>
      <c r="BO2448">
        <v>0.01</v>
      </c>
      <c r="BP2448">
        <v>9.7474249866621651E-5</v>
      </c>
      <c r="BQ2448">
        <v>9.9999999999999995E-7</v>
      </c>
      <c r="BR2448">
        <v>5.2476769904650128E-5</v>
      </c>
      <c r="BS2448">
        <v>0.01</v>
      </c>
      <c r="BT2448">
        <v>1</v>
      </c>
      <c r="BU2448">
        <v>9.7270161810612295E-5</v>
      </c>
      <c r="BV2448">
        <v>1E-3</v>
      </c>
      <c r="BW2448">
        <v>9.9999999999999995E-8</v>
      </c>
      <c r="BX2448">
        <v>1</v>
      </c>
      <c r="BY2448">
        <v>9.9999999999999995E-8</v>
      </c>
      <c r="BZ2448">
        <v>0.01</v>
      </c>
      <c r="CA2448">
        <v>9.9999999999999995E-7</v>
      </c>
      <c r="CB2448">
        <v>3.7691795401149199E-3</v>
      </c>
      <c r="CC2448">
        <v>1</v>
      </c>
      <c r="CE2448">
        <v>-65</v>
      </c>
      <c r="CF2448">
        <v>3.3333333333333335</v>
      </c>
      <c r="CG2448">
        <v>1E-3</v>
      </c>
      <c r="CH2448">
        <v>7</v>
      </c>
      <c r="CI2448">
        <v>1.0000000000000001E-9</v>
      </c>
      <c r="CJ2448">
        <v>0.01</v>
      </c>
      <c r="CK2448">
        <v>308.14999999999998</v>
      </c>
      <c r="CL2448">
        <v>7</v>
      </c>
      <c r="CN2448">
        <v>1.3669371938474066E-3</v>
      </c>
      <c r="CO2448">
        <v>9.7474249866621645E-3</v>
      </c>
      <c r="CP2448">
        <v>52.476769904650133</v>
      </c>
      <c r="CR2448">
        <v>-63.139919669854748</v>
      </c>
      <c r="CS2448">
        <v>-0.20210395398248432</v>
      </c>
      <c r="CT2448">
        <v>-19.5</v>
      </c>
    </row>
    <row r="2449" spans="2:98" x14ac:dyDescent="0.3">
      <c r="B2449">
        <v>0</v>
      </c>
      <c r="C2449">
        <v>0</v>
      </c>
      <c r="D2449">
        <v>-1</v>
      </c>
      <c r="E2449">
        <v>0</v>
      </c>
      <c r="F2449">
        <v>0</v>
      </c>
      <c r="G2449">
        <v>0</v>
      </c>
      <c r="H2449">
        <v>0</v>
      </c>
      <c r="I2449">
        <v>1</v>
      </c>
      <c r="J2449">
        <v>1</v>
      </c>
      <c r="K2449">
        <v>1</v>
      </c>
      <c r="L2449">
        <v>1</v>
      </c>
      <c r="M2449">
        <v>0</v>
      </c>
      <c r="N2449">
        <v>-2</v>
      </c>
      <c r="O2449">
        <v>1</v>
      </c>
      <c r="P2449">
        <v>0</v>
      </c>
      <c r="Q2449">
        <v>5.3333333333333339</v>
      </c>
      <c r="R2449">
        <v>1.6</v>
      </c>
      <c r="T2449">
        <v>0</v>
      </c>
      <c r="U2449">
        <v>-22.520616295262187</v>
      </c>
      <c r="V2449">
        <v>-8.0923624879550289</v>
      </c>
      <c r="W2449">
        <v>-7.8363441220861887</v>
      </c>
      <c r="X2449">
        <v>-27.152071292428715</v>
      </c>
      <c r="Y2449">
        <v>-8.5265128291212022E-14</v>
      </c>
      <c r="Z2449">
        <v>2.8421709430404007E-14</v>
      </c>
      <c r="AA2449">
        <v>53.600789891901556</v>
      </c>
      <c r="AB2449">
        <v>1000</v>
      </c>
      <c r="AC2449">
        <v>1000</v>
      </c>
      <c r="AD2449">
        <v>1000</v>
      </c>
      <c r="AE2449">
        <v>0</v>
      </c>
      <c r="AF2449">
        <v>1.4210854715202004E-14</v>
      </c>
      <c r="AG2449">
        <v>0</v>
      </c>
      <c r="AH2449">
        <v>0</v>
      </c>
      <c r="AJ2449">
        <v>0.01</v>
      </c>
      <c r="AK2449">
        <v>0.01</v>
      </c>
      <c r="AL2449" s="15">
        <v>0.01</v>
      </c>
      <c r="AM2449" s="15">
        <v>0.01</v>
      </c>
      <c r="AN2449" s="15">
        <v>9.9999999999999995E-7</v>
      </c>
      <c r="AO2449">
        <v>0.01</v>
      </c>
      <c r="AP2449">
        <v>0.01</v>
      </c>
      <c r="AQ2449">
        <v>0.01</v>
      </c>
      <c r="AR2449">
        <v>5.3006139164366365E-5</v>
      </c>
      <c r="AS2449">
        <v>1.966471325181E-4</v>
      </c>
      <c r="AT2449">
        <v>1</v>
      </c>
      <c r="AU2449">
        <v>1</v>
      </c>
      <c r="AV2449" s="15">
        <v>1</v>
      </c>
      <c r="AW2449" s="15">
        <v>1</v>
      </c>
      <c r="AX2449" s="15">
        <v>1</v>
      </c>
      <c r="AY2449" s="15">
        <v>1</v>
      </c>
      <c r="AZ2449" s="15">
        <v>1</v>
      </c>
      <c r="BA2449">
        <v>0.01</v>
      </c>
      <c r="BB2449">
        <v>7.2628313326073078E-5</v>
      </c>
      <c r="BC2449">
        <v>0.01</v>
      </c>
      <c r="BD2449">
        <v>0.01</v>
      </c>
      <c r="BE2449">
        <v>0.01</v>
      </c>
      <c r="BF2449">
        <v>5.1697848011015971E-4</v>
      </c>
      <c r="BG2449">
        <v>9.9999999999999995E-7</v>
      </c>
      <c r="BH2449">
        <v>1.0000000000000001E-9</v>
      </c>
      <c r="BI2449">
        <v>1E-3</v>
      </c>
      <c r="BJ2449">
        <v>2.4981239666250288E-6</v>
      </c>
      <c r="BK2449">
        <v>1E-3</v>
      </c>
      <c r="BL2449">
        <v>2.4981239666250288E-6</v>
      </c>
      <c r="BM2449">
        <v>1E-3</v>
      </c>
      <c r="BN2449">
        <v>2.7727615470639873E-3</v>
      </c>
      <c r="BO2449">
        <v>0.01</v>
      </c>
      <c r="BP2449">
        <v>9.7474249866621651E-5</v>
      </c>
      <c r="BQ2449">
        <v>9.9999999999999995E-7</v>
      </c>
      <c r="BR2449">
        <v>2.5870399375522999E-8</v>
      </c>
      <c r="BS2449">
        <v>0.01</v>
      </c>
      <c r="BT2449">
        <v>1</v>
      </c>
      <c r="BU2449">
        <v>9.7270161810612295E-5</v>
      </c>
      <c r="BV2449">
        <v>1E-3</v>
      </c>
      <c r="BW2449">
        <v>9.9999999999999995E-8</v>
      </c>
      <c r="BX2449">
        <v>1</v>
      </c>
      <c r="BY2449">
        <v>9.9999999999999995E-8</v>
      </c>
      <c r="BZ2449">
        <v>0.01</v>
      </c>
      <c r="CA2449">
        <v>9.9999999999999995E-7</v>
      </c>
      <c r="CB2449">
        <v>3.7691795401149199E-3</v>
      </c>
      <c r="CC2449">
        <v>1</v>
      </c>
      <c r="CE2449">
        <v>-65</v>
      </c>
      <c r="CF2449">
        <v>3.3333333333333335</v>
      </c>
      <c r="CG2449">
        <v>1E-3</v>
      </c>
      <c r="CH2449">
        <v>7</v>
      </c>
      <c r="CI2449">
        <v>1.0000000000000001E-9</v>
      </c>
      <c r="CJ2449">
        <v>0.01</v>
      </c>
      <c r="CK2449">
        <v>308.14999999999998</v>
      </c>
      <c r="CL2449">
        <v>7</v>
      </c>
      <c r="CN2449">
        <v>2.7727615470639875</v>
      </c>
      <c r="CO2449">
        <v>9.7474249866621645E-3</v>
      </c>
      <c r="CP2449">
        <v>2.5870399375523E-2</v>
      </c>
      <c r="CR2449">
        <v>-63.139919669854748</v>
      </c>
      <c r="CS2449">
        <v>-0.20210395398248432</v>
      </c>
      <c r="CT2449">
        <v>-19.5</v>
      </c>
    </row>
    <row r="2450" spans="2:98" x14ac:dyDescent="0.3">
      <c r="B2450">
        <v>0</v>
      </c>
      <c r="C2450">
        <v>0</v>
      </c>
      <c r="D2450">
        <v>-1</v>
      </c>
      <c r="E2450">
        <v>0</v>
      </c>
      <c r="F2450">
        <v>0</v>
      </c>
      <c r="G2450">
        <v>0</v>
      </c>
      <c r="H2450">
        <v>0</v>
      </c>
      <c r="I2450">
        <v>1</v>
      </c>
      <c r="J2450">
        <v>1</v>
      </c>
      <c r="K2450">
        <v>1</v>
      </c>
      <c r="L2450">
        <v>1</v>
      </c>
      <c r="M2450">
        <v>0</v>
      </c>
      <c r="N2450">
        <v>-1</v>
      </c>
      <c r="O2450">
        <v>1</v>
      </c>
      <c r="P2450">
        <v>0</v>
      </c>
      <c r="Q2450">
        <v>6.3333333333333339</v>
      </c>
      <c r="R2450">
        <v>1.9000000000000001</v>
      </c>
      <c r="T2450">
        <v>0</v>
      </c>
      <c r="U2450">
        <v>-22.520616295262187</v>
      </c>
      <c r="V2450">
        <v>-8.0923624879550289</v>
      </c>
      <c r="W2450">
        <v>-7.8363441220861887</v>
      </c>
      <c r="X2450">
        <v>-27.152071292428715</v>
      </c>
      <c r="Y2450">
        <v>44.710615680842849</v>
      </c>
      <c r="Z2450">
        <v>1000</v>
      </c>
      <c r="AA2450">
        <v>1000</v>
      </c>
      <c r="AB2450">
        <v>1000</v>
      </c>
      <c r="AC2450">
        <v>1000</v>
      </c>
      <c r="AD2450">
        <v>1000</v>
      </c>
      <c r="AE2450">
        <v>0</v>
      </c>
      <c r="AF2450">
        <v>0</v>
      </c>
      <c r="AG2450">
        <v>0</v>
      </c>
      <c r="AH2450">
        <v>0</v>
      </c>
      <c r="AJ2450">
        <v>0.01</v>
      </c>
      <c r="AK2450">
        <v>0.01</v>
      </c>
      <c r="AL2450" s="15">
        <v>0.01</v>
      </c>
      <c r="AM2450" s="15">
        <v>0.01</v>
      </c>
      <c r="AN2450" s="15">
        <v>9.9999999999999995E-7</v>
      </c>
      <c r="AO2450">
        <v>0.01</v>
      </c>
      <c r="AP2450">
        <v>0.01</v>
      </c>
      <c r="AQ2450">
        <v>0.01</v>
      </c>
      <c r="AR2450">
        <v>1</v>
      </c>
      <c r="AS2450">
        <v>1</v>
      </c>
      <c r="AT2450">
        <v>1</v>
      </c>
      <c r="AU2450">
        <v>1</v>
      </c>
      <c r="AV2450" s="15">
        <v>1</v>
      </c>
      <c r="AW2450" s="15">
        <v>1</v>
      </c>
      <c r="AX2450" s="15">
        <v>1</v>
      </c>
      <c r="AY2450" s="15">
        <v>1</v>
      </c>
      <c r="AZ2450" s="15">
        <v>1</v>
      </c>
      <c r="BA2450">
        <v>0.01</v>
      </c>
      <c r="BB2450">
        <v>7.2628313326073078E-5</v>
      </c>
      <c r="BC2450">
        <v>0.01</v>
      </c>
      <c r="BD2450">
        <v>0.01</v>
      </c>
      <c r="BE2450">
        <v>0.01</v>
      </c>
      <c r="BF2450">
        <v>5.1697848011015971E-4</v>
      </c>
      <c r="BG2450">
        <v>9.9999999999999995E-7</v>
      </c>
      <c r="BH2450">
        <v>1.0000000000000001E-9</v>
      </c>
      <c r="BI2450">
        <v>1E-3</v>
      </c>
      <c r="BJ2450">
        <v>2.4981239666250288E-6</v>
      </c>
      <c r="BK2450">
        <v>1E-3</v>
      </c>
      <c r="BL2450">
        <v>2.4981239666250288E-6</v>
      </c>
      <c r="BM2450">
        <v>1E-3</v>
      </c>
      <c r="BN2450">
        <v>2.7727615470639873E-3</v>
      </c>
      <c r="BO2450">
        <v>0.01</v>
      </c>
      <c r="BP2450">
        <v>9.7474249866621651E-5</v>
      </c>
      <c r="BQ2450">
        <v>9.9999999999999995E-7</v>
      </c>
      <c r="BR2450">
        <v>5.2476769904650128E-5</v>
      </c>
      <c r="BS2450">
        <v>0.01</v>
      </c>
      <c r="BT2450">
        <v>1</v>
      </c>
      <c r="BU2450">
        <v>9.7270161810612295E-5</v>
      </c>
      <c r="BV2450">
        <v>1E-3</v>
      </c>
      <c r="BW2450">
        <v>9.9999999999999995E-8</v>
      </c>
      <c r="BX2450">
        <v>1</v>
      </c>
      <c r="BY2450">
        <v>9.9999999999999995E-8</v>
      </c>
      <c r="BZ2450">
        <v>0.01</v>
      </c>
      <c r="CA2450">
        <v>9.9999999999999995E-7</v>
      </c>
      <c r="CB2450">
        <v>3.7691795401149199E-3</v>
      </c>
      <c r="CC2450">
        <v>1</v>
      </c>
      <c r="CE2450">
        <v>-65</v>
      </c>
      <c r="CF2450">
        <v>3.3333333333333335</v>
      </c>
      <c r="CG2450">
        <v>1E-3</v>
      </c>
      <c r="CH2450">
        <v>7</v>
      </c>
      <c r="CI2450">
        <v>1.0000000000000001E-9</v>
      </c>
      <c r="CJ2450">
        <v>0.01</v>
      </c>
      <c r="CK2450">
        <v>308.14999999999998</v>
      </c>
      <c r="CL2450">
        <v>7</v>
      </c>
      <c r="CN2450">
        <v>2.7727615470639875</v>
      </c>
      <c r="CO2450">
        <v>9.7474249866621645E-3</v>
      </c>
      <c r="CP2450">
        <v>52.476769904650133</v>
      </c>
      <c r="CR2450">
        <v>-63.139919669854748</v>
      </c>
      <c r="CS2450">
        <v>-0.20210395398248432</v>
      </c>
      <c r="CT2450">
        <v>-19.5</v>
      </c>
    </row>
    <row r="2451" spans="2:98" x14ac:dyDescent="0.3">
      <c r="B2451">
        <v>0</v>
      </c>
      <c r="C2451">
        <v>0</v>
      </c>
      <c r="D2451">
        <v>-1</v>
      </c>
      <c r="E2451">
        <v>0</v>
      </c>
      <c r="F2451">
        <v>0</v>
      </c>
      <c r="G2451">
        <v>0</v>
      </c>
      <c r="H2451">
        <v>0</v>
      </c>
      <c r="I2451">
        <v>1</v>
      </c>
      <c r="J2451">
        <v>1</v>
      </c>
      <c r="K2451">
        <v>1</v>
      </c>
      <c r="L2451">
        <v>1</v>
      </c>
      <c r="M2451">
        <v>1</v>
      </c>
      <c r="N2451">
        <v>-2</v>
      </c>
      <c r="O2451">
        <v>1</v>
      </c>
      <c r="P2451">
        <v>0</v>
      </c>
      <c r="Q2451">
        <v>6.3333333333333339</v>
      </c>
      <c r="R2451">
        <v>1.9000000000000001</v>
      </c>
      <c r="T2451">
        <v>0</v>
      </c>
      <c r="U2451">
        <v>-22.520616295262187</v>
      </c>
      <c r="V2451">
        <v>-8.0923624879550289</v>
      </c>
      <c r="W2451">
        <v>-7.8363441220861887</v>
      </c>
      <c r="X2451">
        <v>-27.152071292428715</v>
      </c>
      <c r="Y2451">
        <v>-8.5265128291212022E-14</v>
      </c>
      <c r="Z2451">
        <v>2.8421709430404007E-14</v>
      </c>
      <c r="AA2451">
        <v>73.100789891901556</v>
      </c>
      <c r="AB2451">
        <v>1000</v>
      </c>
      <c r="AC2451">
        <v>1000</v>
      </c>
      <c r="AD2451">
        <v>1000</v>
      </c>
      <c r="AE2451">
        <v>0</v>
      </c>
      <c r="AF2451">
        <v>1.4210854715202004E-14</v>
      </c>
      <c r="AG2451">
        <v>0</v>
      </c>
      <c r="AH2451">
        <v>0</v>
      </c>
      <c r="AJ2451">
        <v>0.01</v>
      </c>
      <c r="AK2451">
        <v>0.01</v>
      </c>
      <c r="AL2451" s="15">
        <v>0.01</v>
      </c>
      <c r="AM2451" s="15">
        <v>0.01</v>
      </c>
      <c r="AN2451" s="15">
        <v>9.9999999999999995E-7</v>
      </c>
      <c r="AO2451">
        <v>0.01</v>
      </c>
      <c r="AP2451">
        <v>0.01</v>
      </c>
      <c r="AQ2451">
        <v>0.01</v>
      </c>
      <c r="AR2451">
        <v>5.3006139164366365E-5</v>
      </c>
      <c r="AS2451">
        <v>1.966471325181E-4</v>
      </c>
      <c r="AT2451">
        <v>1</v>
      </c>
      <c r="AU2451">
        <v>1</v>
      </c>
      <c r="AV2451" s="15">
        <v>1</v>
      </c>
      <c r="AW2451" s="15">
        <v>1</v>
      </c>
      <c r="AX2451" s="15">
        <v>1</v>
      </c>
      <c r="AY2451" s="15">
        <v>1</v>
      </c>
      <c r="AZ2451" s="15">
        <v>1</v>
      </c>
      <c r="BA2451">
        <v>0.01</v>
      </c>
      <c r="BB2451">
        <v>7.2628313326073078E-5</v>
      </c>
      <c r="BC2451">
        <v>0.01</v>
      </c>
      <c r="BD2451">
        <v>0.01</v>
      </c>
      <c r="BE2451">
        <v>0.01</v>
      </c>
      <c r="BF2451">
        <v>5.1697848011015971E-4</v>
      </c>
      <c r="BG2451">
        <v>9.9999999999999995E-7</v>
      </c>
      <c r="BH2451">
        <v>1.0000000000000001E-9</v>
      </c>
      <c r="BI2451">
        <v>1E-3</v>
      </c>
      <c r="BJ2451">
        <v>2.4981239666250288E-6</v>
      </c>
      <c r="BK2451">
        <v>1E-3</v>
      </c>
      <c r="BL2451">
        <v>2.4981239666250288E-6</v>
      </c>
      <c r="BM2451">
        <v>1E-3</v>
      </c>
      <c r="BN2451">
        <v>5.6244036898559369</v>
      </c>
      <c r="BO2451">
        <v>0.01</v>
      </c>
      <c r="BP2451">
        <v>9.7474249866621651E-5</v>
      </c>
      <c r="BQ2451">
        <v>9.9999999999999995E-7</v>
      </c>
      <c r="BR2451">
        <v>2.5870399375522999E-8</v>
      </c>
      <c r="BS2451">
        <v>0.01</v>
      </c>
      <c r="BT2451">
        <v>1</v>
      </c>
      <c r="BU2451">
        <v>9.7270161810612295E-5</v>
      </c>
      <c r="BV2451">
        <v>1E-3</v>
      </c>
      <c r="BW2451">
        <v>9.9999999999999995E-8</v>
      </c>
      <c r="BX2451">
        <v>1</v>
      </c>
      <c r="BY2451">
        <v>9.9999999999999995E-8</v>
      </c>
      <c r="BZ2451">
        <v>0.01</v>
      </c>
      <c r="CA2451">
        <v>9.9999999999999995E-7</v>
      </c>
      <c r="CB2451">
        <v>3.7691795401149199E-3</v>
      </c>
      <c r="CC2451">
        <v>1</v>
      </c>
      <c r="CE2451">
        <v>-65</v>
      </c>
      <c r="CF2451">
        <v>3.3333333333333335</v>
      </c>
      <c r="CG2451">
        <v>1E-3</v>
      </c>
      <c r="CH2451">
        <v>7</v>
      </c>
      <c r="CI2451">
        <v>1.0000000000000001E-9</v>
      </c>
      <c r="CJ2451">
        <v>0.01</v>
      </c>
      <c r="CK2451">
        <v>308.14999999999998</v>
      </c>
      <c r="CL2451">
        <v>7</v>
      </c>
      <c r="CN2451">
        <v>5624.403689855937</v>
      </c>
      <c r="CO2451">
        <v>9.7474249866621645E-3</v>
      </c>
      <c r="CP2451">
        <v>2.5870399375523E-2</v>
      </c>
      <c r="CR2451">
        <v>-63.139919669854748</v>
      </c>
      <c r="CS2451">
        <v>-0.20210395398248432</v>
      </c>
      <c r="CT2451">
        <v>-19.5</v>
      </c>
    </row>
    <row r="2452" spans="2:98" x14ac:dyDescent="0.3">
      <c r="B2452">
        <v>0</v>
      </c>
      <c r="C2452">
        <v>0</v>
      </c>
      <c r="D2452">
        <v>0</v>
      </c>
      <c r="E2452">
        <v>0</v>
      </c>
      <c r="F2452">
        <v>0</v>
      </c>
      <c r="G2452">
        <v>-2</v>
      </c>
      <c r="H2452">
        <v>0</v>
      </c>
      <c r="I2452">
        <v>-2</v>
      </c>
      <c r="J2452">
        <v>-1</v>
      </c>
      <c r="K2452">
        <v>1</v>
      </c>
      <c r="L2452">
        <v>-1</v>
      </c>
      <c r="M2452">
        <v>0</v>
      </c>
      <c r="N2452">
        <v>-1</v>
      </c>
      <c r="O2452">
        <v>1</v>
      </c>
      <c r="P2452">
        <v>0</v>
      </c>
      <c r="Q2452">
        <v>-1.6666666666666665</v>
      </c>
      <c r="R2452">
        <v>-0.49999999999999994</v>
      </c>
      <c r="T2452">
        <v>0</v>
      </c>
      <c r="U2452">
        <v>0</v>
      </c>
      <c r="V2452">
        <v>0</v>
      </c>
      <c r="W2452">
        <v>0</v>
      </c>
      <c r="X2452">
        <v>-23.580777902469933</v>
      </c>
      <c r="Y2452">
        <v>-6.0819656514267564</v>
      </c>
      <c r="Z2452">
        <v>-3.3571205768907646</v>
      </c>
      <c r="AA2452">
        <v>-26.752705212050572</v>
      </c>
      <c r="AB2452">
        <v>-1.4210854715202004E-14</v>
      </c>
      <c r="AC2452">
        <v>5.6843418860808015E-14</v>
      </c>
      <c r="AD2452">
        <v>-35.867350327016766</v>
      </c>
      <c r="AE2452">
        <v>0</v>
      </c>
      <c r="AF2452">
        <v>0</v>
      </c>
      <c r="AG2452">
        <v>0</v>
      </c>
      <c r="AH2452">
        <v>0</v>
      </c>
      <c r="AJ2452">
        <v>0.01</v>
      </c>
      <c r="AK2452">
        <v>0.01</v>
      </c>
      <c r="AL2452" s="15">
        <v>0.01</v>
      </c>
      <c r="AM2452" s="15">
        <v>0.01</v>
      </c>
      <c r="AN2452" s="15">
        <v>9.9999999999999995E-7</v>
      </c>
      <c r="AO2452">
        <v>1.1622130843960327E-4</v>
      </c>
      <c r="AP2452">
        <v>2.4792209960019275E-3</v>
      </c>
      <c r="AQ2452">
        <v>0.01</v>
      </c>
      <c r="AR2452">
        <v>0.01</v>
      </c>
      <c r="AS2452">
        <v>0.01</v>
      </c>
      <c r="AT2452">
        <v>0.01</v>
      </c>
      <c r="AU2452">
        <v>1.974235842240976E-4</v>
      </c>
      <c r="AV2452" s="15">
        <v>1E-3</v>
      </c>
      <c r="AW2452" s="15">
        <v>1E-3</v>
      </c>
      <c r="AX2452" s="15">
        <v>1E-3</v>
      </c>
      <c r="AY2452" s="15">
        <v>1E-3</v>
      </c>
      <c r="AZ2452" s="15">
        <v>1E-3</v>
      </c>
      <c r="BA2452">
        <v>9.0451852046141235E-4</v>
      </c>
      <c r="BB2452">
        <v>7.2628313326073078E-5</v>
      </c>
      <c r="BC2452">
        <v>0.01</v>
      </c>
      <c r="BD2452">
        <v>0.01</v>
      </c>
      <c r="BE2452">
        <v>0.01</v>
      </c>
      <c r="BF2452">
        <v>5.1697848011015971E-4</v>
      </c>
      <c r="BG2452">
        <v>5.968598519339581E-4</v>
      </c>
      <c r="BH2452">
        <v>1.0000000000000001E-9</v>
      </c>
      <c r="BI2452">
        <v>1E-3</v>
      </c>
      <c r="BJ2452">
        <v>2.4981239666250288E-6</v>
      </c>
      <c r="BK2452">
        <v>1E-3</v>
      </c>
      <c r="BL2452">
        <v>2.4981239666250288E-6</v>
      </c>
      <c r="BM2452">
        <v>1E-3</v>
      </c>
      <c r="BN2452">
        <v>2.7727615470639873E-3</v>
      </c>
      <c r="BO2452">
        <v>0.01</v>
      </c>
      <c r="BP2452">
        <v>9.7474249866621651E-5</v>
      </c>
      <c r="BQ2452">
        <v>9.9999999999999995E-7</v>
      </c>
      <c r="BR2452">
        <v>5.2476769904650128E-5</v>
      </c>
      <c r="BS2452">
        <v>0.01</v>
      </c>
      <c r="BT2452">
        <v>1</v>
      </c>
      <c r="BU2452">
        <v>9.7270161810612295E-5</v>
      </c>
      <c r="BV2452">
        <v>1E-3</v>
      </c>
      <c r="BW2452">
        <v>9.9999999999999995E-8</v>
      </c>
      <c r="BX2452">
        <v>1</v>
      </c>
      <c r="BY2452">
        <v>9.9999999999999995E-8</v>
      </c>
      <c r="BZ2452">
        <v>0.01</v>
      </c>
      <c r="CA2452">
        <v>9.9999999999999995E-7</v>
      </c>
      <c r="CB2452">
        <v>3.7691795401149199E-3</v>
      </c>
      <c r="CC2452">
        <v>1</v>
      </c>
      <c r="CE2452">
        <v>-65</v>
      </c>
      <c r="CF2452">
        <v>3.3333333333333335</v>
      </c>
      <c r="CG2452">
        <v>1E-3</v>
      </c>
      <c r="CH2452">
        <v>7</v>
      </c>
      <c r="CI2452">
        <v>1.0000000000000001E-9</v>
      </c>
      <c r="CJ2452">
        <v>0.01</v>
      </c>
      <c r="CK2452">
        <v>308.14999999999998</v>
      </c>
      <c r="CL2452">
        <v>7</v>
      </c>
      <c r="CN2452">
        <v>2.7727615470639875</v>
      </c>
      <c r="CO2452">
        <v>9.7474249866621645E-3</v>
      </c>
      <c r="CP2452">
        <v>52.476769904650133</v>
      </c>
      <c r="CR2452">
        <v>-63.139919669854748</v>
      </c>
      <c r="CS2452">
        <v>-0.20210395398248432</v>
      </c>
      <c r="CT2452">
        <v>-19.5</v>
      </c>
    </row>
    <row r="2453" spans="2:98" x14ac:dyDescent="0.3">
      <c r="B2453">
        <v>0</v>
      </c>
      <c r="C2453">
        <v>0</v>
      </c>
      <c r="D2453">
        <v>0</v>
      </c>
      <c r="E2453">
        <v>0</v>
      </c>
      <c r="F2453">
        <v>0</v>
      </c>
      <c r="G2453">
        <v>-2</v>
      </c>
      <c r="H2453">
        <v>0</v>
      </c>
      <c r="I2453">
        <v>-2</v>
      </c>
      <c r="J2453">
        <v>-1</v>
      </c>
      <c r="K2453">
        <v>1</v>
      </c>
      <c r="L2453">
        <v>-1</v>
      </c>
      <c r="M2453">
        <v>1</v>
      </c>
      <c r="N2453">
        <v>-2</v>
      </c>
      <c r="O2453">
        <v>1</v>
      </c>
      <c r="P2453">
        <v>0</v>
      </c>
      <c r="Q2453">
        <v>-1.6666666666666665</v>
      </c>
      <c r="R2453">
        <v>-0.49999999999999994</v>
      </c>
      <c r="T2453">
        <v>0</v>
      </c>
      <c r="U2453">
        <v>0</v>
      </c>
      <c r="V2453">
        <v>0</v>
      </c>
      <c r="W2453">
        <v>0</v>
      </c>
      <c r="X2453">
        <v>-23.580777902469933</v>
      </c>
      <c r="Y2453">
        <v>-25.581965651426771</v>
      </c>
      <c r="Z2453">
        <v>-3.3571205768907646</v>
      </c>
      <c r="AA2453">
        <v>-7.2527052120505715</v>
      </c>
      <c r="AB2453">
        <v>-1.4210854715202004E-14</v>
      </c>
      <c r="AC2453">
        <v>5.6843418860808015E-14</v>
      </c>
      <c r="AD2453">
        <v>-35.867350327016766</v>
      </c>
      <c r="AE2453">
        <v>0</v>
      </c>
      <c r="AF2453">
        <v>1.4210854715202004E-14</v>
      </c>
      <c r="AG2453">
        <v>0</v>
      </c>
      <c r="AH2453">
        <v>0</v>
      </c>
      <c r="AJ2453">
        <v>0.01</v>
      </c>
      <c r="AK2453">
        <v>0.01</v>
      </c>
      <c r="AL2453" s="15">
        <v>0.01</v>
      </c>
      <c r="AM2453" s="15">
        <v>0.01</v>
      </c>
      <c r="AN2453" s="15">
        <v>9.9999999999999995E-7</v>
      </c>
      <c r="AO2453">
        <v>1.1622130843960327E-4</v>
      </c>
      <c r="AP2453">
        <v>2.4792209960019275E-3</v>
      </c>
      <c r="AQ2453">
        <v>0.01</v>
      </c>
      <c r="AR2453">
        <v>0.01</v>
      </c>
      <c r="AS2453">
        <v>0.01</v>
      </c>
      <c r="AT2453">
        <v>0.01</v>
      </c>
      <c r="AU2453">
        <v>1.974235842240976E-4</v>
      </c>
      <c r="AV2453" s="15">
        <v>1E-3</v>
      </c>
      <c r="AW2453" s="15">
        <v>1E-3</v>
      </c>
      <c r="AX2453" s="15">
        <v>1E-3</v>
      </c>
      <c r="AY2453" s="15">
        <v>1E-3</v>
      </c>
      <c r="AZ2453" s="15">
        <v>1E-3</v>
      </c>
      <c r="BA2453">
        <v>9.0451852046141235E-4</v>
      </c>
      <c r="BB2453">
        <v>7.2628313326073078E-5</v>
      </c>
      <c r="BC2453">
        <v>0.01</v>
      </c>
      <c r="BD2453">
        <v>0.01</v>
      </c>
      <c r="BE2453">
        <v>0.01</v>
      </c>
      <c r="BF2453">
        <v>5.1697848011015971E-4</v>
      </c>
      <c r="BG2453">
        <v>5.968598519339581E-4</v>
      </c>
      <c r="BH2453">
        <v>1.0000000000000001E-9</v>
      </c>
      <c r="BI2453">
        <v>1E-3</v>
      </c>
      <c r="BJ2453">
        <v>2.4981239666250288E-6</v>
      </c>
      <c r="BK2453">
        <v>1E-3</v>
      </c>
      <c r="BL2453">
        <v>2.4981239666250288E-6</v>
      </c>
      <c r="BM2453">
        <v>1E-3</v>
      </c>
      <c r="BN2453">
        <v>5.6244036898559369</v>
      </c>
      <c r="BO2453">
        <v>0.01</v>
      </c>
      <c r="BP2453">
        <v>9.7474249866621651E-5</v>
      </c>
      <c r="BQ2453">
        <v>9.9999999999999995E-7</v>
      </c>
      <c r="BR2453">
        <v>2.5870399375522999E-8</v>
      </c>
      <c r="BS2453">
        <v>0.01</v>
      </c>
      <c r="BT2453">
        <v>1</v>
      </c>
      <c r="BU2453">
        <v>9.7270161810612295E-5</v>
      </c>
      <c r="BV2453">
        <v>1E-3</v>
      </c>
      <c r="BW2453">
        <v>9.9999999999999995E-8</v>
      </c>
      <c r="BX2453">
        <v>1</v>
      </c>
      <c r="BY2453">
        <v>9.9999999999999995E-8</v>
      </c>
      <c r="BZ2453">
        <v>0.01</v>
      </c>
      <c r="CA2453">
        <v>9.9999999999999995E-7</v>
      </c>
      <c r="CB2453">
        <v>3.7691795401149199E-3</v>
      </c>
      <c r="CC2453">
        <v>1</v>
      </c>
      <c r="CE2453">
        <v>-65</v>
      </c>
      <c r="CF2453">
        <v>3.3333333333333335</v>
      </c>
      <c r="CG2453">
        <v>1E-3</v>
      </c>
      <c r="CH2453">
        <v>7</v>
      </c>
      <c r="CI2453">
        <v>1.0000000000000001E-9</v>
      </c>
      <c r="CJ2453">
        <v>0.01</v>
      </c>
      <c r="CK2453">
        <v>308.14999999999998</v>
      </c>
      <c r="CL2453">
        <v>7</v>
      </c>
      <c r="CN2453">
        <v>5624.403689855937</v>
      </c>
      <c r="CO2453">
        <v>9.7474249866621645E-3</v>
      </c>
      <c r="CP2453">
        <v>2.5870399375523E-2</v>
      </c>
      <c r="CR2453">
        <v>-63.139919669854748</v>
      </c>
      <c r="CS2453">
        <v>-0.20210395398248432</v>
      </c>
      <c r="CT2453">
        <v>-19.5</v>
      </c>
    </row>
    <row r="2454" spans="2:98" x14ac:dyDescent="0.3">
      <c r="B2454">
        <v>0</v>
      </c>
      <c r="C2454">
        <v>0</v>
      </c>
      <c r="D2454">
        <v>0</v>
      </c>
      <c r="E2454">
        <v>0</v>
      </c>
      <c r="F2454">
        <v>0</v>
      </c>
      <c r="G2454">
        <v>-2</v>
      </c>
      <c r="H2454">
        <v>0</v>
      </c>
      <c r="I2454">
        <v>-2</v>
      </c>
      <c r="J2454">
        <v>-1</v>
      </c>
      <c r="K2454">
        <v>1</v>
      </c>
      <c r="L2454">
        <v>-1</v>
      </c>
      <c r="M2454">
        <v>1</v>
      </c>
      <c r="N2454">
        <v>-1</v>
      </c>
      <c r="O2454">
        <v>1</v>
      </c>
      <c r="P2454">
        <v>0</v>
      </c>
      <c r="Q2454">
        <v>-0.66666666666666652</v>
      </c>
      <c r="R2454">
        <v>-0.19999999999999996</v>
      </c>
      <c r="T2454">
        <v>0</v>
      </c>
      <c r="U2454">
        <v>0</v>
      </c>
      <c r="V2454">
        <v>0</v>
      </c>
      <c r="W2454">
        <v>0</v>
      </c>
      <c r="X2454">
        <v>-23.580777902469933</v>
      </c>
      <c r="Y2454">
        <v>-6.0819656514267564</v>
      </c>
      <c r="Z2454">
        <v>-3.3571205768907646</v>
      </c>
      <c r="AA2454">
        <v>-7.2527052120505715</v>
      </c>
      <c r="AB2454">
        <v>-1.4210854715202004E-14</v>
      </c>
      <c r="AC2454">
        <v>5.6843418860808015E-14</v>
      </c>
      <c r="AD2454">
        <v>-35.867350327016766</v>
      </c>
      <c r="AE2454">
        <v>0</v>
      </c>
      <c r="AF2454">
        <v>0</v>
      </c>
      <c r="AG2454">
        <v>0</v>
      </c>
      <c r="AH2454">
        <v>0</v>
      </c>
      <c r="AJ2454">
        <v>0.01</v>
      </c>
      <c r="AK2454">
        <v>0.01</v>
      </c>
      <c r="AL2454" s="15">
        <v>0.01</v>
      </c>
      <c r="AM2454" s="15">
        <v>0.01</v>
      </c>
      <c r="AN2454" s="15">
        <v>9.9999999999999995E-7</v>
      </c>
      <c r="AO2454">
        <v>1.1622130843960327E-4</v>
      </c>
      <c r="AP2454">
        <v>2.4792209960019275E-3</v>
      </c>
      <c r="AQ2454">
        <v>0.01</v>
      </c>
      <c r="AR2454">
        <v>0.01</v>
      </c>
      <c r="AS2454">
        <v>0.01</v>
      </c>
      <c r="AT2454">
        <v>0.01</v>
      </c>
      <c r="AU2454">
        <v>1.974235842240976E-4</v>
      </c>
      <c r="AV2454" s="15">
        <v>1E-3</v>
      </c>
      <c r="AW2454" s="15">
        <v>1E-3</v>
      </c>
      <c r="AX2454" s="15">
        <v>1E-3</v>
      </c>
      <c r="AY2454" s="15">
        <v>1E-3</v>
      </c>
      <c r="AZ2454" s="15">
        <v>1E-3</v>
      </c>
      <c r="BA2454">
        <v>9.0451852046141235E-4</v>
      </c>
      <c r="BB2454">
        <v>7.2628313326073078E-5</v>
      </c>
      <c r="BC2454">
        <v>0.01</v>
      </c>
      <c r="BD2454">
        <v>0.01</v>
      </c>
      <c r="BE2454">
        <v>0.01</v>
      </c>
      <c r="BF2454">
        <v>5.1697848011015971E-4</v>
      </c>
      <c r="BG2454">
        <v>5.968598519339581E-4</v>
      </c>
      <c r="BH2454">
        <v>1.0000000000000001E-9</v>
      </c>
      <c r="BI2454">
        <v>1E-3</v>
      </c>
      <c r="BJ2454">
        <v>2.4981239666250288E-6</v>
      </c>
      <c r="BK2454">
        <v>1E-3</v>
      </c>
      <c r="BL2454">
        <v>2.4981239666250288E-6</v>
      </c>
      <c r="BM2454">
        <v>1E-3</v>
      </c>
      <c r="BN2454">
        <v>5.6244036898559369</v>
      </c>
      <c r="BO2454">
        <v>0.01</v>
      </c>
      <c r="BP2454">
        <v>9.7474249866621651E-5</v>
      </c>
      <c r="BQ2454">
        <v>9.9999999999999995E-7</v>
      </c>
      <c r="BR2454">
        <v>5.2476769904650128E-5</v>
      </c>
      <c r="BS2454">
        <v>0.01</v>
      </c>
      <c r="BT2454">
        <v>1</v>
      </c>
      <c r="BU2454">
        <v>9.7270161810612295E-5</v>
      </c>
      <c r="BV2454">
        <v>1E-3</v>
      </c>
      <c r="BW2454">
        <v>9.9999999999999995E-8</v>
      </c>
      <c r="BX2454">
        <v>1</v>
      </c>
      <c r="BY2454">
        <v>9.9999999999999995E-8</v>
      </c>
      <c r="BZ2454">
        <v>0.01</v>
      </c>
      <c r="CA2454">
        <v>9.9999999999999995E-7</v>
      </c>
      <c r="CB2454">
        <v>3.7691795401149199E-3</v>
      </c>
      <c r="CC2454">
        <v>1</v>
      </c>
      <c r="CE2454">
        <v>-65</v>
      </c>
      <c r="CF2454">
        <v>3.3333333333333335</v>
      </c>
      <c r="CG2454">
        <v>1E-3</v>
      </c>
      <c r="CH2454">
        <v>7</v>
      </c>
      <c r="CI2454">
        <v>1.0000000000000001E-9</v>
      </c>
      <c r="CJ2454">
        <v>0.01</v>
      </c>
      <c r="CK2454">
        <v>308.14999999999998</v>
      </c>
      <c r="CL2454">
        <v>7</v>
      </c>
      <c r="CN2454">
        <v>5624.403689855937</v>
      </c>
      <c r="CO2454">
        <v>9.7474249866621645E-3</v>
      </c>
      <c r="CP2454">
        <v>52.476769904650133</v>
      </c>
      <c r="CR2454">
        <v>-63.139919669854748</v>
      </c>
      <c r="CS2454">
        <v>-0.20210395398248432</v>
      </c>
      <c r="CT2454">
        <v>-19.5</v>
      </c>
    </row>
    <row r="2455" spans="2:98" x14ac:dyDescent="0.3">
      <c r="B2455">
        <v>0</v>
      </c>
      <c r="C2455">
        <v>0</v>
      </c>
      <c r="D2455">
        <v>0</v>
      </c>
      <c r="E2455">
        <v>0</v>
      </c>
      <c r="F2455">
        <v>0</v>
      </c>
      <c r="G2455">
        <v>-2</v>
      </c>
      <c r="H2455">
        <v>0</v>
      </c>
      <c r="I2455">
        <v>-2</v>
      </c>
      <c r="J2455">
        <v>-1</v>
      </c>
      <c r="K2455">
        <v>1</v>
      </c>
      <c r="L2455">
        <v>0</v>
      </c>
      <c r="M2455">
        <v>-1</v>
      </c>
      <c r="N2455">
        <v>-1</v>
      </c>
      <c r="O2455">
        <v>1</v>
      </c>
      <c r="P2455">
        <v>0</v>
      </c>
      <c r="Q2455">
        <v>-1.6666666666666665</v>
      </c>
      <c r="R2455">
        <v>-0.49999999999999994</v>
      </c>
      <c r="T2455">
        <v>0</v>
      </c>
      <c r="U2455">
        <v>0</v>
      </c>
      <c r="V2455">
        <v>0</v>
      </c>
      <c r="W2455">
        <v>0</v>
      </c>
      <c r="X2455">
        <v>-23.580777902469933</v>
      </c>
      <c r="Y2455">
        <v>-6.0819656514267564</v>
      </c>
      <c r="Z2455">
        <v>-3.3571205768907646</v>
      </c>
      <c r="AA2455">
        <v>-46.252705212050572</v>
      </c>
      <c r="AB2455">
        <v>-1.4210854715202004E-14</v>
      </c>
      <c r="AC2455">
        <v>5.6843418860808015E-14</v>
      </c>
      <c r="AD2455">
        <v>-16.367350327016766</v>
      </c>
      <c r="AE2455">
        <v>0</v>
      </c>
      <c r="AF2455">
        <v>0</v>
      </c>
      <c r="AG2455">
        <v>0</v>
      </c>
      <c r="AH2455">
        <v>0</v>
      </c>
      <c r="AJ2455">
        <v>0.01</v>
      </c>
      <c r="AK2455">
        <v>0.01</v>
      </c>
      <c r="AL2455" s="15">
        <v>0.01</v>
      </c>
      <c r="AM2455" s="15">
        <v>0.01</v>
      </c>
      <c r="AN2455" s="15">
        <v>9.9999999999999995E-7</v>
      </c>
      <c r="AO2455">
        <v>1.1622130843960327E-4</v>
      </c>
      <c r="AP2455">
        <v>2.4792209960019275E-3</v>
      </c>
      <c r="AQ2455">
        <v>0.01</v>
      </c>
      <c r="AR2455">
        <v>0.01</v>
      </c>
      <c r="AS2455">
        <v>0.01</v>
      </c>
      <c r="AT2455">
        <v>0.01</v>
      </c>
      <c r="AU2455">
        <v>1.974235842240976E-4</v>
      </c>
      <c r="AV2455" s="15">
        <v>1E-3</v>
      </c>
      <c r="AW2455" s="15">
        <v>1E-3</v>
      </c>
      <c r="AX2455" s="15">
        <v>1E-3</v>
      </c>
      <c r="AY2455" s="15">
        <v>1E-3</v>
      </c>
      <c r="AZ2455" s="15">
        <v>1E-3</v>
      </c>
      <c r="BA2455">
        <v>9.0451852046141235E-4</v>
      </c>
      <c r="BB2455">
        <v>7.2628313326073078E-5</v>
      </c>
      <c r="BC2455">
        <v>0.01</v>
      </c>
      <c r="BD2455">
        <v>0.01</v>
      </c>
      <c r="BE2455">
        <v>0.01</v>
      </c>
      <c r="BF2455">
        <v>5.1697848011015971E-4</v>
      </c>
      <c r="BG2455">
        <v>5.968598519339581E-4</v>
      </c>
      <c r="BH2455">
        <v>1.0000000000000001E-9</v>
      </c>
      <c r="BI2455">
        <v>1E-3</v>
      </c>
      <c r="BJ2455">
        <v>2.4981239666250288E-6</v>
      </c>
      <c r="BK2455">
        <v>1E-3</v>
      </c>
      <c r="BL2455">
        <v>2.4981239666250288E-6</v>
      </c>
      <c r="BM2455">
        <v>1E-3</v>
      </c>
      <c r="BN2455">
        <v>1.3669371938474066E-6</v>
      </c>
      <c r="BO2455">
        <v>0.01</v>
      </c>
      <c r="BP2455">
        <v>9.7474249866621651E-5</v>
      </c>
      <c r="BQ2455">
        <v>9.9999999999999995E-7</v>
      </c>
      <c r="BR2455">
        <v>5.2476769904650128E-5</v>
      </c>
      <c r="BS2455">
        <v>0.01</v>
      </c>
      <c r="BT2455">
        <v>1</v>
      </c>
      <c r="BU2455">
        <v>9.7270161810612295E-5</v>
      </c>
      <c r="BV2455">
        <v>1E-3</v>
      </c>
      <c r="BW2455">
        <v>9.9999999999999995E-8</v>
      </c>
      <c r="BX2455">
        <v>1</v>
      </c>
      <c r="BY2455">
        <v>9.9999999999999995E-8</v>
      </c>
      <c r="BZ2455">
        <v>0.01</v>
      </c>
      <c r="CA2455">
        <v>9.9999999999999995E-7</v>
      </c>
      <c r="CB2455">
        <v>3.7691795401149199E-3</v>
      </c>
      <c r="CC2455">
        <v>1</v>
      </c>
      <c r="CE2455">
        <v>-65</v>
      </c>
      <c r="CF2455">
        <v>3.3333333333333335</v>
      </c>
      <c r="CG2455">
        <v>1E-3</v>
      </c>
      <c r="CH2455">
        <v>7</v>
      </c>
      <c r="CI2455">
        <v>1.0000000000000001E-9</v>
      </c>
      <c r="CJ2455">
        <v>0.01</v>
      </c>
      <c r="CK2455">
        <v>308.14999999999998</v>
      </c>
      <c r="CL2455">
        <v>7</v>
      </c>
      <c r="CN2455">
        <v>1.3669371938474066E-3</v>
      </c>
      <c r="CO2455">
        <v>9.7474249866621645E-3</v>
      </c>
      <c r="CP2455">
        <v>52.476769904650133</v>
      </c>
      <c r="CR2455">
        <v>-63.139919669854748</v>
      </c>
      <c r="CS2455">
        <v>-0.20210395398248432</v>
      </c>
      <c r="CT2455">
        <v>-19.5</v>
      </c>
    </row>
    <row r="2456" spans="2:98" x14ac:dyDescent="0.3">
      <c r="B2456">
        <v>0</v>
      </c>
      <c r="C2456">
        <v>0</v>
      </c>
      <c r="D2456">
        <v>0</v>
      </c>
      <c r="E2456">
        <v>0</v>
      </c>
      <c r="F2456">
        <v>0</v>
      </c>
      <c r="G2456">
        <v>-2</v>
      </c>
      <c r="H2456">
        <v>0</v>
      </c>
      <c r="I2456">
        <v>-2</v>
      </c>
      <c r="J2456">
        <v>-1</v>
      </c>
      <c r="K2456">
        <v>1</v>
      </c>
      <c r="L2456">
        <v>0</v>
      </c>
      <c r="M2456">
        <v>0</v>
      </c>
      <c r="N2456">
        <v>-2</v>
      </c>
      <c r="O2456">
        <v>1</v>
      </c>
      <c r="P2456">
        <v>0</v>
      </c>
      <c r="Q2456">
        <v>-1.6666666666666665</v>
      </c>
      <c r="R2456">
        <v>-0.49999999999999994</v>
      </c>
      <c r="T2456">
        <v>0</v>
      </c>
      <c r="U2456">
        <v>0</v>
      </c>
      <c r="V2456">
        <v>0</v>
      </c>
      <c r="W2456">
        <v>0</v>
      </c>
      <c r="X2456">
        <v>-23.580777902469933</v>
      </c>
      <c r="Y2456">
        <v>-25.581965651426771</v>
      </c>
      <c r="Z2456">
        <v>-3.3571205768907646</v>
      </c>
      <c r="AA2456">
        <v>-26.752705212050572</v>
      </c>
      <c r="AB2456">
        <v>-1.4210854715202004E-14</v>
      </c>
      <c r="AC2456">
        <v>5.6843418860808015E-14</v>
      </c>
      <c r="AD2456">
        <v>-16.367350327016766</v>
      </c>
      <c r="AE2456">
        <v>0</v>
      </c>
      <c r="AF2456">
        <v>1.4210854715202004E-14</v>
      </c>
      <c r="AG2456">
        <v>0</v>
      </c>
      <c r="AH2456">
        <v>0</v>
      </c>
      <c r="AJ2456">
        <v>0.01</v>
      </c>
      <c r="AK2456">
        <v>0.01</v>
      </c>
      <c r="AL2456" s="15">
        <v>0.01</v>
      </c>
      <c r="AM2456" s="15">
        <v>0.01</v>
      </c>
      <c r="AN2456" s="15">
        <v>9.9999999999999995E-7</v>
      </c>
      <c r="AO2456">
        <v>1.1622130843960327E-4</v>
      </c>
      <c r="AP2456">
        <v>2.4792209960019275E-3</v>
      </c>
      <c r="AQ2456">
        <v>0.01</v>
      </c>
      <c r="AR2456">
        <v>0.01</v>
      </c>
      <c r="AS2456">
        <v>0.01</v>
      </c>
      <c r="AT2456">
        <v>0.01</v>
      </c>
      <c r="AU2456">
        <v>1.974235842240976E-4</v>
      </c>
      <c r="AV2456" s="15">
        <v>1E-3</v>
      </c>
      <c r="AW2456" s="15">
        <v>1E-3</v>
      </c>
      <c r="AX2456" s="15">
        <v>1E-3</v>
      </c>
      <c r="AY2456" s="15">
        <v>1E-3</v>
      </c>
      <c r="AZ2456" s="15">
        <v>1E-3</v>
      </c>
      <c r="BA2456">
        <v>9.0451852046141235E-4</v>
      </c>
      <c r="BB2456">
        <v>7.2628313326073078E-5</v>
      </c>
      <c r="BC2456">
        <v>0.01</v>
      </c>
      <c r="BD2456">
        <v>0.01</v>
      </c>
      <c r="BE2456">
        <v>0.01</v>
      </c>
      <c r="BF2456">
        <v>5.1697848011015971E-4</v>
      </c>
      <c r="BG2456">
        <v>5.968598519339581E-4</v>
      </c>
      <c r="BH2456">
        <v>1.0000000000000001E-9</v>
      </c>
      <c r="BI2456">
        <v>1E-3</v>
      </c>
      <c r="BJ2456">
        <v>2.4981239666250288E-6</v>
      </c>
      <c r="BK2456">
        <v>1E-3</v>
      </c>
      <c r="BL2456">
        <v>2.4981239666250288E-6</v>
      </c>
      <c r="BM2456">
        <v>1E-3</v>
      </c>
      <c r="BN2456">
        <v>2.7727615470639873E-3</v>
      </c>
      <c r="BO2456">
        <v>0.01</v>
      </c>
      <c r="BP2456">
        <v>9.7474249866621651E-5</v>
      </c>
      <c r="BQ2456">
        <v>9.9999999999999995E-7</v>
      </c>
      <c r="BR2456">
        <v>2.5870399375522999E-8</v>
      </c>
      <c r="BS2456">
        <v>0.01</v>
      </c>
      <c r="BT2456">
        <v>1</v>
      </c>
      <c r="BU2456">
        <v>9.7270161810612295E-5</v>
      </c>
      <c r="BV2456">
        <v>1E-3</v>
      </c>
      <c r="BW2456">
        <v>9.9999999999999995E-8</v>
      </c>
      <c r="BX2456">
        <v>1</v>
      </c>
      <c r="BY2456">
        <v>9.9999999999999995E-8</v>
      </c>
      <c r="BZ2456">
        <v>0.01</v>
      </c>
      <c r="CA2456">
        <v>9.9999999999999995E-7</v>
      </c>
      <c r="CB2456">
        <v>3.7691795401149199E-3</v>
      </c>
      <c r="CC2456">
        <v>1</v>
      </c>
      <c r="CE2456">
        <v>-65</v>
      </c>
      <c r="CF2456">
        <v>3.3333333333333335</v>
      </c>
      <c r="CG2456">
        <v>1E-3</v>
      </c>
      <c r="CH2456">
        <v>7</v>
      </c>
      <c r="CI2456">
        <v>1.0000000000000001E-9</v>
      </c>
      <c r="CJ2456">
        <v>0.01</v>
      </c>
      <c r="CK2456">
        <v>308.14999999999998</v>
      </c>
      <c r="CL2456">
        <v>7</v>
      </c>
      <c r="CN2456">
        <v>2.7727615470639875</v>
      </c>
      <c r="CO2456">
        <v>9.7474249866621645E-3</v>
      </c>
      <c r="CP2456">
        <v>2.5870399375523E-2</v>
      </c>
      <c r="CR2456">
        <v>-63.139919669854748</v>
      </c>
      <c r="CS2456">
        <v>-0.20210395398248432</v>
      </c>
      <c r="CT2456">
        <v>-19.5</v>
      </c>
    </row>
    <row r="2457" spans="2:98" x14ac:dyDescent="0.3">
      <c r="B2457">
        <v>0</v>
      </c>
      <c r="C2457">
        <v>0</v>
      </c>
      <c r="D2457">
        <v>0</v>
      </c>
      <c r="E2457">
        <v>0</v>
      </c>
      <c r="F2457">
        <v>0</v>
      </c>
      <c r="G2457">
        <v>-2</v>
      </c>
      <c r="H2457">
        <v>0</v>
      </c>
      <c r="I2457">
        <v>-2</v>
      </c>
      <c r="J2457">
        <v>-1</v>
      </c>
      <c r="K2457">
        <v>1</v>
      </c>
      <c r="L2457">
        <v>0</v>
      </c>
      <c r="M2457">
        <v>0</v>
      </c>
      <c r="N2457">
        <v>-1</v>
      </c>
      <c r="O2457">
        <v>1</v>
      </c>
      <c r="P2457">
        <v>0</v>
      </c>
      <c r="Q2457">
        <v>-0.66666666666666652</v>
      </c>
      <c r="R2457">
        <v>-0.19999999999999996</v>
      </c>
      <c r="T2457">
        <v>0</v>
      </c>
      <c r="U2457">
        <v>0</v>
      </c>
      <c r="V2457">
        <v>0</v>
      </c>
      <c r="W2457">
        <v>0</v>
      </c>
      <c r="X2457">
        <v>-23.580777902469933</v>
      </c>
      <c r="Y2457">
        <v>-6.0819656514267564</v>
      </c>
      <c r="Z2457">
        <v>-3.3571205768907646</v>
      </c>
      <c r="AA2457">
        <v>-26.752705212050572</v>
      </c>
      <c r="AB2457">
        <v>-1.4210854715202004E-14</v>
      </c>
      <c r="AC2457">
        <v>5.6843418860808015E-14</v>
      </c>
      <c r="AD2457">
        <v>-16.367350327016766</v>
      </c>
      <c r="AE2457">
        <v>0</v>
      </c>
      <c r="AF2457">
        <v>0</v>
      </c>
      <c r="AG2457">
        <v>0</v>
      </c>
      <c r="AH2457">
        <v>0</v>
      </c>
      <c r="AJ2457">
        <v>0.01</v>
      </c>
      <c r="AK2457">
        <v>0.01</v>
      </c>
      <c r="AL2457" s="15">
        <v>0.01</v>
      </c>
      <c r="AM2457" s="15">
        <v>0.01</v>
      </c>
      <c r="AN2457" s="15">
        <v>9.9999999999999995E-7</v>
      </c>
      <c r="AO2457">
        <v>1.1622130843960327E-4</v>
      </c>
      <c r="AP2457">
        <v>2.4792209960019275E-3</v>
      </c>
      <c r="AQ2457">
        <v>0.01</v>
      </c>
      <c r="AR2457">
        <v>0.01</v>
      </c>
      <c r="AS2457">
        <v>0.01</v>
      </c>
      <c r="AT2457">
        <v>0.01</v>
      </c>
      <c r="AU2457">
        <v>1.974235842240976E-4</v>
      </c>
      <c r="AV2457" s="15">
        <v>1E-3</v>
      </c>
      <c r="AW2457" s="15">
        <v>1E-3</v>
      </c>
      <c r="AX2457" s="15">
        <v>1E-3</v>
      </c>
      <c r="AY2457" s="15">
        <v>1E-3</v>
      </c>
      <c r="AZ2457" s="15">
        <v>1E-3</v>
      </c>
      <c r="BA2457">
        <v>9.0451852046141235E-4</v>
      </c>
      <c r="BB2457">
        <v>7.2628313326073078E-5</v>
      </c>
      <c r="BC2457">
        <v>0.01</v>
      </c>
      <c r="BD2457">
        <v>0.01</v>
      </c>
      <c r="BE2457">
        <v>0.01</v>
      </c>
      <c r="BF2457">
        <v>5.1697848011015971E-4</v>
      </c>
      <c r="BG2457">
        <v>5.968598519339581E-4</v>
      </c>
      <c r="BH2457">
        <v>1.0000000000000001E-9</v>
      </c>
      <c r="BI2457">
        <v>1E-3</v>
      </c>
      <c r="BJ2457">
        <v>2.4981239666250288E-6</v>
      </c>
      <c r="BK2457">
        <v>1E-3</v>
      </c>
      <c r="BL2457">
        <v>2.4981239666250288E-6</v>
      </c>
      <c r="BM2457">
        <v>1E-3</v>
      </c>
      <c r="BN2457">
        <v>2.7727615470639873E-3</v>
      </c>
      <c r="BO2457">
        <v>0.01</v>
      </c>
      <c r="BP2457">
        <v>9.7474249866621651E-5</v>
      </c>
      <c r="BQ2457">
        <v>9.9999999999999995E-7</v>
      </c>
      <c r="BR2457">
        <v>5.2476769904650128E-5</v>
      </c>
      <c r="BS2457">
        <v>0.01</v>
      </c>
      <c r="BT2457">
        <v>1</v>
      </c>
      <c r="BU2457">
        <v>9.7270161810612295E-5</v>
      </c>
      <c r="BV2457">
        <v>1E-3</v>
      </c>
      <c r="BW2457">
        <v>9.9999999999999995E-8</v>
      </c>
      <c r="BX2457">
        <v>1</v>
      </c>
      <c r="BY2457">
        <v>9.9999999999999995E-8</v>
      </c>
      <c r="BZ2457">
        <v>0.01</v>
      </c>
      <c r="CA2457">
        <v>9.9999999999999995E-7</v>
      </c>
      <c r="CB2457">
        <v>3.7691795401149199E-3</v>
      </c>
      <c r="CC2457">
        <v>1</v>
      </c>
      <c r="CE2457">
        <v>-65</v>
      </c>
      <c r="CF2457">
        <v>3.3333333333333335</v>
      </c>
      <c r="CG2457">
        <v>1E-3</v>
      </c>
      <c r="CH2457">
        <v>7</v>
      </c>
      <c r="CI2457">
        <v>1.0000000000000001E-9</v>
      </c>
      <c r="CJ2457">
        <v>0.01</v>
      </c>
      <c r="CK2457">
        <v>308.14999999999998</v>
      </c>
      <c r="CL2457">
        <v>7</v>
      </c>
      <c r="CN2457">
        <v>2.7727615470639875</v>
      </c>
      <c r="CO2457">
        <v>9.7474249866621645E-3</v>
      </c>
      <c r="CP2457">
        <v>52.476769904650133</v>
      </c>
      <c r="CR2457">
        <v>-63.139919669854748</v>
      </c>
      <c r="CS2457">
        <v>-0.20210395398248432</v>
      </c>
      <c r="CT2457">
        <v>-19.5</v>
      </c>
    </row>
    <row r="2458" spans="2:98" x14ac:dyDescent="0.3">
      <c r="B2458">
        <v>0</v>
      </c>
      <c r="C2458">
        <v>0</v>
      </c>
      <c r="D2458">
        <v>0</v>
      </c>
      <c r="E2458">
        <v>0</v>
      </c>
      <c r="F2458">
        <v>0</v>
      </c>
      <c r="G2458">
        <v>-2</v>
      </c>
      <c r="H2458">
        <v>0</v>
      </c>
      <c r="I2458">
        <v>-2</v>
      </c>
      <c r="J2458">
        <v>-1</v>
      </c>
      <c r="K2458">
        <v>1</v>
      </c>
      <c r="L2458">
        <v>0</v>
      </c>
      <c r="M2458">
        <v>1</v>
      </c>
      <c r="N2458">
        <v>-2</v>
      </c>
      <c r="O2458">
        <v>1</v>
      </c>
      <c r="P2458">
        <v>0</v>
      </c>
      <c r="Q2458">
        <v>-0.66666666666666652</v>
      </c>
      <c r="R2458">
        <v>-0.19999999999999996</v>
      </c>
      <c r="T2458">
        <v>0</v>
      </c>
      <c r="U2458">
        <v>0</v>
      </c>
      <c r="V2458">
        <v>0</v>
      </c>
      <c r="W2458">
        <v>0</v>
      </c>
      <c r="X2458">
        <v>-23.580777902469933</v>
      </c>
      <c r="Y2458">
        <v>-25.581965651426771</v>
      </c>
      <c r="Z2458">
        <v>-3.3571205768907646</v>
      </c>
      <c r="AA2458">
        <v>-7.2527052120505715</v>
      </c>
      <c r="AB2458">
        <v>-1.4210854715202004E-14</v>
      </c>
      <c r="AC2458">
        <v>5.6843418860808015E-14</v>
      </c>
      <c r="AD2458">
        <v>-16.367350327016766</v>
      </c>
      <c r="AE2458">
        <v>0</v>
      </c>
      <c r="AF2458">
        <v>1.4210854715202004E-14</v>
      </c>
      <c r="AG2458">
        <v>0</v>
      </c>
      <c r="AH2458">
        <v>0</v>
      </c>
      <c r="AJ2458">
        <v>0.01</v>
      </c>
      <c r="AK2458">
        <v>0.01</v>
      </c>
      <c r="AL2458" s="15">
        <v>0.01</v>
      </c>
      <c r="AM2458" s="15">
        <v>0.01</v>
      </c>
      <c r="AN2458" s="15">
        <v>9.9999999999999995E-7</v>
      </c>
      <c r="AO2458">
        <v>1.1622130843960327E-4</v>
      </c>
      <c r="AP2458">
        <v>2.4792209960019275E-3</v>
      </c>
      <c r="AQ2458">
        <v>0.01</v>
      </c>
      <c r="AR2458">
        <v>0.01</v>
      </c>
      <c r="AS2458">
        <v>0.01</v>
      </c>
      <c r="AT2458">
        <v>0.01</v>
      </c>
      <c r="AU2458">
        <v>1.974235842240976E-4</v>
      </c>
      <c r="AV2458" s="15">
        <v>1E-3</v>
      </c>
      <c r="AW2458" s="15">
        <v>1E-3</v>
      </c>
      <c r="AX2458" s="15">
        <v>1E-3</v>
      </c>
      <c r="AY2458" s="15">
        <v>1E-3</v>
      </c>
      <c r="AZ2458" s="15">
        <v>1E-3</v>
      </c>
      <c r="BA2458">
        <v>9.0451852046141235E-4</v>
      </c>
      <c r="BB2458">
        <v>7.2628313326073078E-5</v>
      </c>
      <c r="BC2458">
        <v>0.01</v>
      </c>
      <c r="BD2458">
        <v>0.01</v>
      </c>
      <c r="BE2458">
        <v>0.01</v>
      </c>
      <c r="BF2458">
        <v>5.1697848011015971E-4</v>
      </c>
      <c r="BG2458">
        <v>5.968598519339581E-4</v>
      </c>
      <c r="BH2458">
        <v>1.0000000000000001E-9</v>
      </c>
      <c r="BI2458">
        <v>1E-3</v>
      </c>
      <c r="BJ2458">
        <v>2.4981239666250288E-6</v>
      </c>
      <c r="BK2458">
        <v>1E-3</v>
      </c>
      <c r="BL2458">
        <v>2.4981239666250288E-6</v>
      </c>
      <c r="BM2458">
        <v>1E-3</v>
      </c>
      <c r="BN2458">
        <v>5.6244036898559369</v>
      </c>
      <c r="BO2458">
        <v>0.01</v>
      </c>
      <c r="BP2458">
        <v>9.7474249866621651E-5</v>
      </c>
      <c r="BQ2458">
        <v>9.9999999999999995E-7</v>
      </c>
      <c r="BR2458">
        <v>2.5870399375522999E-8</v>
      </c>
      <c r="BS2458">
        <v>0.01</v>
      </c>
      <c r="BT2458">
        <v>1</v>
      </c>
      <c r="BU2458">
        <v>9.7270161810612295E-5</v>
      </c>
      <c r="BV2458">
        <v>1E-3</v>
      </c>
      <c r="BW2458">
        <v>9.9999999999999995E-8</v>
      </c>
      <c r="BX2458">
        <v>1</v>
      </c>
      <c r="BY2458">
        <v>9.9999999999999995E-8</v>
      </c>
      <c r="BZ2458">
        <v>0.01</v>
      </c>
      <c r="CA2458">
        <v>9.9999999999999995E-7</v>
      </c>
      <c r="CB2458">
        <v>3.7691795401149199E-3</v>
      </c>
      <c r="CC2458">
        <v>1</v>
      </c>
      <c r="CE2458">
        <v>-65</v>
      </c>
      <c r="CF2458">
        <v>3.3333333333333335</v>
      </c>
      <c r="CG2458">
        <v>1E-3</v>
      </c>
      <c r="CH2458">
        <v>7</v>
      </c>
      <c r="CI2458">
        <v>1.0000000000000001E-9</v>
      </c>
      <c r="CJ2458">
        <v>0.01</v>
      </c>
      <c r="CK2458">
        <v>308.14999999999998</v>
      </c>
      <c r="CL2458">
        <v>7</v>
      </c>
      <c r="CN2458">
        <v>5624.403689855937</v>
      </c>
      <c r="CO2458">
        <v>9.7474249866621645E-3</v>
      </c>
      <c r="CP2458">
        <v>2.5870399375523E-2</v>
      </c>
      <c r="CR2458">
        <v>-63.139919669854748</v>
      </c>
      <c r="CS2458">
        <v>-0.20210395398248432</v>
      </c>
      <c r="CT2458">
        <v>-19.5</v>
      </c>
    </row>
    <row r="2459" spans="2:98" x14ac:dyDescent="0.3">
      <c r="B2459">
        <v>0</v>
      </c>
      <c r="C2459">
        <v>0</v>
      </c>
      <c r="D2459">
        <v>0</v>
      </c>
      <c r="E2459">
        <v>0</v>
      </c>
      <c r="F2459">
        <v>0</v>
      </c>
      <c r="G2459">
        <v>-2</v>
      </c>
      <c r="H2459">
        <v>0</v>
      </c>
      <c r="I2459">
        <v>-2</v>
      </c>
      <c r="J2459">
        <v>-1</v>
      </c>
      <c r="K2459">
        <v>1</v>
      </c>
      <c r="L2459">
        <v>0</v>
      </c>
      <c r="M2459">
        <v>1</v>
      </c>
      <c r="N2459">
        <v>-1</v>
      </c>
      <c r="O2459">
        <v>1</v>
      </c>
      <c r="P2459">
        <v>0</v>
      </c>
      <c r="Q2459">
        <v>0.33333333333333348</v>
      </c>
      <c r="R2459">
        <v>0.10000000000000003</v>
      </c>
      <c r="T2459">
        <v>0</v>
      </c>
      <c r="U2459">
        <v>0</v>
      </c>
      <c r="V2459">
        <v>0</v>
      </c>
      <c r="W2459">
        <v>0</v>
      </c>
      <c r="X2459">
        <v>-23.580777902469933</v>
      </c>
      <c r="Y2459">
        <v>-6.0819656514267564</v>
      </c>
      <c r="Z2459">
        <v>-3.3571205768907646</v>
      </c>
      <c r="AA2459">
        <v>-7.2527052120505715</v>
      </c>
      <c r="AB2459">
        <v>-1.4210854715202004E-14</v>
      </c>
      <c r="AC2459">
        <v>5.6843418860808015E-14</v>
      </c>
      <c r="AD2459">
        <v>-16.367350327016766</v>
      </c>
      <c r="AE2459">
        <v>0</v>
      </c>
      <c r="AF2459">
        <v>0</v>
      </c>
      <c r="AG2459">
        <v>0</v>
      </c>
      <c r="AH2459">
        <v>0</v>
      </c>
      <c r="AJ2459">
        <v>0.01</v>
      </c>
      <c r="AK2459">
        <v>0.01</v>
      </c>
      <c r="AL2459" s="15">
        <v>0.01</v>
      </c>
      <c r="AM2459" s="15">
        <v>0.01</v>
      </c>
      <c r="AN2459" s="15">
        <v>9.9999999999999995E-7</v>
      </c>
      <c r="AO2459">
        <v>1.1622130843960327E-4</v>
      </c>
      <c r="AP2459">
        <v>2.4792209960019275E-3</v>
      </c>
      <c r="AQ2459">
        <v>0.01</v>
      </c>
      <c r="AR2459">
        <v>0.01</v>
      </c>
      <c r="AS2459">
        <v>0.01</v>
      </c>
      <c r="AT2459">
        <v>0.01</v>
      </c>
      <c r="AU2459">
        <v>1.974235842240976E-4</v>
      </c>
      <c r="AV2459" s="15">
        <v>1E-3</v>
      </c>
      <c r="AW2459" s="15">
        <v>1E-3</v>
      </c>
      <c r="AX2459" s="15">
        <v>1E-3</v>
      </c>
      <c r="AY2459" s="15">
        <v>1E-3</v>
      </c>
      <c r="AZ2459" s="15">
        <v>1E-3</v>
      </c>
      <c r="BA2459">
        <v>9.0451852046141235E-4</v>
      </c>
      <c r="BB2459">
        <v>7.2628313326073078E-5</v>
      </c>
      <c r="BC2459">
        <v>0.01</v>
      </c>
      <c r="BD2459">
        <v>0.01</v>
      </c>
      <c r="BE2459">
        <v>0.01</v>
      </c>
      <c r="BF2459">
        <v>5.1697848011015971E-4</v>
      </c>
      <c r="BG2459">
        <v>5.968598519339581E-4</v>
      </c>
      <c r="BH2459">
        <v>1.0000000000000001E-9</v>
      </c>
      <c r="BI2459">
        <v>1E-3</v>
      </c>
      <c r="BJ2459">
        <v>2.4981239666250288E-6</v>
      </c>
      <c r="BK2459">
        <v>1E-3</v>
      </c>
      <c r="BL2459">
        <v>2.4981239666250288E-6</v>
      </c>
      <c r="BM2459">
        <v>1E-3</v>
      </c>
      <c r="BN2459">
        <v>5.6244036898559369</v>
      </c>
      <c r="BO2459">
        <v>0.01</v>
      </c>
      <c r="BP2459">
        <v>9.7474249866621651E-5</v>
      </c>
      <c r="BQ2459">
        <v>9.9999999999999995E-7</v>
      </c>
      <c r="BR2459">
        <v>5.2476769904650128E-5</v>
      </c>
      <c r="BS2459">
        <v>0.01</v>
      </c>
      <c r="BT2459">
        <v>1</v>
      </c>
      <c r="BU2459">
        <v>9.7270161810612295E-5</v>
      </c>
      <c r="BV2459">
        <v>1E-3</v>
      </c>
      <c r="BW2459">
        <v>9.9999999999999995E-8</v>
      </c>
      <c r="BX2459">
        <v>1</v>
      </c>
      <c r="BY2459">
        <v>9.9999999999999995E-8</v>
      </c>
      <c r="BZ2459">
        <v>0.01</v>
      </c>
      <c r="CA2459">
        <v>9.9999999999999995E-7</v>
      </c>
      <c r="CB2459">
        <v>3.7691795401149199E-3</v>
      </c>
      <c r="CC2459">
        <v>1</v>
      </c>
      <c r="CE2459">
        <v>-65</v>
      </c>
      <c r="CF2459">
        <v>3.3333333333333335</v>
      </c>
      <c r="CG2459">
        <v>1E-3</v>
      </c>
      <c r="CH2459">
        <v>7</v>
      </c>
      <c r="CI2459">
        <v>1.0000000000000001E-9</v>
      </c>
      <c r="CJ2459">
        <v>0.01</v>
      </c>
      <c r="CK2459">
        <v>308.14999999999998</v>
      </c>
      <c r="CL2459">
        <v>7</v>
      </c>
      <c r="CN2459">
        <v>5624.403689855937</v>
      </c>
      <c r="CO2459">
        <v>9.7474249866621645E-3</v>
      </c>
      <c r="CP2459">
        <v>52.476769904650133</v>
      </c>
      <c r="CR2459">
        <v>-63.139919669854748</v>
      </c>
      <c r="CS2459">
        <v>-0.20210395398248432</v>
      </c>
      <c r="CT2459">
        <v>-19.5</v>
      </c>
    </row>
    <row r="2460" spans="2:98" x14ac:dyDescent="0.3">
      <c r="B2460">
        <v>0</v>
      </c>
      <c r="C2460">
        <v>0</v>
      </c>
      <c r="D2460">
        <v>0</v>
      </c>
      <c r="E2460">
        <v>0</v>
      </c>
      <c r="F2460">
        <v>0</v>
      </c>
      <c r="G2460">
        <v>-2</v>
      </c>
      <c r="H2460">
        <v>0</v>
      </c>
      <c r="I2460">
        <v>-2</v>
      </c>
      <c r="J2460">
        <v>-1</v>
      </c>
      <c r="K2460">
        <v>1</v>
      </c>
      <c r="L2460">
        <v>1</v>
      </c>
      <c r="M2460">
        <v>-1</v>
      </c>
      <c r="N2460">
        <v>-2</v>
      </c>
      <c r="O2460">
        <v>1</v>
      </c>
      <c r="P2460">
        <v>0</v>
      </c>
      <c r="Q2460">
        <v>-1.6666666666666665</v>
      </c>
      <c r="R2460">
        <v>-0.49999999999999994</v>
      </c>
      <c r="T2460">
        <v>0</v>
      </c>
      <c r="U2460">
        <v>0</v>
      </c>
      <c r="V2460">
        <v>0</v>
      </c>
      <c r="W2460">
        <v>0</v>
      </c>
      <c r="X2460">
        <v>-23.580777902469933</v>
      </c>
      <c r="Y2460">
        <v>-25.581965651426771</v>
      </c>
      <c r="Z2460">
        <v>-3.3571205768907646</v>
      </c>
      <c r="AA2460">
        <v>-46.252705212050572</v>
      </c>
      <c r="AB2460">
        <v>-1.4210854715202004E-14</v>
      </c>
      <c r="AC2460">
        <v>5.6843418860808015E-14</v>
      </c>
      <c r="AD2460">
        <v>3.1326496729832343</v>
      </c>
      <c r="AE2460">
        <v>0</v>
      </c>
      <c r="AF2460">
        <v>1.4210854715202004E-14</v>
      </c>
      <c r="AG2460">
        <v>0</v>
      </c>
      <c r="AH2460">
        <v>0</v>
      </c>
      <c r="AJ2460">
        <v>0.01</v>
      </c>
      <c r="AK2460">
        <v>0.01</v>
      </c>
      <c r="AL2460" s="15">
        <v>0.01</v>
      </c>
      <c r="AM2460" s="15">
        <v>0.01</v>
      </c>
      <c r="AN2460" s="15">
        <v>9.9999999999999995E-7</v>
      </c>
      <c r="AO2460">
        <v>1.1622130843960327E-4</v>
      </c>
      <c r="AP2460">
        <v>2.4792209960019275E-3</v>
      </c>
      <c r="AQ2460">
        <v>0.01</v>
      </c>
      <c r="AR2460">
        <v>0.01</v>
      </c>
      <c r="AS2460">
        <v>0.01</v>
      </c>
      <c r="AT2460">
        <v>0.01</v>
      </c>
      <c r="AU2460">
        <v>1.974235842240976E-4</v>
      </c>
      <c r="AV2460" s="15">
        <v>1E-3</v>
      </c>
      <c r="AW2460" s="15">
        <v>1E-3</v>
      </c>
      <c r="AX2460" s="15">
        <v>1E-3</v>
      </c>
      <c r="AY2460" s="15">
        <v>1E-3</v>
      </c>
      <c r="AZ2460" s="15">
        <v>1E-3</v>
      </c>
      <c r="BA2460">
        <v>9.0451852046141235E-4</v>
      </c>
      <c r="BB2460">
        <v>7.2628313326073078E-5</v>
      </c>
      <c r="BC2460">
        <v>0.01</v>
      </c>
      <c r="BD2460">
        <v>0.01</v>
      </c>
      <c r="BE2460">
        <v>0.01</v>
      </c>
      <c r="BF2460">
        <v>5.1697848011015971E-4</v>
      </c>
      <c r="BG2460">
        <v>5.968598519339581E-4</v>
      </c>
      <c r="BH2460">
        <v>1.0000000000000001E-9</v>
      </c>
      <c r="BI2460">
        <v>1E-3</v>
      </c>
      <c r="BJ2460">
        <v>2.4981239666250288E-6</v>
      </c>
      <c r="BK2460">
        <v>1E-3</v>
      </c>
      <c r="BL2460">
        <v>2.4981239666250288E-6</v>
      </c>
      <c r="BM2460">
        <v>1E-3</v>
      </c>
      <c r="BN2460">
        <v>1.3669371938474066E-6</v>
      </c>
      <c r="BO2460">
        <v>0.01</v>
      </c>
      <c r="BP2460">
        <v>9.7474249866621651E-5</v>
      </c>
      <c r="BQ2460">
        <v>9.9999999999999995E-7</v>
      </c>
      <c r="BR2460">
        <v>2.5870399375522999E-8</v>
      </c>
      <c r="BS2460">
        <v>0.01</v>
      </c>
      <c r="BT2460">
        <v>1</v>
      </c>
      <c r="BU2460">
        <v>9.7270161810612295E-5</v>
      </c>
      <c r="BV2460">
        <v>1E-3</v>
      </c>
      <c r="BW2460">
        <v>9.9999999999999995E-8</v>
      </c>
      <c r="BX2460">
        <v>1</v>
      </c>
      <c r="BY2460">
        <v>9.9999999999999995E-8</v>
      </c>
      <c r="BZ2460">
        <v>0.01</v>
      </c>
      <c r="CA2460">
        <v>9.9999999999999995E-7</v>
      </c>
      <c r="CB2460">
        <v>3.7691795401149199E-3</v>
      </c>
      <c r="CC2460">
        <v>1</v>
      </c>
      <c r="CE2460">
        <v>-65</v>
      </c>
      <c r="CF2460">
        <v>3.3333333333333335</v>
      </c>
      <c r="CG2460">
        <v>1E-3</v>
      </c>
      <c r="CH2460">
        <v>7</v>
      </c>
      <c r="CI2460">
        <v>1.0000000000000001E-9</v>
      </c>
      <c r="CJ2460">
        <v>0.01</v>
      </c>
      <c r="CK2460">
        <v>308.14999999999998</v>
      </c>
      <c r="CL2460">
        <v>7</v>
      </c>
      <c r="CN2460">
        <v>1.3669371938474066E-3</v>
      </c>
      <c r="CO2460">
        <v>9.7474249866621645E-3</v>
      </c>
      <c r="CP2460">
        <v>2.5870399375523E-2</v>
      </c>
      <c r="CR2460">
        <v>-63.139919669854748</v>
      </c>
      <c r="CS2460">
        <v>-0.20210395398248432</v>
      </c>
      <c r="CT2460">
        <v>-19.5</v>
      </c>
    </row>
    <row r="2461" spans="2:98" x14ac:dyDescent="0.3">
      <c r="B2461">
        <v>0</v>
      </c>
      <c r="C2461">
        <v>0</v>
      </c>
      <c r="D2461">
        <v>0</v>
      </c>
      <c r="E2461">
        <v>0</v>
      </c>
      <c r="F2461">
        <v>0</v>
      </c>
      <c r="G2461">
        <v>-2</v>
      </c>
      <c r="H2461">
        <v>0</v>
      </c>
      <c r="I2461">
        <v>-2</v>
      </c>
      <c r="J2461">
        <v>-1</v>
      </c>
      <c r="K2461">
        <v>1</v>
      </c>
      <c r="L2461">
        <v>1</v>
      </c>
      <c r="M2461">
        <v>-1</v>
      </c>
      <c r="N2461">
        <v>-1</v>
      </c>
      <c r="O2461">
        <v>1</v>
      </c>
      <c r="P2461">
        <v>0</v>
      </c>
      <c r="Q2461">
        <v>-0.66666666666666652</v>
      </c>
      <c r="R2461">
        <v>-0.19999999999999996</v>
      </c>
      <c r="T2461">
        <v>0</v>
      </c>
      <c r="U2461">
        <v>0</v>
      </c>
      <c r="V2461">
        <v>0</v>
      </c>
      <c r="W2461">
        <v>0</v>
      </c>
      <c r="X2461">
        <v>-23.580777902469933</v>
      </c>
      <c r="Y2461">
        <v>-6.0819656514267564</v>
      </c>
      <c r="Z2461">
        <v>-3.3571205768907646</v>
      </c>
      <c r="AA2461">
        <v>-46.252705212050572</v>
      </c>
      <c r="AB2461">
        <v>-1.4210854715202004E-14</v>
      </c>
      <c r="AC2461">
        <v>5.6843418860808015E-14</v>
      </c>
      <c r="AD2461">
        <v>3.1326496729832343</v>
      </c>
      <c r="AE2461">
        <v>0</v>
      </c>
      <c r="AF2461">
        <v>0</v>
      </c>
      <c r="AG2461">
        <v>0</v>
      </c>
      <c r="AH2461">
        <v>0</v>
      </c>
      <c r="AJ2461">
        <v>0.01</v>
      </c>
      <c r="AK2461">
        <v>0.01</v>
      </c>
      <c r="AL2461" s="15">
        <v>0.01</v>
      </c>
      <c r="AM2461" s="15">
        <v>0.01</v>
      </c>
      <c r="AN2461" s="15">
        <v>9.9999999999999995E-7</v>
      </c>
      <c r="AO2461">
        <v>1.1622130843960327E-4</v>
      </c>
      <c r="AP2461">
        <v>2.4792209960019275E-3</v>
      </c>
      <c r="AQ2461">
        <v>0.01</v>
      </c>
      <c r="AR2461">
        <v>0.01</v>
      </c>
      <c r="AS2461">
        <v>0.01</v>
      </c>
      <c r="AT2461">
        <v>0.01</v>
      </c>
      <c r="AU2461">
        <v>1.974235842240976E-4</v>
      </c>
      <c r="AV2461" s="15">
        <v>1E-3</v>
      </c>
      <c r="AW2461" s="15">
        <v>1E-3</v>
      </c>
      <c r="AX2461" s="15">
        <v>1E-3</v>
      </c>
      <c r="AY2461" s="15">
        <v>1E-3</v>
      </c>
      <c r="AZ2461" s="15">
        <v>1E-3</v>
      </c>
      <c r="BA2461">
        <v>9.0451852046141235E-4</v>
      </c>
      <c r="BB2461">
        <v>7.2628313326073078E-5</v>
      </c>
      <c r="BC2461">
        <v>0.01</v>
      </c>
      <c r="BD2461">
        <v>0.01</v>
      </c>
      <c r="BE2461">
        <v>0.01</v>
      </c>
      <c r="BF2461">
        <v>5.1697848011015971E-4</v>
      </c>
      <c r="BG2461">
        <v>5.968598519339581E-4</v>
      </c>
      <c r="BH2461">
        <v>1.0000000000000001E-9</v>
      </c>
      <c r="BI2461">
        <v>1E-3</v>
      </c>
      <c r="BJ2461">
        <v>2.4981239666250288E-6</v>
      </c>
      <c r="BK2461">
        <v>1E-3</v>
      </c>
      <c r="BL2461">
        <v>2.4981239666250288E-6</v>
      </c>
      <c r="BM2461">
        <v>1E-3</v>
      </c>
      <c r="BN2461">
        <v>1.3669371938474066E-6</v>
      </c>
      <c r="BO2461">
        <v>0.01</v>
      </c>
      <c r="BP2461">
        <v>9.7474249866621651E-5</v>
      </c>
      <c r="BQ2461">
        <v>9.9999999999999995E-7</v>
      </c>
      <c r="BR2461">
        <v>5.2476769904650128E-5</v>
      </c>
      <c r="BS2461">
        <v>0.01</v>
      </c>
      <c r="BT2461">
        <v>1</v>
      </c>
      <c r="BU2461">
        <v>9.7270161810612295E-5</v>
      </c>
      <c r="BV2461">
        <v>1E-3</v>
      </c>
      <c r="BW2461">
        <v>9.9999999999999995E-8</v>
      </c>
      <c r="BX2461">
        <v>1</v>
      </c>
      <c r="BY2461">
        <v>9.9999999999999995E-8</v>
      </c>
      <c r="BZ2461">
        <v>0.01</v>
      </c>
      <c r="CA2461">
        <v>9.9999999999999995E-7</v>
      </c>
      <c r="CB2461">
        <v>3.7691795401149199E-3</v>
      </c>
      <c r="CC2461">
        <v>1</v>
      </c>
      <c r="CE2461">
        <v>-65</v>
      </c>
      <c r="CF2461">
        <v>3.3333333333333335</v>
      </c>
      <c r="CG2461">
        <v>1E-3</v>
      </c>
      <c r="CH2461">
        <v>7</v>
      </c>
      <c r="CI2461">
        <v>1.0000000000000001E-9</v>
      </c>
      <c r="CJ2461">
        <v>0.01</v>
      </c>
      <c r="CK2461">
        <v>308.14999999999998</v>
      </c>
      <c r="CL2461">
        <v>7</v>
      </c>
      <c r="CN2461">
        <v>1.3669371938474066E-3</v>
      </c>
      <c r="CO2461">
        <v>9.7474249866621645E-3</v>
      </c>
      <c r="CP2461">
        <v>52.476769904650133</v>
      </c>
      <c r="CR2461">
        <v>-63.139919669854748</v>
      </c>
      <c r="CS2461">
        <v>-0.20210395398248432</v>
      </c>
      <c r="CT2461">
        <v>-19.5</v>
      </c>
    </row>
    <row r="2462" spans="2:98" x14ac:dyDescent="0.3">
      <c r="B2462">
        <v>0</v>
      </c>
      <c r="C2462">
        <v>0</v>
      </c>
      <c r="D2462">
        <v>0</v>
      </c>
      <c r="E2462">
        <v>0</v>
      </c>
      <c r="F2462">
        <v>0</v>
      </c>
      <c r="G2462">
        <v>-2</v>
      </c>
      <c r="H2462">
        <v>0</v>
      </c>
      <c r="I2462">
        <v>-2</v>
      </c>
      <c r="J2462">
        <v>-1</v>
      </c>
      <c r="K2462">
        <v>1</v>
      </c>
      <c r="L2462">
        <v>1</v>
      </c>
      <c r="M2462">
        <v>0</v>
      </c>
      <c r="N2462">
        <v>-2</v>
      </c>
      <c r="O2462">
        <v>1</v>
      </c>
      <c r="P2462">
        <v>0</v>
      </c>
      <c r="Q2462">
        <v>-0.66666666666666652</v>
      </c>
      <c r="R2462">
        <v>-0.19999999999999996</v>
      </c>
      <c r="T2462">
        <v>0</v>
      </c>
      <c r="U2462">
        <v>0</v>
      </c>
      <c r="V2462">
        <v>0</v>
      </c>
      <c r="W2462">
        <v>0</v>
      </c>
      <c r="X2462">
        <v>-23.580777902469933</v>
      </c>
      <c r="Y2462">
        <v>-25.581965651426771</v>
      </c>
      <c r="Z2462">
        <v>-3.3571205768907646</v>
      </c>
      <c r="AA2462">
        <v>-26.752705212050572</v>
      </c>
      <c r="AB2462">
        <v>-1.4210854715202004E-14</v>
      </c>
      <c r="AC2462">
        <v>5.6843418860808015E-14</v>
      </c>
      <c r="AD2462">
        <v>3.1326496729832343</v>
      </c>
      <c r="AE2462">
        <v>0</v>
      </c>
      <c r="AF2462">
        <v>1.4210854715202004E-14</v>
      </c>
      <c r="AG2462">
        <v>0</v>
      </c>
      <c r="AH2462">
        <v>0</v>
      </c>
      <c r="AJ2462">
        <v>0.01</v>
      </c>
      <c r="AK2462">
        <v>0.01</v>
      </c>
      <c r="AL2462" s="15">
        <v>0.01</v>
      </c>
      <c r="AM2462" s="15">
        <v>0.01</v>
      </c>
      <c r="AN2462" s="15">
        <v>9.9999999999999995E-7</v>
      </c>
      <c r="AO2462">
        <v>1.1622130843960327E-4</v>
      </c>
      <c r="AP2462">
        <v>2.4792209960019275E-3</v>
      </c>
      <c r="AQ2462">
        <v>0.01</v>
      </c>
      <c r="AR2462">
        <v>0.01</v>
      </c>
      <c r="AS2462">
        <v>0.01</v>
      </c>
      <c r="AT2462">
        <v>0.01</v>
      </c>
      <c r="AU2462">
        <v>1.974235842240976E-4</v>
      </c>
      <c r="AV2462" s="15">
        <v>1E-3</v>
      </c>
      <c r="AW2462" s="15">
        <v>1E-3</v>
      </c>
      <c r="AX2462" s="15">
        <v>1E-3</v>
      </c>
      <c r="AY2462" s="15">
        <v>1E-3</v>
      </c>
      <c r="AZ2462" s="15">
        <v>1E-3</v>
      </c>
      <c r="BA2462">
        <v>9.0451852046141235E-4</v>
      </c>
      <c r="BB2462">
        <v>7.2628313326073078E-5</v>
      </c>
      <c r="BC2462">
        <v>0.01</v>
      </c>
      <c r="BD2462">
        <v>0.01</v>
      </c>
      <c r="BE2462">
        <v>0.01</v>
      </c>
      <c r="BF2462">
        <v>5.1697848011015971E-4</v>
      </c>
      <c r="BG2462">
        <v>5.968598519339581E-4</v>
      </c>
      <c r="BH2462">
        <v>1.0000000000000001E-9</v>
      </c>
      <c r="BI2462">
        <v>1E-3</v>
      </c>
      <c r="BJ2462">
        <v>2.4981239666250288E-6</v>
      </c>
      <c r="BK2462">
        <v>1E-3</v>
      </c>
      <c r="BL2462">
        <v>2.4981239666250288E-6</v>
      </c>
      <c r="BM2462">
        <v>1E-3</v>
      </c>
      <c r="BN2462">
        <v>2.7727615470639873E-3</v>
      </c>
      <c r="BO2462">
        <v>0.01</v>
      </c>
      <c r="BP2462">
        <v>9.7474249866621651E-5</v>
      </c>
      <c r="BQ2462">
        <v>9.9999999999999995E-7</v>
      </c>
      <c r="BR2462">
        <v>2.5870399375522999E-8</v>
      </c>
      <c r="BS2462">
        <v>0.01</v>
      </c>
      <c r="BT2462">
        <v>1</v>
      </c>
      <c r="BU2462">
        <v>9.7270161810612295E-5</v>
      </c>
      <c r="BV2462">
        <v>1E-3</v>
      </c>
      <c r="BW2462">
        <v>9.9999999999999995E-8</v>
      </c>
      <c r="BX2462">
        <v>1</v>
      </c>
      <c r="BY2462">
        <v>9.9999999999999995E-8</v>
      </c>
      <c r="BZ2462">
        <v>0.01</v>
      </c>
      <c r="CA2462">
        <v>9.9999999999999995E-7</v>
      </c>
      <c r="CB2462">
        <v>3.7691795401149199E-3</v>
      </c>
      <c r="CC2462">
        <v>1</v>
      </c>
      <c r="CE2462">
        <v>-65</v>
      </c>
      <c r="CF2462">
        <v>3.3333333333333335</v>
      </c>
      <c r="CG2462">
        <v>1E-3</v>
      </c>
      <c r="CH2462">
        <v>7</v>
      </c>
      <c r="CI2462">
        <v>1.0000000000000001E-9</v>
      </c>
      <c r="CJ2462">
        <v>0.01</v>
      </c>
      <c r="CK2462">
        <v>308.14999999999998</v>
      </c>
      <c r="CL2462">
        <v>7</v>
      </c>
      <c r="CN2462">
        <v>2.7727615470639875</v>
      </c>
      <c r="CO2462">
        <v>9.7474249866621645E-3</v>
      </c>
      <c r="CP2462">
        <v>2.5870399375523E-2</v>
      </c>
      <c r="CR2462">
        <v>-63.139919669854748</v>
      </c>
      <c r="CS2462">
        <v>-0.20210395398248432</v>
      </c>
      <c r="CT2462">
        <v>-19.5</v>
      </c>
    </row>
    <row r="2463" spans="2:98" x14ac:dyDescent="0.3">
      <c r="B2463">
        <v>0</v>
      </c>
      <c r="C2463">
        <v>0</v>
      </c>
      <c r="D2463">
        <v>0</v>
      </c>
      <c r="E2463">
        <v>0</v>
      </c>
      <c r="F2463">
        <v>0</v>
      </c>
      <c r="G2463">
        <v>-2</v>
      </c>
      <c r="H2463">
        <v>0</v>
      </c>
      <c r="I2463">
        <v>-2</v>
      </c>
      <c r="J2463">
        <v>-1</v>
      </c>
      <c r="K2463">
        <v>1</v>
      </c>
      <c r="L2463">
        <v>1</v>
      </c>
      <c r="M2463">
        <v>0</v>
      </c>
      <c r="N2463">
        <v>-1</v>
      </c>
      <c r="O2463">
        <v>1</v>
      </c>
      <c r="P2463">
        <v>0</v>
      </c>
      <c r="Q2463">
        <v>0.33333333333333348</v>
      </c>
      <c r="R2463">
        <v>0.10000000000000003</v>
      </c>
      <c r="T2463">
        <v>0</v>
      </c>
      <c r="U2463">
        <v>0</v>
      </c>
      <c r="V2463">
        <v>0</v>
      </c>
      <c r="W2463">
        <v>0</v>
      </c>
      <c r="X2463">
        <v>-23.580777902469933</v>
      </c>
      <c r="Y2463">
        <v>-6.0819656514267564</v>
      </c>
      <c r="Z2463">
        <v>-3.3571205768907646</v>
      </c>
      <c r="AA2463">
        <v>-26.752705212050572</v>
      </c>
      <c r="AB2463">
        <v>-1.4210854715202004E-14</v>
      </c>
      <c r="AC2463">
        <v>5.6843418860808015E-14</v>
      </c>
      <c r="AD2463">
        <v>3.1326496729832343</v>
      </c>
      <c r="AE2463">
        <v>0</v>
      </c>
      <c r="AF2463">
        <v>0</v>
      </c>
      <c r="AG2463">
        <v>0</v>
      </c>
      <c r="AH2463">
        <v>0</v>
      </c>
      <c r="AJ2463">
        <v>0.01</v>
      </c>
      <c r="AK2463">
        <v>0.01</v>
      </c>
      <c r="AL2463" s="15">
        <v>0.01</v>
      </c>
      <c r="AM2463" s="15">
        <v>0.01</v>
      </c>
      <c r="AN2463" s="15">
        <v>9.9999999999999995E-7</v>
      </c>
      <c r="AO2463">
        <v>1.1622130843960327E-4</v>
      </c>
      <c r="AP2463">
        <v>2.4792209960019275E-3</v>
      </c>
      <c r="AQ2463">
        <v>0.01</v>
      </c>
      <c r="AR2463">
        <v>0.01</v>
      </c>
      <c r="AS2463">
        <v>0.01</v>
      </c>
      <c r="AT2463">
        <v>0.01</v>
      </c>
      <c r="AU2463">
        <v>1.974235842240976E-4</v>
      </c>
      <c r="AV2463" s="15">
        <v>1E-3</v>
      </c>
      <c r="AW2463" s="15">
        <v>1E-3</v>
      </c>
      <c r="AX2463" s="15">
        <v>1E-3</v>
      </c>
      <c r="AY2463" s="15">
        <v>1E-3</v>
      </c>
      <c r="AZ2463" s="15">
        <v>1E-3</v>
      </c>
      <c r="BA2463">
        <v>9.0451852046141235E-4</v>
      </c>
      <c r="BB2463">
        <v>7.2628313326073078E-5</v>
      </c>
      <c r="BC2463">
        <v>0.01</v>
      </c>
      <c r="BD2463">
        <v>0.01</v>
      </c>
      <c r="BE2463">
        <v>0.01</v>
      </c>
      <c r="BF2463">
        <v>5.1697848011015971E-4</v>
      </c>
      <c r="BG2463">
        <v>5.968598519339581E-4</v>
      </c>
      <c r="BH2463">
        <v>1.0000000000000001E-9</v>
      </c>
      <c r="BI2463">
        <v>1E-3</v>
      </c>
      <c r="BJ2463">
        <v>2.4981239666250288E-6</v>
      </c>
      <c r="BK2463">
        <v>1E-3</v>
      </c>
      <c r="BL2463">
        <v>2.4981239666250288E-6</v>
      </c>
      <c r="BM2463">
        <v>1E-3</v>
      </c>
      <c r="BN2463">
        <v>2.7727615470639873E-3</v>
      </c>
      <c r="BO2463">
        <v>0.01</v>
      </c>
      <c r="BP2463">
        <v>9.7474249866621651E-5</v>
      </c>
      <c r="BQ2463">
        <v>9.9999999999999995E-7</v>
      </c>
      <c r="BR2463">
        <v>5.2476769904650128E-5</v>
      </c>
      <c r="BS2463">
        <v>0.01</v>
      </c>
      <c r="BT2463">
        <v>1</v>
      </c>
      <c r="BU2463">
        <v>9.7270161810612295E-5</v>
      </c>
      <c r="BV2463">
        <v>1E-3</v>
      </c>
      <c r="BW2463">
        <v>9.9999999999999995E-8</v>
      </c>
      <c r="BX2463">
        <v>1</v>
      </c>
      <c r="BY2463">
        <v>9.9999999999999995E-8</v>
      </c>
      <c r="BZ2463">
        <v>0.01</v>
      </c>
      <c r="CA2463">
        <v>9.9999999999999995E-7</v>
      </c>
      <c r="CB2463">
        <v>3.7691795401149199E-3</v>
      </c>
      <c r="CC2463">
        <v>1</v>
      </c>
      <c r="CE2463">
        <v>-65</v>
      </c>
      <c r="CF2463">
        <v>3.3333333333333335</v>
      </c>
      <c r="CG2463">
        <v>1E-3</v>
      </c>
      <c r="CH2463">
        <v>7</v>
      </c>
      <c r="CI2463">
        <v>1.0000000000000001E-9</v>
      </c>
      <c r="CJ2463">
        <v>0.01</v>
      </c>
      <c r="CK2463">
        <v>308.14999999999998</v>
      </c>
      <c r="CL2463">
        <v>7</v>
      </c>
      <c r="CN2463">
        <v>2.7727615470639875</v>
      </c>
      <c r="CO2463">
        <v>9.7474249866621645E-3</v>
      </c>
      <c r="CP2463">
        <v>52.476769904650133</v>
      </c>
      <c r="CR2463">
        <v>-63.139919669854748</v>
      </c>
      <c r="CS2463">
        <v>-0.20210395398248432</v>
      </c>
      <c r="CT2463">
        <v>-19.5</v>
      </c>
    </row>
    <row r="2464" spans="2:98" x14ac:dyDescent="0.3">
      <c r="B2464">
        <v>0</v>
      </c>
      <c r="C2464">
        <v>0</v>
      </c>
      <c r="D2464">
        <v>0</v>
      </c>
      <c r="E2464">
        <v>0</v>
      </c>
      <c r="F2464">
        <v>0</v>
      </c>
      <c r="G2464">
        <v>-2</v>
      </c>
      <c r="H2464">
        <v>0</v>
      </c>
      <c r="I2464">
        <v>-2</v>
      </c>
      <c r="J2464">
        <v>-1</v>
      </c>
      <c r="K2464">
        <v>1</v>
      </c>
      <c r="L2464">
        <v>1</v>
      </c>
      <c r="M2464">
        <v>1</v>
      </c>
      <c r="N2464">
        <v>-2</v>
      </c>
      <c r="O2464">
        <v>1</v>
      </c>
      <c r="P2464">
        <v>0</v>
      </c>
      <c r="Q2464">
        <v>0.33333333333333348</v>
      </c>
      <c r="R2464">
        <v>0.10000000000000003</v>
      </c>
      <c r="T2464">
        <v>0</v>
      </c>
      <c r="U2464">
        <v>0</v>
      </c>
      <c r="V2464">
        <v>0</v>
      </c>
      <c r="W2464">
        <v>0</v>
      </c>
      <c r="X2464">
        <v>-23.580777902469933</v>
      </c>
      <c r="Y2464">
        <v>-25.581965651426771</v>
      </c>
      <c r="Z2464">
        <v>-3.3571205768907646</v>
      </c>
      <c r="AA2464">
        <v>-7.2527052120505715</v>
      </c>
      <c r="AB2464">
        <v>-1.4210854715202004E-14</v>
      </c>
      <c r="AC2464">
        <v>5.6843418860808015E-14</v>
      </c>
      <c r="AD2464">
        <v>3.1326496729832343</v>
      </c>
      <c r="AE2464">
        <v>0</v>
      </c>
      <c r="AF2464">
        <v>1.4210854715202004E-14</v>
      </c>
      <c r="AG2464">
        <v>0</v>
      </c>
      <c r="AH2464">
        <v>0</v>
      </c>
      <c r="AJ2464">
        <v>0.01</v>
      </c>
      <c r="AK2464">
        <v>0.01</v>
      </c>
      <c r="AL2464" s="15">
        <v>0.01</v>
      </c>
      <c r="AM2464" s="15">
        <v>0.01</v>
      </c>
      <c r="AN2464" s="15">
        <v>9.9999999999999995E-7</v>
      </c>
      <c r="AO2464">
        <v>1.1622130843960327E-4</v>
      </c>
      <c r="AP2464">
        <v>2.4792209960019275E-3</v>
      </c>
      <c r="AQ2464">
        <v>0.01</v>
      </c>
      <c r="AR2464">
        <v>0.01</v>
      </c>
      <c r="AS2464">
        <v>0.01</v>
      </c>
      <c r="AT2464">
        <v>0.01</v>
      </c>
      <c r="AU2464">
        <v>1.974235842240976E-4</v>
      </c>
      <c r="AV2464" s="15">
        <v>1E-3</v>
      </c>
      <c r="AW2464" s="15">
        <v>1E-3</v>
      </c>
      <c r="AX2464" s="15">
        <v>1E-3</v>
      </c>
      <c r="AY2464" s="15">
        <v>1E-3</v>
      </c>
      <c r="AZ2464" s="15">
        <v>1E-3</v>
      </c>
      <c r="BA2464">
        <v>9.0451852046141235E-4</v>
      </c>
      <c r="BB2464">
        <v>7.2628313326073078E-5</v>
      </c>
      <c r="BC2464">
        <v>0.01</v>
      </c>
      <c r="BD2464">
        <v>0.01</v>
      </c>
      <c r="BE2464">
        <v>0.01</v>
      </c>
      <c r="BF2464">
        <v>5.1697848011015971E-4</v>
      </c>
      <c r="BG2464">
        <v>5.968598519339581E-4</v>
      </c>
      <c r="BH2464">
        <v>1.0000000000000001E-9</v>
      </c>
      <c r="BI2464">
        <v>1E-3</v>
      </c>
      <c r="BJ2464">
        <v>2.4981239666250288E-6</v>
      </c>
      <c r="BK2464">
        <v>1E-3</v>
      </c>
      <c r="BL2464">
        <v>2.4981239666250288E-6</v>
      </c>
      <c r="BM2464">
        <v>1E-3</v>
      </c>
      <c r="BN2464">
        <v>5.6244036898559369</v>
      </c>
      <c r="BO2464">
        <v>0.01</v>
      </c>
      <c r="BP2464">
        <v>9.7474249866621651E-5</v>
      </c>
      <c r="BQ2464">
        <v>9.9999999999999995E-7</v>
      </c>
      <c r="BR2464">
        <v>2.5870399375522999E-8</v>
      </c>
      <c r="BS2464">
        <v>0.01</v>
      </c>
      <c r="BT2464">
        <v>1</v>
      </c>
      <c r="BU2464">
        <v>9.7270161810612295E-5</v>
      </c>
      <c r="BV2464">
        <v>1E-3</v>
      </c>
      <c r="BW2464">
        <v>9.9999999999999995E-8</v>
      </c>
      <c r="BX2464">
        <v>1</v>
      </c>
      <c r="BY2464">
        <v>9.9999999999999995E-8</v>
      </c>
      <c r="BZ2464">
        <v>0.01</v>
      </c>
      <c r="CA2464">
        <v>9.9999999999999995E-7</v>
      </c>
      <c r="CB2464">
        <v>3.7691795401149199E-3</v>
      </c>
      <c r="CC2464">
        <v>1</v>
      </c>
      <c r="CE2464">
        <v>-65</v>
      </c>
      <c r="CF2464">
        <v>3.3333333333333335</v>
      </c>
      <c r="CG2464">
        <v>1E-3</v>
      </c>
      <c r="CH2464">
        <v>7</v>
      </c>
      <c r="CI2464">
        <v>1.0000000000000001E-9</v>
      </c>
      <c r="CJ2464">
        <v>0.01</v>
      </c>
      <c r="CK2464">
        <v>308.14999999999998</v>
      </c>
      <c r="CL2464">
        <v>7</v>
      </c>
      <c r="CN2464">
        <v>5624.403689855937</v>
      </c>
      <c r="CO2464">
        <v>9.7474249866621645E-3</v>
      </c>
      <c r="CP2464">
        <v>2.5870399375523E-2</v>
      </c>
      <c r="CR2464">
        <v>-63.139919669854748</v>
      </c>
      <c r="CS2464">
        <v>-0.20210395398248432</v>
      </c>
      <c r="CT2464">
        <v>-19.5</v>
      </c>
    </row>
    <row r="2465" spans="2:98" x14ac:dyDescent="0.3">
      <c r="B2465">
        <v>0</v>
      </c>
      <c r="C2465">
        <v>0</v>
      </c>
      <c r="D2465">
        <v>0</v>
      </c>
      <c r="E2465">
        <v>0</v>
      </c>
      <c r="F2465">
        <v>0</v>
      </c>
      <c r="G2465">
        <v>-2</v>
      </c>
      <c r="H2465">
        <v>0</v>
      </c>
      <c r="I2465">
        <v>-2</v>
      </c>
      <c r="J2465">
        <v>-1</v>
      </c>
      <c r="K2465">
        <v>1</v>
      </c>
      <c r="L2465">
        <v>1</v>
      </c>
      <c r="M2465">
        <v>1</v>
      </c>
      <c r="N2465">
        <v>-1</v>
      </c>
      <c r="O2465">
        <v>1</v>
      </c>
      <c r="P2465">
        <v>0</v>
      </c>
      <c r="Q2465">
        <v>1.3333333333333335</v>
      </c>
      <c r="R2465">
        <v>0.4</v>
      </c>
      <c r="T2465">
        <v>0</v>
      </c>
      <c r="U2465">
        <v>0</v>
      </c>
      <c r="V2465">
        <v>0</v>
      </c>
      <c r="W2465">
        <v>0</v>
      </c>
      <c r="X2465">
        <v>-23.580777902469933</v>
      </c>
      <c r="Y2465">
        <v>-6.0819656514267564</v>
      </c>
      <c r="Z2465">
        <v>-3.3571205768907646</v>
      </c>
      <c r="AA2465">
        <v>-7.2527052120505715</v>
      </c>
      <c r="AB2465">
        <v>-1.4210854715202004E-14</v>
      </c>
      <c r="AC2465">
        <v>5.6843418860808015E-14</v>
      </c>
      <c r="AD2465">
        <v>3.1326496729832343</v>
      </c>
      <c r="AE2465">
        <v>0</v>
      </c>
      <c r="AF2465">
        <v>0</v>
      </c>
      <c r="AG2465">
        <v>0</v>
      </c>
      <c r="AH2465">
        <v>0</v>
      </c>
      <c r="AJ2465">
        <v>0.01</v>
      </c>
      <c r="AK2465">
        <v>0.01</v>
      </c>
      <c r="AL2465" s="15">
        <v>0.01</v>
      </c>
      <c r="AM2465" s="15">
        <v>0.01</v>
      </c>
      <c r="AN2465" s="15">
        <v>9.9999999999999995E-7</v>
      </c>
      <c r="AO2465">
        <v>1.1622130843960327E-4</v>
      </c>
      <c r="AP2465">
        <v>2.4792209960019275E-3</v>
      </c>
      <c r="AQ2465">
        <v>0.01</v>
      </c>
      <c r="AR2465">
        <v>0.01</v>
      </c>
      <c r="AS2465">
        <v>0.01</v>
      </c>
      <c r="AT2465">
        <v>0.01</v>
      </c>
      <c r="AU2465">
        <v>1.974235842240976E-4</v>
      </c>
      <c r="AV2465" s="15">
        <v>1E-3</v>
      </c>
      <c r="AW2465" s="15">
        <v>1E-3</v>
      </c>
      <c r="AX2465" s="15">
        <v>1E-3</v>
      </c>
      <c r="AY2465" s="15">
        <v>1E-3</v>
      </c>
      <c r="AZ2465" s="15">
        <v>1E-3</v>
      </c>
      <c r="BA2465">
        <v>9.0451852046141235E-4</v>
      </c>
      <c r="BB2465">
        <v>7.2628313326073078E-5</v>
      </c>
      <c r="BC2465">
        <v>0.01</v>
      </c>
      <c r="BD2465">
        <v>0.01</v>
      </c>
      <c r="BE2465">
        <v>0.01</v>
      </c>
      <c r="BF2465">
        <v>5.1697848011015971E-4</v>
      </c>
      <c r="BG2465">
        <v>5.968598519339581E-4</v>
      </c>
      <c r="BH2465">
        <v>1.0000000000000001E-9</v>
      </c>
      <c r="BI2465">
        <v>1E-3</v>
      </c>
      <c r="BJ2465">
        <v>2.4981239666250288E-6</v>
      </c>
      <c r="BK2465">
        <v>1E-3</v>
      </c>
      <c r="BL2465">
        <v>2.4981239666250288E-6</v>
      </c>
      <c r="BM2465">
        <v>1E-3</v>
      </c>
      <c r="BN2465">
        <v>5.6244036898559369</v>
      </c>
      <c r="BO2465">
        <v>0.01</v>
      </c>
      <c r="BP2465">
        <v>9.7474249866621651E-5</v>
      </c>
      <c r="BQ2465">
        <v>9.9999999999999995E-7</v>
      </c>
      <c r="BR2465">
        <v>5.2476769904650128E-5</v>
      </c>
      <c r="BS2465">
        <v>0.01</v>
      </c>
      <c r="BT2465">
        <v>1</v>
      </c>
      <c r="BU2465">
        <v>9.7270161810612295E-5</v>
      </c>
      <c r="BV2465">
        <v>1E-3</v>
      </c>
      <c r="BW2465">
        <v>9.9999999999999995E-8</v>
      </c>
      <c r="BX2465">
        <v>1</v>
      </c>
      <c r="BY2465">
        <v>9.9999999999999995E-8</v>
      </c>
      <c r="BZ2465">
        <v>0.01</v>
      </c>
      <c r="CA2465">
        <v>9.9999999999999995E-7</v>
      </c>
      <c r="CB2465">
        <v>3.7691795401149199E-3</v>
      </c>
      <c r="CC2465">
        <v>1</v>
      </c>
      <c r="CE2465">
        <v>-65</v>
      </c>
      <c r="CF2465">
        <v>3.3333333333333335</v>
      </c>
      <c r="CG2465">
        <v>1E-3</v>
      </c>
      <c r="CH2465">
        <v>7</v>
      </c>
      <c r="CI2465">
        <v>1.0000000000000001E-9</v>
      </c>
      <c r="CJ2465">
        <v>0.01</v>
      </c>
      <c r="CK2465">
        <v>308.14999999999998</v>
      </c>
      <c r="CL2465">
        <v>7</v>
      </c>
      <c r="CN2465">
        <v>5624.403689855937</v>
      </c>
      <c r="CO2465">
        <v>9.7474249866621645E-3</v>
      </c>
      <c r="CP2465">
        <v>52.476769904650133</v>
      </c>
      <c r="CR2465">
        <v>-63.139919669854748</v>
      </c>
      <c r="CS2465">
        <v>-0.20210395398248432</v>
      </c>
      <c r="CT2465">
        <v>-19.5</v>
      </c>
    </row>
    <row r="2466" spans="2:98" x14ac:dyDescent="0.3">
      <c r="B2466">
        <v>0</v>
      </c>
      <c r="C2466">
        <v>0</v>
      </c>
      <c r="D2466">
        <v>0</v>
      </c>
      <c r="E2466">
        <v>0</v>
      </c>
      <c r="F2466">
        <v>0</v>
      </c>
      <c r="G2466">
        <v>-2</v>
      </c>
      <c r="H2466">
        <v>0</v>
      </c>
      <c r="I2466">
        <v>-2</v>
      </c>
      <c r="J2466">
        <v>0</v>
      </c>
      <c r="K2466">
        <v>1</v>
      </c>
      <c r="L2466">
        <v>-1</v>
      </c>
      <c r="M2466">
        <v>-1</v>
      </c>
      <c r="N2466">
        <v>-1</v>
      </c>
      <c r="O2466">
        <v>1</v>
      </c>
      <c r="P2466">
        <v>0</v>
      </c>
      <c r="Q2466">
        <v>-1.6666666666666665</v>
      </c>
      <c r="R2466">
        <v>-0.49999999999999994</v>
      </c>
      <c r="T2466">
        <v>0</v>
      </c>
      <c r="U2466">
        <v>-22.520616295262187</v>
      </c>
      <c r="V2466">
        <v>0</v>
      </c>
      <c r="W2466">
        <v>0</v>
      </c>
      <c r="X2466">
        <v>-23.580777902469933</v>
      </c>
      <c r="Y2466">
        <v>-6.0819656514267564</v>
      </c>
      <c r="Z2466">
        <v>-3.3571205768907646</v>
      </c>
      <c r="AA2466">
        <v>-46.252705212050572</v>
      </c>
      <c r="AB2466">
        <v>41.343404107854028</v>
      </c>
      <c r="AC2466">
        <v>1000</v>
      </c>
      <c r="AD2466">
        <v>1000</v>
      </c>
      <c r="AE2466">
        <v>0</v>
      </c>
      <c r="AF2466">
        <v>0</v>
      </c>
      <c r="AG2466">
        <v>0</v>
      </c>
      <c r="AH2466">
        <v>0</v>
      </c>
      <c r="AJ2466">
        <v>0.01</v>
      </c>
      <c r="AK2466">
        <v>0.01</v>
      </c>
      <c r="AL2466" s="15">
        <v>0.01</v>
      </c>
      <c r="AM2466" s="15">
        <v>0.01</v>
      </c>
      <c r="AN2466" s="15">
        <v>9.9999999999999995E-7</v>
      </c>
      <c r="AO2466">
        <v>1.1622130843960327E-4</v>
      </c>
      <c r="AP2466">
        <v>2.4792209960019275E-3</v>
      </c>
      <c r="AQ2466">
        <v>0.01</v>
      </c>
      <c r="AR2466">
        <v>0.01</v>
      </c>
      <c r="AS2466">
        <v>0.01</v>
      </c>
      <c r="AT2466">
        <v>0.01</v>
      </c>
      <c r="AU2466">
        <v>1</v>
      </c>
      <c r="AV2466" s="15">
        <v>1</v>
      </c>
      <c r="AW2466" s="15">
        <v>1</v>
      </c>
      <c r="AX2466" s="15">
        <v>1</v>
      </c>
      <c r="AY2466" s="15">
        <v>1</v>
      </c>
      <c r="AZ2466" s="15">
        <v>1</v>
      </c>
      <c r="BA2466">
        <v>0.01</v>
      </c>
      <c r="BB2466">
        <v>7.2628313326073078E-5</v>
      </c>
      <c r="BC2466">
        <v>0.01</v>
      </c>
      <c r="BD2466">
        <v>0.01</v>
      </c>
      <c r="BE2466">
        <v>0.01</v>
      </c>
      <c r="BF2466">
        <v>5.1697848011015971E-4</v>
      </c>
      <c r="BG2466">
        <v>9.9999999999999995E-7</v>
      </c>
      <c r="BH2466">
        <v>1.0000000000000001E-9</v>
      </c>
      <c r="BI2466">
        <v>1E-3</v>
      </c>
      <c r="BJ2466">
        <v>2.4981239666250288E-6</v>
      </c>
      <c r="BK2466">
        <v>1E-3</v>
      </c>
      <c r="BL2466">
        <v>2.4981239666250288E-6</v>
      </c>
      <c r="BM2466">
        <v>1E-3</v>
      </c>
      <c r="BN2466">
        <v>1.3669371938474066E-6</v>
      </c>
      <c r="BO2466">
        <v>0.01</v>
      </c>
      <c r="BP2466">
        <v>9.7474249866621651E-5</v>
      </c>
      <c r="BQ2466">
        <v>9.9999999999999995E-7</v>
      </c>
      <c r="BR2466">
        <v>5.2476769904650128E-5</v>
      </c>
      <c r="BS2466">
        <v>0.01</v>
      </c>
      <c r="BT2466">
        <v>1</v>
      </c>
      <c r="BU2466">
        <v>9.7270161810612295E-5</v>
      </c>
      <c r="BV2466">
        <v>1E-3</v>
      </c>
      <c r="BW2466">
        <v>9.9999999999999995E-8</v>
      </c>
      <c r="BX2466">
        <v>1</v>
      </c>
      <c r="BY2466">
        <v>9.9999999999999995E-8</v>
      </c>
      <c r="BZ2466">
        <v>0.01</v>
      </c>
      <c r="CA2466">
        <v>9.9999999999999995E-7</v>
      </c>
      <c r="CB2466">
        <v>3.7691795401149199E-3</v>
      </c>
      <c r="CC2466">
        <v>1</v>
      </c>
      <c r="CE2466">
        <v>-65</v>
      </c>
      <c r="CF2466">
        <v>3.3333333333333335</v>
      </c>
      <c r="CG2466">
        <v>1E-3</v>
      </c>
      <c r="CH2466">
        <v>7</v>
      </c>
      <c r="CI2466">
        <v>1.0000000000000001E-9</v>
      </c>
      <c r="CJ2466">
        <v>0.01</v>
      </c>
      <c r="CK2466">
        <v>308.14999999999998</v>
      </c>
      <c r="CL2466">
        <v>7</v>
      </c>
      <c r="CN2466">
        <v>1.3669371938474066E-3</v>
      </c>
      <c r="CO2466">
        <v>9.7474249866621645E-3</v>
      </c>
      <c r="CP2466">
        <v>52.476769904650133</v>
      </c>
      <c r="CR2466">
        <v>-63.139919669854748</v>
      </c>
      <c r="CS2466">
        <v>-0.20210395398248432</v>
      </c>
      <c r="CT2466">
        <v>-19.5</v>
      </c>
    </row>
    <row r="2467" spans="2:98" x14ac:dyDescent="0.3">
      <c r="B2467">
        <v>0</v>
      </c>
      <c r="C2467">
        <v>0</v>
      </c>
      <c r="D2467">
        <v>0</v>
      </c>
      <c r="E2467">
        <v>0</v>
      </c>
      <c r="F2467">
        <v>0</v>
      </c>
      <c r="G2467">
        <v>-2</v>
      </c>
      <c r="H2467">
        <v>0</v>
      </c>
      <c r="I2467">
        <v>-2</v>
      </c>
      <c r="J2467">
        <v>0</v>
      </c>
      <c r="K2467">
        <v>1</v>
      </c>
      <c r="L2467">
        <v>-1</v>
      </c>
      <c r="M2467">
        <v>0</v>
      </c>
      <c r="N2467">
        <v>-2</v>
      </c>
      <c r="O2467">
        <v>1</v>
      </c>
      <c r="P2467">
        <v>0</v>
      </c>
      <c r="Q2467">
        <v>-1.6666666666666665</v>
      </c>
      <c r="R2467">
        <v>-0.49999999999999994</v>
      </c>
      <c r="T2467">
        <v>0</v>
      </c>
      <c r="U2467">
        <v>-22.520616295262187</v>
      </c>
      <c r="V2467">
        <v>0</v>
      </c>
      <c r="W2467">
        <v>0</v>
      </c>
      <c r="X2467">
        <v>-23.580777902469933</v>
      </c>
      <c r="Y2467">
        <v>-25.581965651426771</v>
      </c>
      <c r="Z2467">
        <v>-3.3571205768907646</v>
      </c>
      <c r="AA2467">
        <v>-26.752705212050572</v>
      </c>
      <c r="AB2467">
        <v>41.343404107854028</v>
      </c>
      <c r="AC2467">
        <v>1000</v>
      </c>
      <c r="AD2467">
        <v>1000</v>
      </c>
      <c r="AE2467">
        <v>0</v>
      </c>
      <c r="AF2467">
        <v>1.4210854715202004E-14</v>
      </c>
      <c r="AG2467">
        <v>0</v>
      </c>
      <c r="AH2467">
        <v>0</v>
      </c>
      <c r="AJ2467">
        <v>0.01</v>
      </c>
      <c r="AK2467">
        <v>0.01</v>
      </c>
      <c r="AL2467" s="15">
        <v>0.01</v>
      </c>
      <c r="AM2467" s="15">
        <v>0.01</v>
      </c>
      <c r="AN2467" s="15">
        <v>9.9999999999999995E-7</v>
      </c>
      <c r="AO2467">
        <v>1.1622130843960327E-4</v>
      </c>
      <c r="AP2467">
        <v>2.4792209960019275E-3</v>
      </c>
      <c r="AQ2467">
        <v>0.01</v>
      </c>
      <c r="AR2467">
        <v>0.01</v>
      </c>
      <c r="AS2467">
        <v>0.01</v>
      </c>
      <c r="AT2467">
        <v>0.01</v>
      </c>
      <c r="AU2467">
        <v>1</v>
      </c>
      <c r="AV2467" s="15">
        <v>1</v>
      </c>
      <c r="AW2467" s="15">
        <v>1</v>
      </c>
      <c r="AX2467" s="15">
        <v>1</v>
      </c>
      <c r="AY2467" s="15">
        <v>1</v>
      </c>
      <c r="AZ2467" s="15">
        <v>1</v>
      </c>
      <c r="BA2467">
        <v>0.01</v>
      </c>
      <c r="BB2467">
        <v>7.2628313326073078E-5</v>
      </c>
      <c r="BC2467">
        <v>0.01</v>
      </c>
      <c r="BD2467">
        <v>0.01</v>
      </c>
      <c r="BE2467">
        <v>0.01</v>
      </c>
      <c r="BF2467">
        <v>5.1697848011015971E-4</v>
      </c>
      <c r="BG2467">
        <v>9.9999999999999995E-7</v>
      </c>
      <c r="BH2467">
        <v>1.0000000000000001E-9</v>
      </c>
      <c r="BI2467">
        <v>1E-3</v>
      </c>
      <c r="BJ2467">
        <v>2.4981239666250288E-6</v>
      </c>
      <c r="BK2467">
        <v>1E-3</v>
      </c>
      <c r="BL2467">
        <v>2.4981239666250288E-6</v>
      </c>
      <c r="BM2467">
        <v>1E-3</v>
      </c>
      <c r="BN2467">
        <v>2.7727615470639873E-3</v>
      </c>
      <c r="BO2467">
        <v>0.01</v>
      </c>
      <c r="BP2467">
        <v>9.7474249866621651E-5</v>
      </c>
      <c r="BQ2467">
        <v>9.9999999999999995E-7</v>
      </c>
      <c r="BR2467">
        <v>2.5870399375522999E-8</v>
      </c>
      <c r="BS2467">
        <v>0.01</v>
      </c>
      <c r="BT2467">
        <v>1</v>
      </c>
      <c r="BU2467">
        <v>9.7270161810612295E-5</v>
      </c>
      <c r="BV2467">
        <v>1E-3</v>
      </c>
      <c r="BW2467">
        <v>9.9999999999999995E-8</v>
      </c>
      <c r="BX2467">
        <v>1</v>
      </c>
      <c r="BY2467">
        <v>9.9999999999999995E-8</v>
      </c>
      <c r="BZ2467">
        <v>0.01</v>
      </c>
      <c r="CA2467">
        <v>9.9999999999999995E-7</v>
      </c>
      <c r="CB2467">
        <v>3.7691795401149199E-3</v>
      </c>
      <c r="CC2467">
        <v>1</v>
      </c>
      <c r="CE2467">
        <v>-65</v>
      </c>
      <c r="CF2467">
        <v>3.3333333333333335</v>
      </c>
      <c r="CG2467">
        <v>1E-3</v>
      </c>
      <c r="CH2467">
        <v>7</v>
      </c>
      <c r="CI2467">
        <v>1.0000000000000001E-9</v>
      </c>
      <c r="CJ2467">
        <v>0.01</v>
      </c>
      <c r="CK2467">
        <v>308.14999999999998</v>
      </c>
      <c r="CL2467">
        <v>7</v>
      </c>
      <c r="CN2467">
        <v>2.7727615470639875</v>
      </c>
      <c r="CO2467">
        <v>9.7474249866621645E-3</v>
      </c>
      <c r="CP2467">
        <v>2.5870399375523E-2</v>
      </c>
      <c r="CR2467">
        <v>-63.139919669854748</v>
      </c>
      <c r="CS2467">
        <v>-0.20210395398248432</v>
      </c>
      <c r="CT2467">
        <v>-19.5</v>
      </c>
    </row>
    <row r="2468" spans="2:98" x14ac:dyDescent="0.3">
      <c r="B2468">
        <v>0</v>
      </c>
      <c r="C2468">
        <v>0</v>
      </c>
      <c r="D2468">
        <v>0</v>
      </c>
      <c r="E2468">
        <v>0</v>
      </c>
      <c r="F2468">
        <v>0</v>
      </c>
      <c r="G2468">
        <v>-2</v>
      </c>
      <c r="H2468">
        <v>0</v>
      </c>
      <c r="I2468">
        <v>-2</v>
      </c>
      <c r="J2468">
        <v>0</v>
      </c>
      <c r="K2468">
        <v>1</v>
      </c>
      <c r="L2468">
        <v>-1</v>
      </c>
      <c r="M2468">
        <v>0</v>
      </c>
      <c r="N2468">
        <v>-1</v>
      </c>
      <c r="O2468">
        <v>1</v>
      </c>
      <c r="P2468">
        <v>0</v>
      </c>
      <c r="Q2468">
        <v>-0.66666666666666652</v>
      </c>
      <c r="R2468">
        <v>-0.19999999999999996</v>
      </c>
      <c r="T2468">
        <v>0</v>
      </c>
      <c r="U2468">
        <v>-22.520616295262187</v>
      </c>
      <c r="V2468">
        <v>0</v>
      </c>
      <c r="W2468">
        <v>0</v>
      </c>
      <c r="X2468">
        <v>-23.580777902469933</v>
      </c>
      <c r="Y2468">
        <v>-6.0819656514267564</v>
      </c>
      <c r="Z2468">
        <v>-3.3571205768907646</v>
      </c>
      <c r="AA2468">
        <v>-26.752705212050572</v>
      </c>
      <c r="AB2468">
        <v>41.343404107854028</v>
      </c>
      <c r="AC2468">
        <v>1000</v>
      </c>
      <c r="AD2468">
        <v>1000</v>
      </c>
      <c r="AE2468">
        <v>0</v>
      </c>
      <c r="AF2468">
        <v>0</v>
      </c>
      <c r="AG2468">
        <v>0</v>
      </c>
      <c r="AH2468">
        <v>0</v>
      </c>
      <c r="AJ2468">
        <v>0.01</v>
      </c>
      <c r="AK2468">
        <v>0.01</v>
      </c>
      <c r="AL2468" s="15">
        <v>0.01</v>
      </c>
      <c r="AM2468" s="15">
        <v>0.01</v>
      </c>
      <c r="AN2468" s="15">
        <v>9.9999999999999995E-7</v>
      </c>
      <c r="AO2468">
        <v>1.1622130843960327E-4</v>
      </c>
      <c r="AP2468">
        <v>2.4792209960019275E-3</v>
      </c>
      <c r="AQ2468">
        <v>0.01</v>
      </c>
      <c r="AR2468">
        <v>0.01</v>
      </c>
      <c r="AS2468">
        <v>0.01</v>
      </c>
      <c r="AT2468">
        <v>0.01</v>
      </c>
      <c r="AU2468">
        <v>1</v>
      </c>
      <c r="AV2468" s="15">
        <v>1</v>
      </c>
      <c r="AW2468" s="15">
        <v>1</v>
      </c>
      <c r="AX2468" s="15">
        <v>1</v>
      </c>
      <c r="AY2468" s="15">
        <v>1</v>
      </c>
      <c r="AZ2468" s="15">
        <v>1</v>
      </c>
      <c r="BA2468">
        <v>0.01</v>
      </c>
      <c r="BB2468">
        <v>7.2628313326073078E-5</v>
      </c>
      <c r="BC2468">
        <v>0.01</v>
      </c>
      <c r="BD2468">
        <v>0.01</v>
      </c>
      <c r="BE2468">
        <v>0.01</v>
      </c>
      <c r="BF2468">
        <v>5.1697848011015971E-4</v>
      </c>
      <c r="BG2468">
        <v>9.9999999999999995E-7</v>
      </c>
      <c r="BH2468">
        <v>1.0000000000000001E-9</v>
      </c>
      <c r="BI2468">
        <v>1E-3</v>
      </c>
      <c r="BJ2468">
        <v>2.4981239666250288E-6</v>
      </c>
      <c r="BK2468">
        <v>1E-3</v>
      </c>
      <c r="BL2468">
        <v>2.4981239666250288E-6</v>
      </c>
      <c r="BM2468">
        <v>1E-3</v>
      </c>
      <c r="BN2468">
        <v>2.7727615470639873E-3</v>
      </c>
      <c r="BO2468">
        <v>0.01</v>
      </c>
      <c r="BP2468">
        <v>9.7474249866621651E-5</v>
      </c>
      <c r="BQ2468">
        <v>9.9999999999999995E-7</v>
      </c>
      <c r="BR2468">
        <v>5.2476769904650128E-5</v>
      </c>
      <c r="BS2468">
        <v>0.01</v>
      </c>
      <c r="BT2468">
        <v>1</v>
      </c>
      <c r="BU2468">
        <v>9.7270161810612295E-5</v>
      </c>
      <c r="BV2468">
        <v>1E-3</v>
      </c>
      <c r="BW2468">
        <v>9.9999999999999995E-8</v>
      </c>
      <c r="BX2468">
        <v>1</v>
      </c>
      <c r="BY2468">
        <v>9.9999999999999995E-8</v>
      </c>
      <c r="BZ2468">
        <v>0.01</v>
      </c>
      <c r="CA2468">
        <v>9.9999999999999995E-7</v>
      </c>
      <c r="CB2468">
        <v>3.7691795401149199E-3</v>
      </c>
      <c r="CC2468">
        <v>1</v>
      </c>
      <c r="CE2468">
        <v>-65</v>
      </c>
      <c r="CF2468">
        <v>3.3333333333333335</v>
      </c>
      <c r="CG2468">
        <v>1E-3</v>
      </c>
      <c r="CH2468">
        <v>7</v>
      </c>
      <c r="CI2468">
        <v>1.0000000000000001E-9</v>
      </c>
      <c r="CJ2468">
        <v>0.01</v>
      </c>
      <c r="CK2468">
        <v>308.14999999999998</v>
      </c>
      <c r="CL2468">
        <v>7</v>
      </c>
      <c r="CN2468">
        <v>2.7727615470639875</v>
      </c>
      <c r="CO2468">
        <v>9.7474249866621645E-3</v>
      </c>
      <c r="CP2468">
        <v>52.476769904650133</v>
      </c>
      <c r="CR2468">
        <v>-63.139919669854748</v>
      </c>
      <c r="CS2468">
        <v>-0.20210395398248432</v>
      </c>
      <c r="CT2468">
        <v>-19.5</v>
      </c>
    </row>
    <row r="2469" spans="2:98" x14ac:dyDescent="0.3">
      <c r="B2469">
        <v>0</v>
      </c>
      <c r="C2469">
        <v>0</v>
      </c>
      <c r="D2469">
        <v>0</v>
      </c>
      <c r="E2469">
        <v>0</v>
      </c>
      <c r="F2469">
        <v>0</v>
      </c>
      <c r="G2469">
        <v>-2</v>
      </c>
      <c r="H2469">
        <v>0</v>
      </c>
      <c r="I2469">
        <v>-2</v>
      </c>
      <c r="J2469">
        <v>0</v>
      </c>
      <c r="K2469">
        <v>1</v>
      </c>
      <c r="L2469">
        <v>-1</v>
      </c>
      <c r="M2469">
        <v>1</v>
      </c>
      <c r="N2469">
        <v>-2</v>
      </c>
      <c r="O2469">
        <v>1</v>
      </c>
      <c r="P2469">
        <v>0</v>
      </c>
      <c r="Q2469">
        <v>-0.66666666666666652</v>
      </c>
      <c r="R2469">
        <v>-0.19999999999999996</v>
      </c>
      <c r="T2469">
        <v>0</v>
      </c>
      <c r="U2469">
        <v>-22.520616295262187</v>
      </c>
      <c r="V2469">
        <v>0</v>
      </c>
      <c r="W2469">
        <v>0</v>
      </c>
      <c r="X2469">
        <v>-23.580777902469933</v>
      </c>
      <c r="Y2469">
        <v>-25.581965651426771</v>
      </c>
      <c r="Z2469">
        <v>-3.3571205768907646</v>
      </c>
      <c r="AA2469">
        <v>-7.2527052120505715</v>
      </c>
      <c r="AB2469">
        <v>41.343404107854028</v>
      </c>
      <c r="AC2469">
        <v>1000</v>
      </c>
      <c r="AD2469">
        <v>1000</v>
      </c>
      <c r="AE2469">
        <v>0</v>
      </c>
      <c r="AF2469">
        <v>1.4210854715202004E-14</v>
      </c>
      <c r="AG2469">
        <v>0</v>
      </c>
      <c r="AH2469">
        <v>0</v>
      </c>
      <c r="AJ2469">
        <v>0.01</v>
      </c>
      <c r="AK2469">
        <v>0.01</v>
      </c>
      <c r="AL2469" s="15">
        <v>0.01</v>
      </c>
      <c r="AM2469" s="15">
        <v>0.01</v>
      </c>
      <c r="AN2469" s="15">
        <v>9.9999999999999995E-7</v>
      </c>
      <c r="AO2469">
        <v>1.1622130843960327E-4</v>
      </c>
      <c r="AP2469">
        <v>2.4792209960019275E-3</v>
      </c>
      <c r="AQ2469">
        <v>0.01</v>
      </c>
      <c r="AR2469">
        <v>0.01</v>
      </c>
      <c r="AS2469">
        <v>0.01</v>
      </c>
      <c r="AT2469">
        <v>0.01</v>
      </c>
      <c r="AU2469">
        <v>1</v>
      </c>
      <c r="AV2469" s="15">
        <v>1</v>
      </c>
      <c r="AW2469" s="15">
        <v>1</v>
      </c>
      <c r="AX2469" s="15">
        <v>1</v>
      </c>
      <c r="AY2469" s="15">
        <v>1</v>
      </c>
      <c r="AZ2469" s="15">
        <v>1</v>
      </c>
      <c r="BA2469">
        <v>0.01</v>
      </c>
      <c r="BB2469">
        <v>7.2628313326073078E-5</v>
      </c>
      <c r="BC2469">
        <v>0.01</v>
      </c>
      <c r="BD2469">
        <v>0.01</v>
      </c>
      <c r="BE2469">
        <v>0.01</v>
      </c>
      <c r="BF2469">
        <v>5.1697848011015971E-4</v>
      </c>
      <c r="BG2469">
        <v>9.9999999999999995E-7</v>
      </c>
      <c r="BH2469">
        <v>1.0000000000000001E-9</v>
      </c>
      <c r="BI2469">
        <v>1E-3</v>
      </c>
      <c r="BJ2469">
        <v>2.4981239666250288E-6</v>
      </c>
      <c r="BK2469">
        <v>1E-3</v>
      </c>
      <c r="BL2469">
        <v>2.4981239666250288E-6</v>
      </c>
      <c r="BM2469">
        <v>1E-3</v>
      </c>
      <c r="BN2469">
        <v>5.6244036898559369</v>
      </c>
      <c r="BO2469">
        <v>0.01</v>
      </c>
      <c r="BP2469">
        <v>9.7474249866621651E-5</v>
      </c>
      <c r="BQ2469">
        <v>9.9999999999999995E-7</v>
      </c>
      <c r="BR2469">
        <v>2.5870399375522999E-8</v>
      </c>
      <c r="BS2469">
        <v>0.01</v>
      </c>
      <c r="BT2469">
        <v>1</v>
      </c>
      <c r="BU2469">
        <v>9.7270161810612295E-5</v>
      </c>
      <c r="BV2469">
        <v>1E-3</v>
      </c>
      <c r="BW2469">
        <v>9.9999999999999995E-8</v>
      </c>
      <c r="BX2469">
        <v>1</v>
      </c>
      <c r="BY2469">
        <v>9.9999999999999995E-8</v>
      </c>
      <c r="BZ2469">
        <v>0.01</v>
      </c>
      <c r="CA2469">
        <v>9.9999999999999995E-7</v>
      </c>
      <c r="CB2469">
        <v>3.7691795401149199E-3</v>
      </c>
      <c r="CC2469">
        <v>1</v>
      </c>
      <c r="CE2469">
        <v>-65</v>
      </c>
      <c r="CF2469">
        <v>3.3333333333333335</v>
      </c>
      <c r="CG2469">
        <v>1E-3</v>
      </c>
      <c r="CH2469">
        <v>7</v>
      </c>
      <c r="CI2469">
        <v>1.0000000000000001E-9</v>
      </c>
      <c r="CJ2469">
        <v>0.01</v>
      </c>
      <c r="CK2469">
        <v>308.14999999999998</v>
      </c>
      <c r="CL2469">
        <v>7</v>
      </c>
      <c r="CN2469">
        <v>5624.403689855937</v>
      </c>
      <c r="CO2469">
        <v>9.7474249866621645E-3</v>
      </c>
      <c r="CP2469">
        <v>2.5870399375523E-2</v>
      </c>
      <c r="CR2469">
        <v>-63.139919669854748</v>
      </c>
      <c r="CS2469">
        <v>-0.20210395398248432</v>
      </c>
      <c r="CT2469">
        <v>-19.5</v>
      </c>
    </row>
    <row r="2470" spans="2:98" x14ac:dyDescent="0.3">
      <c r="B2470">
        <v>0</v>
      </c>
      <c r="C2470">
        <v>0</v>
      </c>
      <c r="D2470">
        <v>0</v>
      </c>
      <c r="E2470">
        <v>0</v>
      </c>
      <c r="F2470">
        <v>0</v>
      </c>
      <c r="G2470">
        <v>-2</v>
      </c>
      <c r="H2470">
        <v>0</v>
      </c>
      <c r="I2470">
        <v>-2</v>
      </c>
      <c r="J2470">
        <v>0</v>
      </c>
      <c r="K2470">
        <v>1</v>
      </c>
      <c r="L2470">
        <v>-1</v>
      </c>
      <c r="M2470">
        <v>1</v>
      </c>
      <c r="N2470">
        <v>-1</v>
      </c>
      <c r="O2470">
        <v>1</v>
      </c>
      <c r="P2470">
        <v>0</v>
      </c>
      <c r="Q2470">
        <v>0.33333333333333348</v>
      </c>
      <c r="R2470">
        <v>0.10000000000000003</v>
      </c>
      <c r="T2470">
        <v>0</v>
      </c>
      <c r="U2470">
        <v>-22.520616295262187</v>
      </c>
      <c r="V2470">
        <v>0</v>
      </c>
      <c r="W2470">
        <v>0</v>
      </c>
      <c r="X2470">
        <v>-23.580777902469933</v>
      </c>
      <c r="Y2470">
        <v>-6.0819656514267564</v>
      </c>
      <c r="Z2470">
        <v>-3.3571205768907646</v>
      </c>
      <c r="AA2470">
        <v>-7.2527052120505715</v>
      </c>
      <c r="AB2470">
        <v>41.343404107854028</v>
      </c>
      <c r="AC2470">
        <v>1000</v>
      </c>
      <c r="AD2470">
        <v>1000</v>
      </c>
      <c r="AE2470">
        <v>0</v>
      </c>
      <c r="AF2470">
        <v>0</v>
      </c>
      <c r="AG2470">
        <v>0</v>
      </c>
      <c r="AH2470">
        <v>0</v>
      </c>
      <c r="AJ2470">
        <v>0.01</v>
      </c>
      <c r="AK2470">
        <v>0.01</v>
      </c>
      <c r="AL2470" s="15">
        <v>0.01</v>
      </c>
      <c r="AM2470" s="15">
        <v>0.01</v>
      </c>
      <c r="AN2470" s="15">
        <v>9.9999999999999995E-7</v>
      </c>
      <c r="AO2470">
        <v>1.1622130843960327E-4</v>
      </c>
      <c r="AP2470">
        <v>2.4792209960019275E-3</v>
      </c>
      <c r="AQ2470">
        <v>0.01</v>
      </c>
      <c r="AR2470">
        <v>0.01</v>
      </c>
      <c r="AS2470">
        <v>0.01</v>
      </c>
      <c r="AT2470">
        <v>0.01</v>
      </c>
      <c r="AU2470">
        <v>1</v>
      </c>
      <c r="AV2470" s="15">
        <v>1</v>
      </c>
      <c r="AW2470" s="15">
        <v>1</v>
      </c>
      <c r="AX2470" s="15">
        <v>1</v>
      </c>
      <c r="AY2470" s="15">
        <v>1</v>
      </c>
      <c r="AZ2470" s="15">
        <v>1</v>
      </c>
      <c r="BA2470">
        <v>0.01</v>
      </c>
      <c r="BB2470">
        <v>7.2628313326073078E-5</v>
      </c>
      <c r="BC2470">
        <v>0.01</v>
      </c>
      <c r="BD2470">
        <v>0.01</v>
      </c>
      <c r="BE2470">
        <v>0.01</v>
      </c>
      <c r="BF2470">
        <v>5.1697848011015971E-4</v>
      </c>
      <c r="BG2470">
        <v>9.9999999999999995E-7</v>
      </c>
      <c r="BH2470">
        <v>1.0000000000000001E-9</v>
      </c>
      <c r="BI2470">
        <v>1E-3</v>
      </c>
      <c r="BJ2470">
        <v>2.4981239666250288E-6</v>
      </c>
      <c r="BK2470">
        <v>1E-3</v>
      </c>
      <c r="BL2470">
        <v>2.4981239666250288E-6</v>
      </c>
      <c r="BM2470">
        <v>1E-3</v>
      </c>
      <c r="BN2470">
        <v>5.6244036898559369</v>
      </c>
      <c r="BO2470">
        <v>0.01</v>
      </c>
      <c r="BP2470">
        <v>9.7474249866621651E-5</v>
      </c>
      <c r="BQ2470">
        <v>9.9999999999999995E-7</v>
      </c>
      <c r="BR2470">
        <v>5.2476769904650128E-5</v>
      </c>
      <c r="BS2470">
        <v>0.01</v>
      </c>
      <c r="BT2470">
        <v>1</v>
      </c>
      <c r="BU2470">
        <v>9.7270161810612295E-5</v>
      </c>
      <c r="BV2470">
        <v>1E-3</v>
      </c>
      <c r="BW2470">
        <v>9.9999999999999995E-8</v>
      </c>
      <c r="BX2470">
        <v>1</v>
      </c>
      <c r="BY2470">
        <v>9.9999999999999995E-8</v>
      </c>
      <c r="BZ2470">
        <v>0.01</v>
      </c>
      <c r="CA2470">
        <v>9.9999999999999995E-7</v>
      </c>
      <c r="CB2470">
        <v>3.7691795401149199E-3</v>
      </c>
      <c r="CC2470">
        <v>1</v>
      </c>
      <c r="CE2470">
        <v>-65</v>
      </c>
      <c r="CF2470">
        <v>3.3333333333333335</v>
      </c>
      <c r="CG2470">
        <v>1E-3</v>
      </c>
      <c r="CH2470">
        <v>7</v>
      </c>
      <c r="CI2470">
        <v>1.0000000000000001E-9</v>
      </c>
      <c r="CJ2470">
        <v>0.01</v>
      </c>
      <c r="CK2470">
        <v>308.14999999999998</v>
      </c>
      <c r="CL2470">
        <v>7</v>
      </c>
      <c r="CN2470">
        <v>5624.403689855937</v>
      </c>
      <c r="CO2470">
        <v>9.7474249866621645E-3</v>
      </c>
      <c r="CP2470">
        <v>52.476769904650133</v>
      </c>
      <c r="CR2470">
        <v>-63.139919669854748</v>
      </c>
      <c r="CS2470">
        <v>-0.20210395398248432</v>
      </c>
      <c r="CT2470">
        <v>-19.5</v>
      </c>
    </row>
    <row r="2471" spans="2:98" x14ac:dyDescent="0.3">
      <c r="B2471">
        <v>0</v>
      </c>
      <c r="C2471">
        <v>0</v>
      </c>
      <c r="D2471">
        <v>0</v>
      </c>
      <c r="E2471">
        <v>0</v>
      </c>
      <c r="F2471">
        <v>0</v>
      </c>
      <c r="G2471">
        <v>-2</v>
      </c>
      <c r="H2471">
        <v>0</v>
      </c>
      <c r="I2471">
        <v>-2</v>
      </c>
      <c r="J2471">
        <v>0</v>
      </c>
      <c r="K2471">
        <v>1</v>
      </c>
      <c r="L2471">
        <v>0</v>
      </c>
      <c r="M2471">
        <v>-1</v>
      </c>
      <c r="N2471">
        <v>-2</v>
      </c>
      <c r="O2471">
        <v>1</v>
      </c>
      <c r="P2471">
        <v>0</v>
      </c>
      <c r="Q2471">
        <v>-1.6666666666666665</v>
      </c>
      <c r="R2471">
        <v>-0.49999999999999994</v>
      </c>
      <c r="T2471">
        <v>0</v>
      </c>
      <c r="U2471">
        <v>-22.520616295262187</v>
      </c>
      <c r="V2471">
        <v>0</v>
      </c>
      <c r="W2471">
        <v>0</v>
      </c>
      <c r="X2471">
        <v>-23.580777902469933</v>
      </c>
      <c r="Y2471">
        <v>-25.581965651426771</v>
      </c>
      <c r="Z2471">
        <v>-3.3571205768907646</v>
      </c>
      <c r="AA2471">
        <v>-46.252705212050572</v>
      </c>
      <c r="AB2471">
        <v>41.343404107854028</v>
      </c>
      <c r="AC2471">
        <v>1000</v>
      </c>
      <c r="AD2471">
        <v>1000</v>
      </c>
      <c r="AE2471">
        <v>0</v>
      </c>
      <c r="AF2471">
        <v>1.4210854715202004E-14</v>
      </c>
      <c r="AG2471">
        <v>0</v>
      </c>
      <c r="AH2471">
        <v>0</v>
      </c>
      <c r="AJ2471">
        <v>0.01</v>
      </c>
      <c r="AK2471">
        <v>0.01</v>
      </c>
      <c r="AL2471" s="15">
        <v>0.01</v>
      </c>
      <c r="AM2471" s="15">
        <v>0.01</v>
      </c>
      <c r="AN2471" s="15">
        <v>9.9999999999999995E-7</v>
      </c>
      <c r="AO2471">
        <v>1.1622130843960327E-4</v>
      </c>
      <c r="AP2471">
        <v>2.4792209960019275E-3</v>
      </c>
      <c r="AQ2471">
        <v>0.01</v>
      </c>
      <c r="AR2471">
        <v>0.01</v>
      </c>
      <c r="AS2471">
        <v>0.01</v>
      </c>
      <c r="AT2471">
        <v>0.01</v>
      </c>
      <c r="AU2471">
        <v>1</v>
      </c>
      <c r="AV2471" s="15">
        <v>1</v>
      </c>
      <c r="AW2471" s="15">
        <v>1</v>
      </c>
      <c r="AX2471" s="15">
        <v>1</v>
      </c>
      <c r="AY2471" s="15">
        <v>1</v>
      </c>
      <c r="AZ2471" s="15">
        <v>1</v>
      </c>
      <c r="BA2471">
        <v>0.01</v>
      </c>
      <c r="BB2471">
        <v>7.2628313326073078E-5</v>
      </c>
      <c r="BC2471">
        <v>0.01</v>
      </c>
      <c r="BD2471">
        <v>0.01</v>
      </c>
      <c r="BE2471">
        <v>0.01</v>
      </c>
      <c r="BF2471">
        <v>5.1697848011015971E-4</v>
      </c>
      <c r="BG2471">
        <v>9.9999999999999995E-7</v>
      </c>
      <c r="BH2471">
        <v>1.0000000000000001E-9</v>
      </c>
      <c r="BI2471">
        <v>1E-3</v>
      </c>
      <c r="BJ2471">
        <v>2.4981239666250288E-6</v>
      </c>
      <c r="BK2471">
        <v>1E-3</v>
      </c>
      <c r="BL2471">
        <v>2.4981239666250288E-6</v>
      </c>
      <c r="BM2471">
        <v>1E-3</v>
      </c>
      <c r="BN2471">
        <v>1.3669371938474066E-6</v>
      </c>
      <c r="BO2471">
        <v>0.01</v>
      </c>
      <c r="BP2471">
        <v>9.7474249866621651E-5</v>
      </c>
      <c r="BQ2471">
        <v>9.9999999999999995E-7</v>
      </c>
      <c r="BR2471">
        <v>2.5870399375522999E-8</v>
      </c>
      <c r="BS2471">
        <v>0.01</v>
      </c>
      <c r="BT2471">
        <v>1</v>
      </c>
      <c r="BU2471">
        <v>9.7270161810612295E-5</v>
      </c>
      <c r="BV2471">
        <v>1E-3</v>
      </c>
      <c r="BW2471">
        <v>9.9999999999999995E-8</v>
      </c>
      <c r="BX2471">
        <v>1</v>
      </c>
      <c r="BY2471">
        <v>9.9999999999999995E-8</v>
      </c>
      <c r="BZ2471">
        <v>0.01</v>
      </c>
      <c r="CA2471">
        <v>9.9999999999999995E-7</v>
      </c>
      <c r="CB2471">
        <v>3.7691795401149199E-3</v>
      </c>
      <c r="CC2471">
        <v>1</v>
      </c>
      <c r="CE2471">
        <v>-65</v>
      </c>
      <c r="CF2471">
        <v>3.3333333333333335</v>
      </c>
      <c r="CG2471">
        <v>1E-3</v>
      </c>
      <c r="CH2471">
        <v>7</v>
      </c>
      <c r="CI2471">
        <v>1.0000000000000001E-9</v>
      </c>
      <c r="CJ2471">
        <v>0.01</v>
      </c>
      <c r="CK2471">
        <v>308.14999999999998</v>
      </c>
      <c r="CL2471">
        <v>7</v>
      </c>
      <c r="CN2471">
        <v>1.3669371938474066E-3</v>
      </c>
      <c r="CO2471">
        <v>9.7474249866621645E-3</v>
      </c>
      <c r="CP2471">
        <v>2.5870399375523E-2</v>
      </c>
      <c r="CR2471">
        <v>-63.139919669854748</v>
      </c>
      <c r="CS2471">
        <v>-0.20210395398248432</v>
      </c>
      <c r="CT2471">
        <v>-19.5</v>
      </c>
    </row>
    <row r="2472" spans="2:98" x14ac:dyDescent="0.3">
      <c r="B2472">
        <v>0</v>
      </c>
      <c r="C2472">
        <v>0</v>
      </c>
      <c r="D2472">
        <v>0</v>
      </c>
      <c r="E2472">
        <v>0</v>
      </c>
      <c r="F2472">
        <v>0</v>
      </c>
      <c r="G2472">
        <v>-2</v>
      </c>
      <c r="H2472">
        <v>0</v>
      </c>
      <c r="I2472">
        <v>-2</v>
      </c>
      <c r="J2472">
        <v>0</v>
      </c>
      <c r="K2472">
        <v>1</v>
      </c>
      <c r="L2472">
        <v>0</v>
      </c>
      <c r="M2472">
        <v>-1</v>
      </c>
      <c r="N2472">
        <v>-1</v>
      </c>
      <c r="O2472">
        <v>1</v>
      </c>
      <c r="P2472">
        <v>0</v>
      </c>
      <c r="Q2472">
        <v>-0.66666666666666652</v>
      </c>
      <c r="R2472">
        <v>-0.19999999999999996</v>
      </c>
      <c r="T2472">
        <v>0</v>
      </c>
      <c r="U2472">
        <v>-22.520616295262187</v>
      </c>
      <c r="V2472">
        <v>0</v>
      </c>
      <c r="W2472">
        <v>0</v>
      </c>
      <c r="X2472">
        <v>-23.580777902469933</v>
      </c>
      <c r="Y2472">
        <v>-6.0819656514267564</v>
      </c>
      <c r="Z2472">
        <v>-3.3571205768907646</v>
      </c>
      <c r="AA2472">
        <v>-46.252705212050572</v>
      </c>
      <c r="AB2472">
        <v>41.343404107854028</v>
      </c>
      <c r="AC2472">
        <v>1000</v>
      </c>
      <c r="AD2472">
        <v>1000</v>
      </c>
      <c r="AE2472">
        <v>0</v>
      </c>
      <c r="AF2472">
        <v>0</v>
      </c>
      <c r="AG2472">
        <v>0</v>
      </c>
      <c r="AH2472">
        <v>0</v>
      </c>
      <c r="AJ2472">
        <v>0.01</v>
      </c>
      <c r="AK2472">
        <v>0.01</v>
      </c>
      <c r="AL2472" s="15">
        <v>0.01</v>
      </c>
      <c r="AM2472" s="15">
        <v>0.01</v>
      </c>
      <c r="AN2472" s="15">
        <v>9.9999999999999995E-7</v>
      </c>
      <c r="AO2472">
        <v>1.1622130843960327E-4</v>
      </c>
      <c r="AP2472">
        <v>2.4792209960019275E-3</v>
      </c>
      <c r="AQ2472">
        <v>0.01</v>
      </c>
      <c r="AR2472">
        <v>0.01</v>
      </c>
      <c r="AS2472">
        <v>0.01</v>
      </c>
      <c r="AT2472">
        <v>0.01</v>
      </c>
      <c r="AU2472">
        <v>1</v>
      </c>
      <c r="AV2472" s="15">
        <v>1</v>
      </c>
      <c r="AW2472" s="15">
        <v>1</v>
      </c>
      <c r="AX2472" s="15">
        <v>1</v>
      </c>
      <c r="AY2472" s="15">
        <v>1</v>
      </c>
      <c r="AZ2472" s="15">
        <v>1</v>
      </c>
      <c r="BA2472">
        <v>0.01</v>
      </c>
      <c r="BB2472">
        <v>7.2628313326073078E-5</v>
      </c>
      <c r="BC2472">
        <v>0.01</v>
      </c>
      <c r="BD2472">
        <v>0.01</v>
      </c>
      <c r="BE2472">
        <v>0.01</v>
      </c>
      <c r="BF2472">
        <v>5.1697848011015971E-4</v>
      </c>
      <c r="BG2472">
        <v>9.9999999999999995E-7</v>
      </c>
      <c r="BH2472">
        <v>1.0000000000000001E-9</v>
      </c>
      <c r="BI2472">
        <v>1E-3</v>
      </c>
      <c r="BJ2472">
        <v>2.4981239666250288E-6</v>
      </c>
      <c r="BK2472">
        <v>1E-3</v>
      </c>
      <c r="BL2472">
        <v>2.4981239666250288E-6</v>
      </c>
      <c r="BM2472">
        <v>1E-3</v>
      </c>
      <c r="BN2472">
        <v>1.3669371938474066E-6</v>
      </c>
      <c r="BO2472">
        <v>0.01</v>
      </c>
      <c r="BP2472">
        <v>9.7474249866621651E-5</v>
      </c>
      <c r="BQ2472">
        <v>9.9999999999999995E-7</v>
      </c>
      <c r="BR2472">
        <v>5.2476769904650128E-5</v>
      </c>
      <c r="BS2472">
        <v>0.01</v>
      </c>
      <c r="BT2472">
        <v>1</v>
      </c>
      <c r="BU2472">
        <v>9.7270161810612295E-5</v>
      </c>
      <c r="BV2472">
        <v>1E-3</v>
      </c>
      <c r="BW2472">
        <v>9.9999999999999995E-8</v>
      </c>
      <c r="BX2472">
        <v>1</v>
      </c>
      <c r="BY2472">
        <v>9.9999999999999995E-8</v>
      </c>
      <c r="BZ2472">
        <v>0.01</v>
      </c>
      <c r="CA2472">
        <v>9.9999999999999995E-7</v>
      </c>
      <c r="CB2472">
        <v>3.7691795401149199E-3</v>
      </c>
      <c r="CC2472">
        <v>1</v>
      </c>
      <c r="CE2472">
        <v>-65</v>
      </c>
      <c r="CF2472">
        <v>3.3333333333333335</v>
      </c>
      <c r="CG2472">
        <v>1E-3</v>
      </c>
      <c r="CH2472">
        <v>7</v>
      </c>
      <c r="CI2472">
        <v>1.0000000000000001E-9</v>
      </c>
      <c r="CJ2472">
        <v>0.01</v>
      </c>
      <c r="CK2472">
        <v>308.14999999999998</v>
      </c>
      <c r="CL2472">
        <v>7</v>
      </c>
      <c r="CN2472">
        <v>1.3669371938474066E-3</v>
      </c>
      <c r="CO2472">
        <v>9.7474249866621645E-3</v>
      </c>
      <c r="CP2472">
        <v>52.476769904650133</v>
      </c>
      <c r="CR2472">
        <v>-63.139919669854748</v>
      </c>
      <c r="CS2472">
        <v>-0.20210395398248432</v>
      </c>
      <c r="CT2472">
        <v>-19.5</v>
      </c>
    </row>
    <row r="2473" spans="2:98" x14ac:dyDescent="0.3">
      <c r="B2473">
        <v>0</v>
      </c>
      <c r="C2473">
        <v>0</v>
      </c>
      <c r="D2473">
        <v>0</v>
      </c>
      <c r="E2473">
        <v>0</v>
      </c>
      <c r="F2473">
        <v>0</v>
      </c>
      <c r="G2473">
        <v>-2</v>
      </c>
      <c r="H2473">
        <v>0</v>
      </c>
      <c r="I2473">
        <v>-2</v>
      </c>
      <c r="J2473">
        <v>0</v>
      </c>
      <c r="K2473">
        <v>1</v>
      </c>
      <c r="L2473">
        <v>0</v>
      </c>
      <c r="M2473">
        <v>0</v>
      </c>
      <c r="N2473">
        <v>-2</v>
      </c>
      <c r="O2473">
        <v>1</v>
      </c>
      <c r="P2473">
        <v>0</v>
      </c>
      <c r="Q2473">
        <v>-0.66666666666666652</v>
      </c>
      <c r="R2473">
        <v>-0.19999999999999996</v>
      </c>
      <c r="T2473">
        <v>0</v>
      </c>
      <c r="U2473">
        <v>-22.520616295262187</v>
      </c>
      <c r="V2473">
        <v>0</v>
      </c>
      <c r="W2473">
        <v>0</v>
      </c>
      <c r="X2473">
        <v>-23.580777902469933</v>
      </c>
      <c r="Y2473">
        <v>-25.581965651426771</v>
      </c>
      <c r="Z2473">
        <v>-3.3571205768907646</v>
      </c>
      <c r="AA2473">
        <v>-26.752705212050572</v>
      </c>
      <c r="AB2473">
        <v>41.343404107854028</v>
      </c>
      <c r="AC2473">
        <v>1000</v>
      </c>
      <c r="AD2473">
        <v>1000</v>
      </c>
      <c r="AE2473">
        <v>0</v>
      </c>
      <c r="AF2473">
        <v>1.4210854715202004E-14</v>
      </c>
      <c r="AG2473">
        <v>0</v>
      </c>
      <c r="AH2473">
        <v>0</v>
      </c>
      <c r="AJ2473">
        <v>0.01</v>
      </c>
      <c r="AK2473">
        <v>0.01</v>
      </c>
      <c r="AL2473" s="15">
        <v>0.01</v>
      </c>
      <c r="AM2473" s="15">
        <v>0.01</v>
      </c>
      <c r="AN2473" s="15">
        <v>9.9999999999999995E-7</v>
      </c>
      <c r="AO2473">
        <v>1.1622130843960327E-4</v>
      </c>
      <c r="AP2473">
        <v>2.4792209960019275E-3</v>
      </c>
      <c r="AQ2473">
        <v>0.01</v>
      </c>
      <c r="AR2473">
        <v>0.01</v>
      </c>
      <c r="AS2473">
        <v>0.01</v>
      </c>
      <c r="AT2473">
        <v>0.01</v>
      </c>
      <c r="AU2473">
        <v>1</v>
      </c>
      <c r="AV2473" s="15">
        <v>1</v>
      </c>
      <c r="AW2473" s="15">
        <v>1</v>
      </c>
      <c r="AX2473" s="15">
        <v>1</v>
      </c>
      <c r="AY2473" s="15">
        <v>1</v>
      </c>
      <c r="AZ2473" s="15">
        <v>1</v>
      </c>
      <c r="BA2473">
        <v>0.01</v>
      </c>
      <c r="BB2473">
        <v>7.2628313326073078E-5</v>
      </c>
      <c r="BC2473">
        <v>0.01</v>
      </c>
      <c r="BD2473">
        <v>0.01</v>
      </c>
      <c r="BE2473">
        <v>0.01</v>
      </c>
      <c r="BF2473">
        <v>5.1697848011015971E-4</v>
      </c>
      <c r="BG2473">
        <v>9.9999999999999995E-7</v>
      </c>
      <c r="BH2473">
        <v>1.0000000000000001E-9</v>
      </c>
      <c r="BI2473">
        <v>1E-3</v>
      </c>
      <c r="BJ2473">
        <v>2.4981239666250288E-6</v>
      </c>
      <c r="BK2473">
        <v>1E-3</v>
      </c>
      <c r="BL2473">
        <v>2.4981239666250288E-6</v>
      </c>
      <c r="BM2473">
        <v>1E-3</v>
      </c>
      <c r="BN2473">
        <v>2.7727615470639873E-3</v>
      </c>
      <c r="BO2473">
        <v>0.01</v>
      </c>
      <c r="BP2473">
        <v>9.7474249866621651E-5</v>
      </c>
      <c r="BQ2473">
        <v>9.9999999999999995E-7</v>
      </c>
      <c r="BR2473">
        <v>2.5870399375522999E-8</v>
      </c>
      <c r="BS2473">
        <v>0.01</v>
      </c>
      <c r="BT2473">
        <v>1</v>
      </c>
      <c r="BU2473">
        <v>9.7270161810612295E-5</v>
      </c>
      <c r="BV2473">
        <v>1E-3</v>
      </c>
      <c r="BW2473">
        <v>9.9999999999999995E-8</v>
      </c>
      <c r="BX2473">
        <v>1</v>
      </c>
      <c r="BY2473">
        <v>9.9999999999999995E-8</v>
      </c>
      <c r="BZ2473">
        <v>0.01</v>
      </c>
      <c r="CA2473">
        <v>9.9999999999999995E-7</v>
      </c>
      <c r="CB2473">
        <v>3.7691795401149199E-3</v>
      </c>
      <c r="CC2473">
        <v>1</v>
      </c>
      <c r="CE2473">
        <v>-65</v>
      </c>
      <c r="CF2473">
        <v>3.3333333333333335</v>
      </c>
      <c r="CG2473">
        <v>1E-3</v>
      </c>
      <c r="CH2473">
        <v>7</v>
      </c>
      <c r="CI2473">
        <v>1.0000000000000001E-9</v>
      </c>
      <c r="CJ2473">
        <v>0.01</v>
      </c>
      <c r="CK2473">
        <v>308.14999999999998</v>
      </c>
      <c r="CL2473">
        <v>7</v>
      </c>
      <c r="CN2473">
        <v>2.7727615470639875</v>
      </c>
      <c r="CO2473">
        <v>9.7474249866621645E-3</v>
      </c>
      <c r="CP2473">
        <v>2.5870399375523E-2</v>
      </c>
      <c r="CR2473">
        <v>-63.139919669854748</v>
      </c>
      <c r="CS2473">
        <v>-0.20210395398248432</v>
      </c>
      <c r="CT2473">
        <v>-19.5</v>
      </c>
    </row>
    <row r="2474" spans="2:98" x14ac:dyDescent="0.3">
      <c r="B2474">
        <v>0</v>
      </c>
      <c r="C2474">
        <v>0</v>
      </c>
      <c r="D2474">
        <v>0</v>
      </c>
      <c r="E2474">
        <v>0</v>
      </c>
      <c r="F2474">
        <v>0</v>
      </c>
      <c r="G2474">
        <v>-2</v>
      </c>
      <c r="H2474">
        <v>0</v>
      </c>
      <c r="I2474">
        <v>-2</v>
      </c>
      <c r="J2474">
        <v>0</v>
      </c>
      <c r="K2474">
        <v>1</v>
      </c>
      <c r="L2474">
        <v>0</v>
      </c>
      <c r="M2474">
        <v>0</v>
      </c>
      <c r="N2474">
        <v>-1</v>
      </c>
      <c r="O2474">
        <v>1</v>
      </c>
      <c r="P2474">
        <v>0</v>
      </c>
      <c r="Q2474">
        <v>0.33333333333333348</v>
      </c>
      <c r="R2474">
        <v>0.10000000000000003</v>
      </c>
      <c r="T2474">
        <v>0</v>
      </c>
      <c r="U2474">
        <v>-22.520616295262187</v>
      </c>
      <c r="V2474">
        <v>0</v>
      </c>
      <c r="W2474">
        <v>0</v>
      </c>
      <c r="X2474">
        <v>-23.580777902469933</v>
      </c>
      <c r="Y2474">
        <v>-6.0819656514267564</v>
      </c>
      <c r="Z2474">
        <v>-3.3571205768907646</v>
      </c>
      <c r="AA2474">
        <v>-26.752705212050572</v>
      </c>
      <c r="AB2474">
        <v>41.343404107854028</v>
      </c>
      <c r="AC2474">
        <v>1000</v>
      </c>
      <c r="AD2474">
        <v>1000</v>
      </c>
      <c r="AE2474">
        <v>0</v>
      </c>
      <c r="AF2474">
        <v>0</v>
      </c>
      <c r="AG2474">
        <v>0</v>
      </c>
      <c r="AH2474">
        <v>0</v>
      </c>
      <c r="AJ2474">
        <v>0.01</v>
      </c>
      <c r="AK2474">
        <v>0.01</v>
      </c>
      <c r="AL2474" s="15">
        <v>0.01</v>
      </c>
      <c r="AM2474" s="15">
        <v>0.01</v>
      </c>
      <c r="AN2474" s="15">
        <v>9.9999999999999995E-7</v>
      </c>
      <c r="AO2474">
        <v>1.1622130843960327E-4</v>
      </c>
      <c r="AP2474">
        <v>2.4792209960019275E-3</v>
      </c>
      <c r="AQ2474">
        <v>0.01</v>
      </c>
      <c r="AR2474">
        <v>0.01</v>
      </c>
      <c r="AS2474">
        <v>0.01</v>
      </c>
      <c r="AT2474">
        <v>0.01</v>
      </c>
      <c r="AU2474">
        <v>1</v>
      </c>
      <c r="AV2474" s="15">
        <v>1</v>
      </c>
      <c r="AW2474" s="15">
        <v>1</v>
      </c>
      <c r="AX2474" s="15">
        <v>1</v>
      </c>
      <c r="AY2474" s="15">
        <v>1</v>
      </c>
      <c r="AZ2474" s="15">
        <v>1</v>
      </c>
      <c r="BA2474">
        <v>0.01</v>
      </c>
      <c r="BB2474">
        <v>7.2628313326073078E-5</v>
      </c>
      <c r="BC2474">
        <v>0.01</v>
      </c>
      <c r="BD2474">
        <v>0.01</v>
      </c>
      <c r="BE2474">
        <v>0.01</v>
      </c>
      <c r="BF2474">
        <v>5.1697848011015971E-4</v>
      </c>
      <c r="BG2474">
        <v>9.9999999999999995E-7</v>
      </c>
      <c r="BH2474">
        <v>1.0000000000000001E-9</v>
      </c>
      <c r="BI2474">
        <v>1E-3</v>
      </c>
      <c r="BJ2474">
        <v>2.4981239666250288E-6</v>
      </c>
      <c r="BK2474">
        <v>1E-3</v>
      </c>
      <c r="BL2474">
        <v>2.4981239666250288E-6</v>
      </c>
      <c r="BM2474">
        <v>1E-3</v>
      </c>
      <c r="BN2474">
        <v>2.7727615470639873E-3</v>
      </c>
      <c r="BO2474">
        <v>0.01</v>
      </c>
      <c r="BP2474">
        <v>9.7474249866621651E-5</v>
      </c>
      <c r="BQ2474">
        <v>9.9999999999999995E-7</v>
      </c>
      <c r="BR2474">
        <v>5.2476769904650128E-5</v>
      </c>
      <c r="BS2474">
        <v>0.01</v>
      </c>
      <c r="BT2474">
        <v>1</v>
      </c>
      <c r="BU2474">
        <v>9.7270161810612295E-5</v>
      </c>
      <c r="BV2474">
        <v>1E-3</v>
      </c>
      <c r="BW2474">
        <v>9.9999999999999995E-8</v>
      </c>
      <c r="BX2474">
        <v>1</v>
      </c>
      <c r="BY2474">
        <v>9.9999999999999995E-8</v>
      </c>
      <c r="BZ2474">
        <v>0.01</v>
      </c>
      <c r="CA2474">
        <v>9.9999999999999995E-7</v>
      </c>
      <c r="CB2474">
        <v>3.7691795401149199E-3</v>
      </c>
      <c r="CC2474">
        <v>1</v>
      </c>
      <c r="CE2474">
        <v>-65</v>
      </c>
      <c r="CF2474">
        <v>3.3333333333333335</v>
      </c>
      <c r="CG2474">
        <v>1E-3</v>
      </c>
      <c r="CH2474">
        <v>7</v>
      </c>
      <c r="CI2474">
        <v>1.0000000000000001E-9</v>
      </c>
      <c r="CJ2474">
        <v>0.01</v>
      </c>
      <c r="CK2474">
        <v>308.14999999999998</v>
      </c>
      <c r="CL2474">
        <v>7</v>
      </c>
      <c r="CN2474">
        <v>2.7727615470639875</v>
      </c>
      <c r="CO2474">
        <v>9.7474249866621645E-3</v>
      </c>
      <c r="CP2474">
        <v>52.476769904650133</v>
      </c>
      <c r="CR2474">
        <v>-63.139919669854748</v>
      </c>
      <c r="CS2474">
        <v>-0.20210395398248432</v>
      </c>
      <c r="CT2474">
        <v>-19.5</v>
      </c>
    </row>
    <row r="2475" spans="2:98" x14ac:dyDescent="0.3">
      <c r="B2475">
        <v>0</v>
      </c>
      <c r="C2475">
        <v>0</v>
      </c>
      <c r="D2475">
        <v>0</v>
      </c>
      <c r="E2475">
        <v>0</v>
      </c>
      <c r="F2475">
        <v>0</v>
      </c>
      <c r="G2475">
        <v>-2</v>
      </c>
      <c r="H2475">
        <v>0</v>
      </c>
      <c r="I2475">
        <v>-2</v>
      </c>
      <c r="J2475">
        <v>0</v>
      </c>
      <c r="K2475">
        <v>1</v>
      </c>
      <c r="L2475">
        <v>0</v>
      </c>
      <c r="M2475">
        <v>1</v>
      </c>
      <c r="N2475">
        <v>-2</v>
      </c>
      <c r="O2475">
        <v>1</v>
      </c>
      <c r="P2475">
        <v>0</v>
      </c>
      <c r="Q2475">
        <v>0.33333333333333348</v>
      </c>
      <c r="R2475">
        <v>0.10000000000000003</v>
      </c>
      <c r="T2475">
        <v>0</v>
      </c>
      <c r="U2475">
        <v>-22.520616295262187</v>
      </c>
      <c r="V2475">
        <v>0</v>
      </c>
      <c r="W2475">
        <v>0</v>
      </c>
      <c r="X2475">
        <v>-23.580777902469933</v>
      </c>
      <c r="Y2475">
        <v>-25.581965651426771</v>
      </c>
      <c r="Z2475">
        <v>-3.3571205768907646</v>
      </c>
      <c r="AA2475">
        <v>-7.2527052120505715</v>
      </c>
      <c r="AB2475">
        <v>41.343404107854028</v>
      </c>
      <c r="AC2475">
        <v>1000</v>
      </c>
      <c r="AD2475">
        <v>1000</v>
      </c>
      <c r="AE2475">
        <v>0</v>
      </c>
      <c r="AF2475">
        <v>1.4210854715202004E-14</v>
      </c>
      <c r="AG2475">
        <v>0</v>
      </c>
      <c r="AH2475">
        <v>0</v>
      </c>
      <c r="AJ2475">
        <v>0.01</v>
      </c>
      <c r="AK2475">
        <v>0.01</v>
      </c>
      <c r="AL2475" s="15">
        <v>0.01</v>
      </c>
      <c r="AM2475" s="15">
        <v>0.01</v>
      </c>
      <c r="AN2475" s="15">
        <v>9.9999999999999995E-7</v>
      </c>
      <c r="AO2475">
        <v>1.1622130843960327E-4</v>
      </c>
      <c r="AP2475">
        <v>2.4792209960019275E-3</v>
      </c>
      <c r="AQ2475">
        <v>0.01</v>
      </c>
      <c r="AR2475">
        <v>0.01</v>
      </c>
      <c r="AS2475">
        <v>0.01</v>
      </c>
      <c r="AT2475">
        <v>0.01</v>
      </c>
      <c r="AU2475">
        <v>1</v>
      </c>
      <c r="AV2475" s="15">
        <v>1</v>
      </c>
      <c r="AW2475" s="15">
        <v>1</v>
      </c>
      <c r="AX2475" s="15">
        <v>1</v>
      </c>
      <c r="AY2475" s="15">
        <v>1</v>
      </c>
      <c r="AZ2475" s="15">
        <v>1</v>
      </c>
      <c r="BA2475">
        <v>0.01</v>
      </c>
      <c r="BB2475">
        <v>7.2628313326073078E-5</v>
      </c>
      <c r="BC2475">
        <v>0.01</v>
      </c>
      <c r="BD2475">
        <v>0.01</v>
      </c>
      <c r="BE2475">
        <v>0.01</v>
      </c>
      <c r="BF2475">
        <v>5.1697848011015971E-4</v>
      </c>
      <c r="BG2475">
        <v>9.9999999999999995E-7</v>
      </c>
      <c r="BH2475">
        <v>1.0000000000000001E-9</v>
      </c>
      <c r="BI2475">
        <v>1E-3</v>
      </c>
      <c r="BJ2475">
        <v>2.4981239666250288E-6</v>
      </c>
      <c r="BK2475">
        <v>1E-3</v>
      </c>
      <c r="BL2475">
        <v>2.4981239666250288E-6</v>
      </c>
      <c r="BM2475">
        <v>1E-3</v>
      </c>
      <c r="BN2475">
        <v>5.6244036898559369</v>
      </c>
      <c r="BO2475">
        <v>0.01</v>
      </c>
      <c r="BP2475">
        <v>9.7474249866621651E-5</v>
      </c>
      <c r="BQ2475">
        <v>9.9999999999999995E-7</v>
      </c>
      <c r="BR2475">
        <v>2.5870399375522999E-8</v>
      </c>
      <c r="BS2475">
        <v>0.01</v>
      </c>
      <c r="BT2475">
        <v>1</v>
      </c>
      <c r="BU2475">
        <v>9.7270161810612295E-5</v>
      </c>
      <c r="BV2475">
        <v>1E-3</v>
      </c>
      <c r="BW2475">
        <v>9.9999999999999995E-8</v>
      </c>
      <c r="BX2475">
        <v>1</v>
      </c>
      <c r="BY2475">
        <v>9.9999999999999995E-8</v>
      </c>
      <c r="BZ2475">
        <v>0.01</v>
      </c>
      <c r="CA2475">
        <v>9.9999999999999995E-7</v>
      </c>
      <c r="CB2475">
        <v>3.7691795401149199E-3</v>
      </c>
      <c r="CC2475">
        <v>1</v>
      </c>
      <c r="CE2475">
        <v>-65</v>
      </c>
      <c r="CF2475">
        <v>3.3333333333333335</v>
      </c>
      <c r="CG2475">
        <v>1E-3</v>
      </c>
      <c r="CH2475">
        <v>7</v>
      </c>
      <c r="CI2475">
        <v>1.0000000000000001E-9</v>
      </c>
      <c r="CJ2475">
        <v>0.01</v>
      </c>
      <c r="CK2475">
        <v>308.14999999999998</v>
      </c>
      <c r="CL2475">
        <v>7</v>
      </c>
      <c r="CN2475">
        <v>5624.403689855937</v>
      </c>
      <c r="CO2475">
        <v>9.7474249866621645E-3</v>
      </c>
      <c r="CP2475">
        <v>2.5870399375523E-2</v>
      </c>
      <c r="CR2475">
        <v>-63.139919669854748</v>
      </c>
      <c r="CS2475">
        <v>-0.20210395398248432</v>
      </c>
      <c r="CT2475">
        <v>-19.5</v>
      </c>
    </row>
    <row r="2476" spans="2:98" x14ac:dyDescent="0.3">
      <c r="B2476">
        <v>0</v>
      </c>
      <c r="C2476">
        <v>0</v>
      </c>
      <c r="D2476">
        <v>0</v>
      </c>
      <c r="E2476">
        <v>0</v>
      </c>
      <c r="F2476">
        <v>0</v>
      </c>
      <c r="G2476">
        <v>-2</v>
      </c>
      <c r="H2476">
        <v>0</v>
      </c>
      <c r="I2476">
        <v>-2</v>
      </c>
      <c r="J2476">
        <v>0</v>
      </c>
      <c r="K2476">
        <v>1</v>
      </c>
      <c r="L2476">
        <v>0</v>
      </c>
      <c r="M2476">
        <v>1</v>
      </c>
      <c r="N2476">
        <v>-1</v>
      </c>
      <c r="O2476">
        <v>1</v>
      </c>
      <c r="P2476">
        <v>0</v>
      </c>
      <c r="Q2476">
        <v>1.3333333333333335</v>
      </c>
      <c r="R2476">
        <v>0.4</v>
      </c>
      <c r="T2476">
        <v>0</v>
      </c>
      <c r="U2476">
        <v>-22.520616295262187</v>
      </c>
      <c r="V2476">
        <v>0</v>
      </c>
      <c r="W2476">
        <v>0</v>
      </c>
      <c r="X2476">
        <v>-23.580777902469933</v>
      </c>
      <c r="Y2476">
        <v>-6.0819656514267564</v>
      </c>
      <c r="Z2476">
        <v>-3.3571205768907646</v>
      </c>
      <c r="AA2476">
        <v>-7.2527052120505715</v>
      </c>
      <c r="AB2476">
        <v>41.343404107854028</v>
      </c>
      <c r="AC2476">
        <v>1000</v>
      </c>
      <c r="AD2476">
        <v>1000</v>
      </c>
      <c r="AE2476">
        <v>0</v>
      </c>
      <c r="AF2476">
        <v>0</v>
      </c>
      <c r="AG2476">
        <v>0</v>
      </c>
      <c r="AH2476">
        <v>0</v>
      </c>
      <c r="AJ2476">
        <v>0.01</v>
      </c>
      <c r="AK2476">
        <v>0.01</v>
      </c>
      <c r="AL2476" s="15">
        <v>0.01</v>
      </c>
      <c r="AM2476" s="15">
        <v>0.01</v>
      </c>
      <c r="AN2476" s="15">
        <v>9.9999999999999995E-7</v>
      </c>
      <c r="AO2476">
        <v>1.1622130843960327E-4</v>
      </c>
      <c r="AP2476">
        <v>2.4792209960019275E-3</v>
      </c>
      <c r="AQ2476">
        <v>0.01</v>
      </c>
      <c r="AR2476">
        <v>0.01</v>
      </c>
      <c r="AS2476">
        <v>0.01</v>
      </c>
      <c r="AT2476">
        <v>0.01</v>
      </c>
      <c r="AU2476">
        <v>1</v>
      </c>
      <c r="AV2476" s="15">
        <v>1</v>
      </c>
      <c r="AW2476" s="15">
        <v>1</v>
      </c>
      <c r="AX2476" s="15">
        <v>1</v>
      </c>
      <c r="AY2476" s="15">
        <v>1</v>
      </c>
      <c r="AZ2476" s="15">
        <v>1</v>
      </c>
      <c r="BA2476">
        <v>0.01</v>
      </c>
      <c r="BB2476">
        <v>7.2628313326073078E-5</v>
      </c>
      <c r="BC2476">
        <v>0.01</v>
      </c>
      <c r="BD2476">
        <v>0.01</v>
      </c>
      <c r="BE2476">
        <v>0.01</v>
      </c>
      <c r="BF2476">
        <v>5.1697848011015971E-4</v>
      </c>
      <c r="BG2476">
        <v>9.9999999999999995E-7</v>
      </c>
      <c r="BH2476">
        <v>1.0000000000000001E-9</v>
      </c>
      <c r="BI2476">
        <v>1E-3</v>
      </c>
      <c r="BJ2476">
        <v>2.4981239666250288E-6</v>
      </c>
      <c r="BK2476">
        <v>1E-3</v>
      </c>
      <c r="BL2476">
        <v>2.4981239666250288E-6</v>
      </c>
      <c r="BM2476">
        <v>1E-3</v>
      </c>
      <c r="BN2476">
        <v>5.6244036898559369</v>
      </c>
      <c r="BO2476">
        <v>0.01</v>
      </c>
      <c r="BP2476">
        <v>9.7474249866621651E-5</v>
      </c>
      <c r="BQ2476">
        <v>9.9999999999999995E-7</v>
      </c>
      <c r="BR2476">
        <v>5.2476769904650128E-5</v>
      </c>
      <c r="BS2476">
        <v>0.01</v>
      </c>
      <c r="BT2476">
        <v>1</v>
      </c>
      <c r="BU2476">
        <v>9.7270161810612295E-5</v>
      </c>
      <c r="BV2476">
        <v>1E-3</v>
      </c>
      <c r="BW2476">
        <v>9.9999999999999995E-8</v>
      </c>
      <c r="BX2476">
        <v>1</v>
      </c>
      <c r="BY2476">
        <v>9.9999999999999995E-8</v>
      </c>
      <c r="BZ2476">
        <v>0.01</v>
      </c>
      <c r="CA2476">
        <v>9.9999999999999995E-7</v>
      </c>
      <c r="CB2476">
        <v>3.7691795401149199E-3</v>
      </c>
      <c r="CC2476">
        <v>1</v>
      </c>
      <c r="CE2476">
        <v>-65</v>
      </c>
      <c r="CF2476">
        <v>3.3333333333333335</v>
      </c>
      <c r="CG2476">
        <v>1E-3</v>
      </c>
      <c r="CH2476">
        <v>7</v>
      </c>
      <c r="CI2476">
        <v>1.0000000000000001E-9</v>
      </c>
      <c r="CJ2476">
        <v>0.01</v>
      </c>
      <c r="CK2476">
        <v>308.14999999999998</v>
      </c>
      <c r="CL2476">
        <v>7</v>
      </c>
      <c r="CN2476">
        <v>5624.403689855937</v>
      </c>
      <c r="CO2476">
        <v>9.7474249866621645E-3</v>
      </c>
      <c r="CP2476">
        <v>52.476769904650133</v>
      </c>
      <c r="CR2476">
        <v>-63.139919669854748</v>
      </c>
      <c r="CS2476">
        <v>-0.20210395398248432</v>
      </c>
      <c r="CT2476">
        <v>-19.5</v>
      </c>
    </row>
    <row r="2477" spans="2:98" x14ac:dyDescent="0.3">
      <c r="B2477">
        <v>0</v>
      </c>
      <c r="C2477">
        <v>0</v>
      </c>
      <c r="D2477">
        <v>0</v>
      </c>
      <c r="E2477">
        <v>0</v>
      </c>
      <c r="F2477">
        <v>0</v>
      </c>
      <c r="G2477">
        <v>-2</v>
      </c>
      <c r="H2477">
        <v>0</v>
      </c>
      <c r="I2477">
        <v>-2</v>
      </c>
      <c r="J2477">
        <v>0</v>
      </c>
      <c r="K2477">
        <v>1</v>
      </c>
      <c r="L2477">
        <v>1</v>
      </c>
      <c r="M2477">
        <v>-1</v>
      </c>
      <c r="N2477">
        <v>-2</v>
      </c>
      <c r="O2477">
        <v>1</v>
      </c>
      <c r="P2477">
        <v>0</v>
      </c>
      <c r="Q2477">
        <v>-0.66666666666666652</v>
      </c>
      <c r="R2477">
        <v>-0.19999999999999996</v>
      </c>
      <c r="T2477">
        <v>0</v>
      </c>
      <c r="U2477">
        <v>-22.520616295262187</v>
      </c>
      <c r="V2477">
        <v>0</v>
      </c>
      <c r="W2477">
        <v>0</v>
      </c>
      <c r="X2477">
        <v>-23.580777902469933</v>
      </c>
      <c r="Y2477">
        <v>-25.581965651426771</v>
      </c>
      <c r="Z2477">
        <v>-3.3571205768907646</v>
      </c>
      <c r="AA2477">
        <v>-46.252705212050572</v>
      </c>
      <c r="AB2477">
        <v>41.343404107854028</v>
      </c>
      <c r="AC2477">
        <v>1000</v>
      </c>
      <c r="AD2477">
        <v>1000</v>
      </c>
      <c r="AE2477">
        <v>0</v>
      </c>
      <c r="AF2477">
        <v>1.4210854715202004E-14</v>
      </c>
      <c r="AG2477">
        <v>0</v>
      </c>
      <c r="AH2477">
        <v>0</v>
      </c>
      <c r="AJ2477">
        <v>0.01</v>
      </c>
      <c r="AK2477">
        <v>0.01</v>
      </c>
      <c r="AL2477" s="15">
        <v>0.01</v>
      </c>
      <c r="AM2477" s="15">
        <v>0.01</v>
      </c>
      <c r="AN2477" s="15">
        <v>9.9999999999999995E-7</v>
      </c>
      <c r="AO2477">
        <v>1.1622130843960327E-4</v>
      </c>
      <c r="AP2477">
        <v>2.4792209960019275E-3</v>
      </c>
      <c r="AQ2477">
        <v>0.01</v>
      </c>
      <c r="AR2477">
        <v>0.01</v>
      </c>
      <c r="AS2477">
        <v>0.01</v>
      </c>
      <c r="AT2477">
        <v>0.01</v>
      </c>
      <c r="AU2477">
        <v>1</v>
      </c>
      <c r="AV2477" s="15">
        <v>1</v>
      </c>
      <c r="AW2477" s="15">
        <v>1</v>
      </c>
      <c r="AX2477" s="15">
        <v>1</v>
      </c>
      <c r="AY2477" s="15">
        <v>1</v>
      </c>
      <c r="AZ2477" s="15">
        <v>1</v>
      </c>
      <c r="BA2477">
        <v>0.01</v>
      </c>
      <c r="BB2477">
        <v>7.2628313326073078E-5</v>
      </c>
      <c r="BC2477">
        <v>0.01</v>
      </c>
      <c r="BD2477">
        <v>0.01</v>
      </c>
      <c r="BE2477">
        <v>0.01</v>
      </c>
      <c r="BF2477">
        <v>5.1697848011015971E-4</v>
      </c>
      <c r="BG2477">
        <v>9.9999999999999995E-7</v>
      </c>
      <c r="BH2477">
        <v>1.0000000000000001E-9</v>
      </c>
      <c r="BI2477">
        <v>1E-3</v>
      </c>
      <c r="BJ2477">
        <v>2.4981239666250288E-6</v>
      </c>
      <c r="BK2477">
        <v>1E-3</v>
      </c>
      <c r="BL2477">
        <v>2.4981239666250288E-6</v>
      </c>
      <c r="BM2477">
        <v>1E-3</v>
      </c>
      <c r="BN2477">
        <v>1.3669371938474066E-6</v>
      </c>
      <c r="BO2477">
        <v>0.01</v>
      </c>
      <c r="BP2477">
        <v>9.7474249866621651E-5</v>
      </c>
      <c r="BQ2477">
        <v>9.9999999999999995E-7</v>
      </c>
      <c r="BR2477">
        <v>2.5870399375522999E-8</v>
      </c>
      <c r="BS2477">
        <v>0.01</v>
      </c>
      <c r="BT2477">
        <v>1</v>
      </c>
      <c r="BU2477">
        <v>9.7270161810612295E-5</v>
      </c>
      <c r="BV2477">
        <v>1E-3</v>
      </c>
      <c r="BW2477">
        <v>9.9999999999999995E-8</v>
      </c>
      <c r="BX2477">
        <v>1</v>
      </c>
      <c r="BY2477">
        <v>9.9999999999999995E-8</v>
      </c>
      <c r="BZ2477">
        <v>0.01</v>
      </c>
      <c r="CA2477">
        <v>9.9999999999999995E-7</v>
      </c>
      <c r="CB2477">
        <v>3.7691795401149199E-3</v>
      </c>
      <c r="CC2477">
        <v>1</v>
      </c>
      <c r="CE2477">
        <v>-65</v>
      </c>
      <c r="CF2477">
        <v>3.3333333333333335</v>
      </c>
      <c r="CG2477">
        <v>1E-3</v>
      </c>
      <c r="CH2477">
        <v>7</v>
      </c>
      <c r="CI2477">
        <v>1.0000000000000001E-9</v>
      </c>
      <c r="CJ2477">
        <v>0.01</v>
      </c>
      <c r="CK2477">
        <v>308.14999999999998</v>
      </c>
      <c r="CL2477">
        <v>7</v>
      </c>
      <c r="CN2477">
        <v>1.3669371938474066E-3</v>
      </c>
      <c r="CO2477">
        <v>9.7474249866621645E-3</v>
      </c>
      <c r="CP2477">
        <v>2.5870399375523E-2</v>
      </c>
      <c r="CR2477">
        <v>-63.139919669854748</v>
      </c>
      <c r="CS2477">
        <v>-0.20210395398248432</v>
      </c>
      <c r="CT2477">
        <v>-19.5</v>
      </c>
    </row>
    <row r="2478" spans="2:98" x14ac:dyDescent="0.3">
      <c r="B2478">
        <v>0</v>
      </c>
      <c r="C2478">
        <v>0</v>
      </c>
      <c r="D2478">
        <v>0</v>
      </c>
      <c r="E2478">
        <v>0</v>
      </c>
      <c r="F2478">
        <v>0</v>
      </c>
      <c r="G2478">
        <v>-2</v>
      </c>
      <c r="H2478">
        <v>0</v>
      </c>
      <c r="I2478">
        <v>-2</v>
      </c>
      <c r="J2478">
        <v>0</v>
      </c>
      <c r="K2478">
        <v>1</v>
      </c>
      <c r="L2478">
        <v>1</v>
      </c>
      <c r="M2478">
        <v>-1</v>
      </c>
      <c r="N2478">
        <v>-1</v>
      </c>
      <c r="O2478">
        <v>1</v>
      </c>
      <c r="P2478">
        <v>0</v>
      </c>
      <c r="Q2478">
        <v>0.33333333333333348</v>
      </c>
      <c r="R2478">
        <v>0.10000000000000003</v>
      </c>
      <c r="T2478">
        <v>0</v>
      </c>
      <c r="U2478">
        <v>-22.520616295262187</v>
      </c>
      <c r="V2478">
        <v>0</v>
      </c>
      <c r="W2478">
        <v>0</v>
      </c>
      <c r="X2478">
        <v>-23.580777902469933</v>
      </c>
      <c r="Y2478">
        <v>-6.0819656514267564</v>
      </c>
      <c r="Z2478">
        <v>-3.3571205768907646</v>
      </c>
      <c r="AA2478">
        <v>-46.252705212050572</v>
      </c>
      <c r="AB2478">
        <v>41.343404107854028</v>
      </c>
      <c r="AC2478">
        <v>1000</v>
      </c>
      <c r="AD2478">
        <v>1000</v>
      </c>
      <c r="AE2478">
        <v>0</v>
      </c>
      <c r="AF2478">
        <v>0</v>
      </c>
      <c r="AG2478">
        <v>0</v>
      </c>
      <c r="AH2478">
        <v>0</v>
      </c>
      <c r="AJ2478">
        <v>0.01</v>
      </c>
      <c r="AK2478">
        <v>0.01</v>
      </c>
      <c r="AL2478" s="15">
        <v>0.01</v>
      </c>
      <c r="AM2478" s="15">
        <v>0.01</v>
      </c>
      <c r="AN2478" s="15">
        <v>9.9999999999999995E-7</v>
      </c>
      <c r="AO2478">
        <v>1.1622130843960327E-4</v>
      </c>
      <c r="AP2478">
        <v>2.4792209960019275E-3</v>
      </c>
      <c r="AQ2478">
        <v>0.01</v>
      </c>
      <c r="AR2478">
        <v>0.01</v>
      </c>
      <c r="AS2478">
        <v>0.01</v>
      </c>
      <c r="AT2478">
        <v>0.01</v>
      </c>
      <c r="AU2478">
        <v>1</v>
      </c>
      <c r="AV2478" s="15">
        <v>1</v>
      </c>
      <c r="AW2478" s="15">
        <v>1</v>
      </c>
      <c r="AX2478" s="15">
        <v>1</v>
      </c>
      <c r="AY2478" s="15">
        <v>1</v>
      </c>
      <c r="AZ2478" s="15">
        <v>1</v>
      </c>
      <c r="BA2478">
        <v>0.01</v>
      </c>
      <c r="BB2478">
        <v>7.2628313326073078E-5</v>
      </c>
      <c r="BC2478">
        <v>0.01</v>
      </c>
      <c r="BD2478">
        <v>0.01</v>
      </c>
      <c r="BE2478">
        <v>0.01</v>
      </c>
      <c r="BF2478">
        <v>5.1697848011015971E-4</v>
      </c>
      <c r="BG2478">
        <v>9.9999999999999995E-7</v>
      </c>
      <c r="BH2478">
        <v>1.0000000000000001E-9</v>
      </c>
      <c r="BI2478">
        <v>1E-3</v>
      </c>
      <c r="BJ2478">
        <v>2.4981239666250288E-6</v>
      </c>
      <c r="BK2478">
        <v>1E-3</v>
      </c>
      <c r="BL2478">
        <v>2.4981239666250288E-6</v>
      </c>
      <c r="BM2478">
        <v>1E-3</v>
      </c>
      <c r="BN2478">
        <v>1.3669371938474066E-6</v>
      </c>
      <c r="BO2478">
        <v>0.01</v>
      </c>
      <c r="BP2478">
        <v>9.7474249866621651E-5</v>
      </c>
      <c r="BQ2478">
        <v>9.9999999999999995E-7</v>
      </c>
      <c r="BR2478">
        <v>5.2476769904650128E-5</v>
      </c>
      <c r="BS2478">
        <v>0.01</v>
      </c>
      <c r="BT2478">
        <v>1</v>
      </c>
      <c r="BU2478">
        <v>9.7270161810612295E-5</v>
      </c>
      <c r="BV2478">
        <v>1E-3</v>
      </c>
      <c r="BW2478">
        <v>9.9999999999999995E-8</v>
      </c>
      <c r="BX2478">
        <v>1</v>
      </c>
      <c r="BY2478">
        <v>9.9999999999999995E-8</v>
      </c>
      <c r="BZ2478">
        <v>0.01</v>
      </c>
      <c r="CA2478">
        <v>9.9999999999999995E-7</v>
      </c>
      <c r="CB2478">
        <v>3.7691795401149199E-3</v>
      </c>
      <c r="CC2478">
        <v>1</v>
      </c>
      <c r="CE2478">
        <v>-65</v>
      </c>
      <c r="CF2478">
        <v>3.3333333333333335</v>
      </c>
      <c r="CG2478">
        <v>1E-3</v>
      </c>
      <c r="CH2478">
        <v>7</v>
      </c>
      <c r="CI2478">
        <v>1.0000000000000001E-9</v>
      </c>
      <c r="CJ2478">
        <v>0.01</v>
      </c>
      <c r="CK2478">
        <v>308.14999999999998</v>
      </c>
      <c r="CL2478">
        <v>7</v>
      </c>
      <c r="CN2478">
        <v>1.3669371938474066E-3</v>
      </c>
      <c r="CO2478">
        <v>9.7474249866621645E-3</v>
      </c>
      <c r="CP2478">
        <v>52.476769904650133</v>
      </c>
      <c r="CR2478">
        <v>-63.139919669854748</v>
      </c>
      <c r="CS2478">
        <v>-0.20210395398248432</v>
      </c>
      <c r="CT2478">
        <v>-19.5</v>
      </c>
    </row>
    <row r="2479" spans="2:98" x14ac:dyDescent="0.3">
      <c r="B2479">
        <v>0</v>
      </c>
      <c r="C2479">
        <v>0</v>
      </c>
      <c r="D2479">
        <v>0</v>
      </c>
      <c r="E2479">
        <v>0</v>
      </c>
      <c r="F2479">
        <v>0</v>
      </c>
      <c r="G2479">
        <v>-2</v>
      </c>
      <c r="H2479">
        <v>0</v>
      </c>
      <c r="I2479">
        <v>-2</v>
      </c>
      <c r="J2479">
        <v>0</v>
      </c>
      <c r="K2479">
        <v>1</v>
      </c>
      <c r="L2479">
        <v>1</v>
      </c>
      <c r="M2479">
        <v>0</v>
      </c>
      <c r="N2479">
        <v>-2</v>
      </c>
      <c r="O2479">
        <v>1</v>
      </c>
      <c r="P2479">
        <v>0</v>
      </c>
      <c r="Q2479">
        <v>0.33333333333333348</v>
      </c>
      <c r="R2479">
        <v>0.10000000000000003</v>
      </c>
      <c r="T2479">
        <v>0</v>
      </c>
      <c r="U2479">
        <v>-22.520616295262187</v>
      </c>
      <c r="V2479">
        <v>0</v>
      </c>
      <c r="W2479">
        <v>0</v>
      </c>
      <c r="X2479">
        <v>-23.580777902469933</v>
      </c>
      <c r="Y2479">
        <v>-25.581965651426771</v>
      </c>
      <c r="Z2479">
        <v>-3.3571205768907646</v>
      </c>
      <c r="AA2479">
        <v>-26.752705212050572</v>
      </c>
      <c r="AB2479">
        <v>41.343404107854028</v>
      </c>
      <c r="AC2479">
        <v>1000</v>
      </c>
      <c r="AD2479">
        <v>1000</v>
      </c>
      <c r="AE2479">
        <v>0</v>
      </c>
      <c r="AF2479">
        <v>1.4210854715202004E-14</v>
      </c>
      <c r="AG2479">
        <v>0</v>
      </c>
      <c r="AH2479">
        <v>0</v>
      </c>
      <c r="AJ2479">
        <v>0.01</v>
      </c>
      <c r="AK2479">
        <v>0.01</v>
      </c>
      <c r="AL2479" s="15">
        <v>0.01</v>
      </c>
      <c r="AM2479" s="15">
        <v>0.01</v>
      </c>
      <c r="AN2479" s="15">
        <v>9.9999999999999995E-7</v>
      </c>
      <c r="AO2479">
        <v>1.1622130843960327E-4</v>
      </c>
      <c r="AP2479">
        <v>2.4792209960019275E-3</v>
      </c>
      <c r="AQ2479">
        <v>0.01</v>
      </c>
      <c r="AR2479">
        <v>0.01</v>
      </c>
      <c r="AS2479">
        <v>0.01</v>
      </c>
      <c r="AT2479">
        <v>0.01</v>
      </c>
      <c r="AU2479">
        <v>1</v>
      </c>
      <c r="AV2479" s="15">
        <v>1</v>
      </c>
      <c r="AW2479" s="15">
        <v>1</v>
      </c>
      <c r="AX2479" s="15">
        <v>1</v>
      </c>
      <c r="AY2479" s="15">
        <v>1</v>
      </c>
      <c r="AZ2479" s="15">
        <v>1</v>
      </c>
      <c r="BA2479">
        <v>0.01</v>
      </c>
      <c r="BB2479">
        <v>7.2628313326073078E-5</v>
      </c>
      <c r="BC2479">
        <v>0.01</v>
      </c>
      <c r="BD2479">
        <v>0.01</v>
      </c>
      <c r="BE2479">
        <v>0.01</v>
      </c>
      <c r="BF2479">
        <v>5.1697848011015971E-4</v>
      </c>
      <c r="BG2479">
        <v>9.9999999999999995E-7</v>
      </c>
      <c r="BH2479">
        <v>1.0000000000000001E-9</v>
      </c>
      <c r="BI2479">
        <v>1E-3</v>
      </c>
      <c r="BJ2479">
        <v>2.4981239666250288E-6</v>
      </c>
      <c r="BK2479">
        <v>1E-3</v>
      </c>
      <c r="BL2479">
        <v>2.4981239666250288E-6</v>
      </c>
      <c r="BM2479">
        <v>1E-3</v>
      </c>
      <c r="BN2479">
        <v>2.7727615470639873E-3</v>
      </c>
      <c r="BO2479">
        <v>0.01</v>
      </c>
      <c r="BP2479">
        <v>9.7474249866621651E-5</v>
      </c>
      <c r="BQ2479">
        <v>9.9999999999999995E-7</v>
      </c>
      <c r="BR2479">
        <v>2.5870399375522999E-8</v>
      </c>
      <c r="BS2479">
        <v>0.01</v>
      </c>
      <c r="BT2479">
        <v>1</v>
      </c>
      <c r="BU2479">
        <v>9.7270161810612295E-5</v>
      </c>
      <c r="BV2479">
        <v>1E-3</v>
      </c>
      <c r="BW2479">
        <v>9.9999999999999995E-8</v>
      </c>
      <c r="BX2479">
        <v>1</v>
      </c>
      <c r="BY2479">
        <v>9.9999999999999995E-8</v>
      </c>
      <c r="BZ2479">
        <v>0.01</v>
      </c>
      <c r="CA2479">
        <v>9.9999999999999995E-7</v>
      </c>
      <c r="CB2479">
        <v>3.7691795401149199E-3</v>
      </c>
      <c r="CC2479">
        <v>1</v>
      </c>
      <c r="CE2479">
        <v>-65</v>
      </c>
      <c r="CF2479">
        <v>3.3333333333333335</v>
      </c>
      <c r="CG2479">
        <v>1E-3</v>
      </c>
      <c r="CH2479">
        <v>7</v>
      </c>
      <c r="CI2479">
        <v>1.0000000000000001E-9</v>
      </c>
      <c r="CJ2479">
        <v>0.01</v>
      </c>
      <c r="CK2479">
        <v>308.14999999999998</v>
      </c>
      <c r="CL2479">
        <v>7</v>
      </c>
      <c r="CN2479">
        <v>2.7727615470639875</v>
      </c>
      <c r="CO2479">
        <v>9.7474249866621645E-3</v>
      </c>
      <c r="CP2479">
        <v>2.5870399375523E-2</v>
      </c>
      <c r="CR2479">
        <v>-63.139919669854748</v>
      </c>
      <c r="CS2479">
        <v>-0.20210395398248432</v>
      </c>
      <c r="CT2479">
        <v>-19.5</v>
      </c>
    </row>
    <row r="2480" spans="2:98" x14ac:dyDescent="0.3">
      <c r="B2480">
        <v>0</v>
      </c>
      <c r="C2480">
        <v>0</v>
      </c>
      <c r="D2480">
        <v>0</v>
      </c>
      <c r="E2480">
        <v>0</v>
      </c>
      <c r="F2480">
        <v>0</v>
      </c>
      <c r="G2480">
        <v>-2</v>
      </c>
      <c r="H2480">
        <v>0</v>
      </c>
      <c r="I2480">
        <v>-2</v>
      </c>
      <c r="J2480">
        <v>0</v>
      </c>
      <c r="K2480">
        <v>1</v>
      </c>
      <c r="L2480">
        <v>1</v>
      </c>
      <c r="M2480">
        <v>0</v>
      </c>
      <c r="N2480">
        <v>-1</v>
      </c>
      <c r="O2480">
        <v>1</v>
      </c>
      <c r="P2480">
        <v>0</v>
      </c>
      <c r="Q2480">
        <v>1.3333333333333335</v>
      </c>
      <c r="R2480">
        <v>0.4</v>
      </c>
      <c r="T2480">
        <v>0</v>
      </c>
      <c r="U2480">
        <v>-22.520616295262187</v>
      </c>
      <c r="V2480">
        <v>0</v>
      </c>
      <c r="W2480">
        <v>0</v>
      </c>
      <c r="X2480">
        <v>-23.580777902469933</v>
      </c>
      <c r="Y2480">
        <v>-6.0819656514267564</v>
      </c>
      <c r="Z2480">
        <v>-3.3571205768907646</v>
      </c>
      <c r="AA2480">
        <v>-26.752705212050572</v>
      </c>
      <c r="AB2480">
        <v>41.343404107854028</v>
      </c>
      <c r="AC2480">
        <v>1000</v>
      </c>
      <c r="AD2480">
        <v>1000</v>
      </c>
      <c r="AE2480">
        <v>0</v>
      </c>
      <c r="AF2480">
        <v>0</v>
      </c>
      <c r="AG2480">
        <v>0</v>
      </c>
      <c r="AH2480">
        <v>0</v>
      </c>
      <c r="AJ2480">
        <v>0.01</v>
      </c>
      <c r="AK2480">
        <v>0.01</v>
      </c>
      <c r="AL2480" s="15">
        <v>0.01</v>
      </c>
      <c r="AM2480" s="15">
        <v>0.01</v>
      </c>
      <c r="AN2480" s="15">
        <v>9.9999999999999995E-7</v>
      </c>
      <c r="AO2480">
        <v>1.1622130843960327E-4</v>
      </c>
      <c r="AP2480">
        <v>2.4792209960019275E-3</v>
      </c>
      <c r="AQ2480">
        <v>0.01</v>
      </c>
      <c r="AR2480">
        <v>0.01</v>
      </c>
      <c r="AS2480">
        <v>0.01</v>
      </c>
      <c r="AT2480">
        <v>0.01</v>
      </c>
      <c r="AU2480">
        <v>1</v>
      </c>
      <c r="AV2480" s="15">
        <v>1</v>
      </c>
      <c r="AW2480" s="15">
        <v>1</v>
      </c>
      <c r="AX2480" s="15">
        <v>1</v>
      </c>
      <c r="AY2480" s="15">
        <v>1</v>
      </c>
      <c r="AZ2480" s="15">
        <v>1</v>
      </c>
      <c r="BA2480">
        <v>0.01</v>
      </c>
      <c r="BB2480">
        <v>7.2628313326073078E-5</v>
      </c>
      <c r="BC2480">
        <v>0.01</v>
      </c>
      <c r="BD2480">
        <v>0.01</v>
      </c>
      <c r="BE2480">
        <v>0.01</v>
      </c>
      <c r="BF2480">
        <v>5.1697848011015971E-4</v>
      </c>
      <c r="BG2480">
        <v>9.9999999999999995E-7</v>
      </c>
      <c r="BH2480">
        <v>1.0000000000000001E-9</v>
      </c>
      <c r="BI2480">
        <v>1E-3</v>
      </c>
      <c r="BJ2480">
        <v>2.4981239666250288E-6</v>
      </c>
      <c r="BK2480">
        <v>1E-3</v>
      </c>
      <c r="BL2480">
        <v>2.4981239666250288E-6</v>
      </c>
      <c r="BM2480">
        <v>1E-3</v>
      </c>
      <c r="BN2480">
        <v>2.7727615470639873E-3</v>
      </c>
      <c r="BO2480">
        <v>0.01</v>
      </c>
      <c r="BP2480">
        <v>9.7474249866621651E-5</v>
      </c>
      <c r="BQ2480">
        <v>9.9999999999999995E-7</v>
      </c>
      <c r="BR2480">
        <v>5.2476769904650128E-5</v>
      </c>
      <c r="BS2480">
        <v>0.01</v>
      </c>
      <c r="BT2480">
        <v>1</v>
      </c>
      <c r="BU2480">
        <v>9.7270161810612295E-5</v>
      </c>
      <c r="BV2480">
        <v>1E-3</v>
      </c>
      <c r="BW2480">
        <v>9.9999999999999995E-8</v>
      </c>
      <c r="BX2480">
        <v>1</v>
      </c>
      <c r="BY2480">
        <v>9.9999999999999995E-8</v>
      </c>
      <c r="BZ2480">
        <v>0.01</v>
      </c>
      <c r="CA2480">
        <v>9.9999999999999995E-7</v>
      </c>
      <c r="CB2480">
        <v>3.7691795401149199E-3</v>
      </c>
      <c r="CC2480">
        <v>1</v>
      </c>
      <c r="CE2480">
        <v>-65</v>
      </c>
      <c r="CF2480">
        <v>3.3333333333333335</v>
      </c>
      <c r="CG2480">
        <v>1E-3</v>
      </c>
      <c r="CH2480">
        <v>7</v>
      </c>
      <c r="CI2480">
        <v>1.0000000000000001E-9</v>
      </c>
      <c r="CJ2480">
        <v>0.01</v>
      </c>
      <c r="CK2480">
        <v>308.14999999999998</v>
      </c>
      <c r="CL2480">
        <v>7</v>
      </c>
      <c r="CN2480">
        <v>2.7727615470639875</v>
      </c>
      <c r="CO2480">
        <v>9.7474249866621645E-3</v>
      </c>
      <c r="CP2480">
        <v>52.476769904650133</v>
      </c>
      <c r="CR2480">
        <v>-63.139919669854748</v>
      </c>
      <c r="CS2480">
        <v>-0.20210395398248432</v>
      </c>
      <c r="CT2480">
        <v>-19.5</v>
      </c>
    </row>
    <row r="2481" spans="2:98" x14ac:dyDescent="0.3">
      <c r="B2481">
        <v>0</v>
      </c>
      <c r="C2481">
        <v>0</v>
      </c>
      <c r="D2481">
        <v>0</v>
      </c>
      <c r="E2481">
        <v>0</v>
      </c>
      <c r="F2481">
        <v>0</v>
      </c>
      <c r="G2481">
        <v>-2</v>
      </c>
      <c r="H2481">
        <v>0</v>
      </c>
      <c r="I2481">
        <v>-2</v>
      </c>
      <c r="J2481">
        <v>0</v>
      </c>
      <c r="K2481">
        <v>1</v>
      </c>
      <c r="L2481">
        <v>1</v>
      </c>
      <c r="M2481">
        <v>1</v>
      </c>
      <c r="N2481">
        <v>-2</v>
      </c>
      <c r="O2481">
        <v>1</v>
      </c>
      <c r="P2481">
        <v>0</v>
      </c>
      <c r="Q2481">
        <v>1.3333333333333335</v>
      </c>
      <c r="R2481">
        <v>0.4</v>
      </c>
      <c r="T2481">
        <v>0</v>
      </c>
      <c r="U2481">
        <v>-22.520616295262187</v>
      </c>
      <c r="V2481">
        <v>0</v>
      </c>
      <c r="W2481">
        <v>0</v>
      </c>
      <c r="X2481">
        <v>-23.580777902469933</v>
      </c>
      <c r="Y2481">
        <v>-25.581965651426771</v>
      </c>
      <c r="Z2481">
        <v>-3.3571205768907646</v>
      </c>
      <c r="AA2481">
        <v>-7.2527052120505715</v>
      </c>
      <c r="AB2481">
        <v>41.343404107854028</v>
      </c>
      <c r="AC2481">
        <v>1000</v>
      </c>
      <c r="AD2481">
        <v>1000</v>
      </c>
      <c r="AE2481">
        <v>0</v>
      </c>
      <c r="AF2481">
        <v>1.4210854715202004E-14</v>
      </c>
      <c r="AG2481">
        <v>0</v>
      </c>
      <c r="AH2481">
        <v>0</v>
      </c>
      <c r="AJ2481">
        <v>0.01</v>
      </c>
      <c r="AK2481">
        <v>0.01</v>
      </c>
      <c r="AL2481" s="15">
        <v>0.01</v>
      </c>
      <c r="AM2481" s="15">
        <v>0.01</v>
      </c>
      <c r="AN2481" s="15">
        <v>9.9999999999999995E-7</v>
      </c>
      <c r="AO2481">
        <v>1.1622130843960327E-4</v>
      </c>
      <c r="AP2481">
        <v>2.4792209960019275E-3</v>
      </c>
      <c r="AQ2481">
        <v>0.01</v>
      </c>
      <c r="AR2481">
        <v>0.01</v>
      </c>
      <c r="AS2481">
        <v>0.01</v>
      </c>
      <c r="AT2481">
        <v>0.01</v>
      </c>
      <c r="AU2481">
        <v>1</v>
      </c>
      <c r="AV2481" s="15">
        <v>1</v>
      </c>
      <c r="AW2481" s="15">
        <v>1</v>
      </c>
      <c r="AX2481" s="15">
        <v>1</v>
      </c>
      <c r="AY2481" s="15">
        <v>1</v>
      </c>
      <c r="AZ2481" s="15">
        <v>1</v>
      </c>
      <c r="BA2481">
        <v>0.01</v>
      </c>
      <c r="BB2481">
        <v>7.2628313326073078E-5</v>
      </c>
      <c r="BC2481">
        <v>0.01</v>
      </c>
      <c r="BD2481">
        <v>0.01</v>
      </c>
      <c r="BE2481">
        <v>0.01</v>
      </c>
      <c r="BF2481">
        <v>5.1697848011015971E-4</v>
      </c>
      <c r="BG2481">
        <v>9.9999999999999995E-7</v>
      </c>
      <c r="BH2481">
        <v>1.0000000000000001E-9</v>
      </c>
      <c r="BI2481">
        <v>1E-3</v>
      </c>
      <c r="BJ2481">
        <v>2.4981239666250288E-6</v>
      </c>
      <c r="BK2481">
        <v>1E-3</v>
      </c>
      <c r="BL2481">
        <v>2.4981239666250288E-6</v>
      </c>
      <c r="BM2481">
        <v>1E-3</v>
      </c>
      <c r="BN2481">
        <v>5.6244036898559369</v>
      </c>
      <c r="BO2481">
        <v>0.01</v>
      </c>
      <c r="BP2481">
        <v>9.7474249866621651E-5</v>
      </c>
      <c r="BQ2481">
        <v>9.9999999999999995E-7</v>
      </c>
      <c r="BR2481">
        <v>2.5870399375522999E-8</v>
      </c>
      <c r="BS2481">
        <v>0.01</v>
      </c>
      <c r="BT2481">
        <v>1</v>
      </c>
      <c r="BU2481">
        <v>9.7270161810612295E-5</v>
      </c>
      <c r="BV2481">
        <v>1E-3</v>
      </c>
      <c r="BW2481">
        <v>9.9999999999999995E-8</v>
      </c>
      <c r="BX2481">
        <v>1</v>
      </c>
      <c r="BY2481">
        <v>9.9999999999999995E-8</v>
      </c>
      <c r="BZ2481">
        <v>0.01</v>
      </c>
      <c r="CA2481">
        <v>9.9999999999999995E-7</v>
      </c>
      <c r="CB2481">
        <v>3.7691795401149199E-3</v>
      </c>
      <c r="CC2481">
        <v>1</v>
      </c>
      <c r="CE2481">
        <v>-65</v>
      </c>
      <c r="CF2481">
        <v>3.3333333333333335</v>
      </c>
      <c r="CG2481">
        <v>1E-3</v>
      </c>
      <c r="CH2481">
        <v>7</v>
      </c>
      <c r="CI2481">
        <v>1.0000000000000001E-9</v>
      </c>
      <c r="CJ2481">
        <v>0.01</v>
      </c>
      <c r="CK2481">
        <v>308.14999999999998</v>
      </c>
      <c r="CL2481">
        <v>7</v>
      </c>
      <c r="CN2481">
        <v>5624.403689855937</v>
      </c>
      <c r="CO2481">
        <v>9.7474249866621645E-3</v>
      </c>
      <c r="CP2481">
        <v>2.5870399375523E-2</v>
      </c>
      <c r="CR2481">
        <v>-63.139919669854748</v>
      </c>
      <c r="CS2481">
        <v>-0.20210395398248432</v>
      </c>
      <c r="CT2481">
        <v>-19.5</v>
      </c>
    </row>
    <row r="2482" spans="2:98" x14ac:dyDescent="0.3">
      <c r="B2482">
        <v>0</v>
      </c>
      <c r="C2482">
        <v>0</v>
      </c>
      <c r="D2482">
        <v>0</v>
      </c>
      <c r="E2482">
        <v>0</v>
      </c>
      <c r="F2482">
        <v>0</v>
      </c>
      <c r="G2482">
        <v>-2</v>
      </c>
      <c r="H2482">
        <v>0</v>
      </c>
      <c r="I2482">
        <v>-2</v>
      </c>
      <c r="J2482">
        <v>0</v>
      </c>
      <c r="K2482">
        <v>1</v>
      </c>
      <c r="L2482">
        <v>1</v>
      </c>
      <c r="M2482">
        <v>1</v>
      </c>
      <c r="N2482">
        <v>-1</v>
      </c>
      <c r="O2482">
        <v>1</v>
      </c>
      <c r="P2482">
        <v>0</v>
      </c>
      <c r="Q2482">
        <v>2.3333333333333335</v>
      </c>
      <c r="R2482">
        <v>0.70000000000000007</v>
      </c>
      <c r="T2482">
        <v>0</v>
      </c>
      <c r="U2482">
        <v>-22.520616295262187</v>
      </c>
      <c r="V2482">
        <v>0</v>
      </c>
      <c r="W2482">
        <v>0</v>
      </c>
      <c r="X2482">
        <v>-23.580777902469933</v>
      </c>
      <c r="Y2482">
        <v>-6.0819656514267564</v>
      </c>
      <c r="Z2482">
        <v>-3.3571205768907646</v>
      </c>
      <c r="AA2482">
        <v>-7.2527052120505715</v>
      </c>
      <c r="AB2482">
        <v>41.343404107854028</v>
      </c>
      <c r="AC2482">
        <v>1000</v>
      </c>
      <c r="AD2482">
        <v>1000</v>
      </c>
      <c r="AE2482">
        <v>0</v>
      </c>
      <c r="AF2482">
        <v>0</v>
      </c>
      <c r="AG2482">
        <v>0</v>
      </c>
      <c r="AH2482">
        <v>0</v>
      </c>
      <c r="AJ2482">
        <v>0.01</v>
      </c>
      <c r="AK2482">
        <v>0.01</v>
      </c>
      <c r="AL2482" s="15">
        <v>0.01</v>
      </c>
      <c r="AM2482" s="15">
        <v>0.01</v>
      </c>
      <c r="AN2482" s="15">
        <v>9.9999999999999995E-7</v>
      </c>
      <c r="AO2482">
        <v>1.1622130843960327E-4</v>
      </c>
      <c r="AP2482">
        <v>2.4792209960019275E-3</v>
      </c>
      <c r="AQ2482">
        <v>0.01</v>
      </c>
      <c r="AR2482">
        <v>0.01</v>
      </c>
      <c r="AS2482">
        <v>0.01</v>
      </c>
      <c r="AT2482">
        <v>0.01</v>
      </c>
      <c r="AU2482">
        <v>1</v>
      </c>
      <c r="AV2482" s="15">
        <v>1</v>
      </c>
      <c r="AW2482" s="15">
        <v>1</v>
      </c>
      <c r="AX2482" s="15">
        <v>1</v>
      </c>
      <c r="AY2482" s="15">
        <v>1</v>
      </c>
      <c r="AZ2482" s="15">
        <v>1</v>
      </c>
      <c r="BA2482">
        <v>0.01</v>
      </c>
      <c r="BB2482">
        <v>7.2628313326073078E-5</v>
      </c>
      <c r="BC2482">
        <v>0.01</v>
      </c>
      <c r="BD2482">
        <v>0.01</v>
      </c>
      <c r="BE2482">
        <v>0.01</v>
      </c>
      <c r="BF2482">
        <v>5.1697848011015971E-4</v>
      </c>
      <c r="BG2482">
        <v>9.9999999999999995E-7</v>
      </c>
      <c r="BH2482">
        <v>1.0000000000000001E-9</v>
      </c>
      <c r="BI2482">
        <v>1E-3</v>
      </c>
      <c r="BJ2482">
        <v>2.4981239666250288E-6</v>
      </c>
      <c r="BK2482">
        <v>1E-3</v>
      </c>
      <c r="BL2482">
        <v>2.4981239666250288E-6</v>
      </c>
      <c r="BM2482">
        <v>1E-3</v>
      </c>
      <c r="BN2482">
        <v>5.6244036898559369</v>
      </c>
      <c r="BO2482">
        <v>0.01</v>
      </c>
      <c r="BP2482">
        <v>9.7474249866621651E-5</v>
      </c>
      <c r="BQ2482">
        <v>9.9999999999999995E-7</v>
      </c>
      <c r="BR2482">
        <v>5.2476769904650128E-5</v>
      </c>
      <c r="BS2482">
        <v>0.01</v>
      </c>
      <c r="BT2482">
        <v>1</v>
      </c>
      <c r="BU2482">
        <v>9.7270161810612295E-5</v>
      </c>
      <c r="BV2482">
        <v>1E-3</v>
      </c>
      <c r="BW2482">
        <v>9.9999999999999995E-8</v>
      </c>
      <c r="BX2482">
        <v>1</v>
      </c>
      <c r="BY2482">
        <v>9.9999999999999995E-8</v>
      </c>
      <c r="BZ2482">
        <v>0.01</v>
      </c>
      <c r="CA2482">
        <v>9.9999999999999995E-7</v>
      </c>
      <c r="CB2482">
        <v>3.7691795401149199E-3</v>
      </c>
      <c r="CC2482">
        <v>1</v>
      </c>
      <c r="CE2482">
        <v>-65</v>
      </c>
      <c r="CF2482">
        <v>3.3333333333333335</v>
      </c>
      <c r="CG2482">
        <v>1E-3</v>
      </c>
      <c r="CH2482">
        <v>7</v>
      </c>
      <c r="CI2482">
        <v>1.0000000000000001E-9</v>
      </c>
      <c r="CJ2482">
        <v>0.01</v>
      </c>
      <c r="CK2482">
        <v>308.14999999999998</v>
      </c>
      <c r="CL2482">
        <v>7</v>
      </c>
      <c r="CN2482">
        <v>5624.403689855937</v>
      </c>
      <c r="CO2482">
        <v>9.7474249866621645E-3</v>
      </c>
      <c r="CP2482">
        <v>52.476769904650133</v>
      </c>
      <c r="CR2482">
        <v>-63.139919669854748</v>
      </c>
      <c r="CS2482">
        <v>-0.20210395398248432</v>
      </c>
      <c r="CT2482">
        <v>-19.5</v>
      </c>
    </row>
    <row r="2483" spans="2:98" x14ac:dyDescent="0.3">
      <c r="B2483">
        <v>0</v>
      </c>
      <c r="C2483">
        <v>0</v>
      </c>
      <c r="D2483">
        <v>0</v>
      </c>
      <c r="E2483">
        <v>0</v>
      </c>
      <c r="F2483">
        <v>0</v>
      </c>
      <c r="G2483">
        <v>-2</v>
      </c>
      <c r="H2483">
        <v>0</v>
      </c>
      <c r="I2483">
        <v>-2</v>
      </c>
      <c r="J2483">
        <v>1</v>
      </c>
      <c r="K2483">
        <v>1</v>
      </c>
      <c r="L2483">
        <v>-1</v>
      </c>
      <c r="M2483">
        <v>-1</v>
      </c>
      <c r="N2483">
        <v>-2</v>
      </c>
      <c r="O2483">
        <v>1</v>
      </c>
      <c r="P2483">
        <v>0</v>
      </c>
      <c r="Q2483">
        <v>-1.6666666666666665</v>
      </c>
      <c r="R2483">
        <v>-0.49999999999999994</v>
      </c>
      <c r="T2483">
        <v>0</v>
      </c>
      <c r="U2483">
        <v>-22.520616295262187</v>
      </c>
      <c r="V2483">
        <v>0</v>
      </c>
      <c r="W2483">
        <v>0</v>
      </c>
      <c r="X2483">
        <v>-23.580777902469933</v>
      </c>
      <c r="Y2483">
        <v>-25.581965651426771</v>
      </c>
      <c r="Z2483">
        <v>-3.3571205768907646</v>
      </c>
      <c r="AA2483">
        <v>-46.252705212050572</v>
      </c>
      <c r="AB2483">
        <v>60.843404107854028</v>
      </c>
      <c r="AC2483">
        <v>1000</v>
      </c>
      <c r="AD2483">
        <v>1000</v>
      </c>
      <c r="AE2483">
        <v>0</v>
      </c>
      <c r="AF2483">
        <v>1.4210854715202004E-14</v>
      </c>
      <c r="AG2483">
        <v>0</v>
      </c>
      <c r="AH2483">
        <v>0</v>
      </c>
      <c r="AJ2483">
        <v>0.01</v>
      </c>
      <c r="AK2483">
        <v>0.01</v>
      </c>
      <c r="AL2483" s="15">
        <v>0.01</v>
      </c>
      <c r="AM2483" s="15">
        <v>0.01</v>
      </c>
      <c r="AN2483" s="15">
        <v>9.9999999999999995E-7</v>
      </c>
      <c r="AO2483">
        <v>1.1622130843960327E-4</v>
      </c>
      <c r="AP2483">
        <v>2.4792209960019275E-3</v>
      </c>
      <c r="AQ2483">
        <v>0.01</v>
      </c>
      <c r="AR2483">
        <v>0.01</v>
      </c>
      <c r="AS2483">
        <v>0.01</v>
      </c>
      <c r="AT2483">
        <v>0.01</v>
      </c>
      <c r="AU2483">
        <v>1</v>
      </c>
      <c r="AV2483" s="15">
        <v>1</v>
      </c>
      <c r="AW2483" s="15">
        <v>1</v>
      </c>
      <c r="AX2483" s="15">
        <v>1</v>
      </c>
      <c r="AY2483" s="15">
        <v>1</v>
      </c>
      <c r="AZ2483" s="15">
        <v>1</v>
      </c>
      <c r="BA2483">
        <v>0.01</v>
      </c>
      <c r="BB2483">
        <v>7.2628313326073078E-5</v>
      </c>
      <c r="BC2483">
        <v>0.01</v>
      </c>
      <c r="BD2483">
        <v>0.01</v>
      </c>
      <c r="BE2483">
        <v>0.01</v>
      </c>
      <c r="BF2483">
        <v>5.1697848011015971E-4</v>
      </c>
      <c r="BG2483">
        <v>9.9999999999999995E-7</v>
      </c>
      <c r="BH2483">
        <v>1.0000000000000001E-9</v>
      </c>
      <c r="BI2483">
        <v>1E-3</v>
      </c>
      <c r="BJ2483">
        <v>2.4981239666250288E-6</v>
      </c>
      <c r="BK2483">
        <v>1E-3</v>
      </c>
      <c r="BL2483">
        <v>2.4981239666250288E-6</v>
      </c>
      <c r="BM2483">
        <v>1E-3</v>
      </c>
      <c r="BN2483">
        <v>1.3669371938474066E-6</v>
      </c>
      <c r="BO2483">
        <v>0.01</v>
      </c>
      <c r="BP2483">
        <v>9.7474249866621651E-5</v>
      </c>
      <c r="BQ2483">
        <v>9.9999999999999995E-7</v>
      </c>
      <c r="BR2483">
        <v>2.5870399375522999E-8</v>
      </c>
      <c r="BS2483">
        <v>0.01</v>
      </c>
      <c r="BT2483">
        <v>1</v>
      </c>
      <c r="BU2483">
        <v>9.7270161810612295E-5</v>
      </c>
      <c r="BV2483">
        <v>1E-3</v>
      </c>
      <c r="BW2483">
        <v>9.9999999999999995E-8</v>
      </c>
      <c r="BX2483">
        <v>1</v>
      </c>
      <c r="BY2483">
        <v>9.9999999999999995E-8</v>
      </c>
      <c r="BZ2483">
        <v>0.01</v>
      </c>
      <c r="CA2483">
        <v>9.9999999999999995E-7</v>
      </c>
      <c r="CB2483">
        <v>3.7691795401149199E-3</v>
      </c>
      <c r="CC2483">
        <v>1</v>
      </c>
      <c r="CE2483">
        <v>-65</v>
      </c>
      <c r="CF2483">
        <v>3.3333333333333335</v>
      </c>
      <c r="CG2483">
        <v>1E-3</v>
      </c>
      <c r="CH2483">
        <v>7</v>
      </c>
      <c r="CI2483">
        <v>1.0000000000000001E-9</v>
      </c>
      <c r="CJ2483">
        <v>0.01</v>
      </c>
      <c r="CK2483">
        <v>308.14999999999998</v>
      </c>
      <c r="CL2483">
        <v>7</v>
      </c>
      <c r="CN2483">
        <v>1.3669371938474066E-3</v>
      </c>
      <c r="CO2483">
        <v>9.7474249866621645E-3</v>
      </c>
      <c r="CP2483">
        <v>2.5870399375523E-2</v>
      </c>
      <c r="CR2483">
        <v>-63.139919669854748</v>
      </c>
      <c r="CS2483">
        <v>-0.20210395398248432</v>
      </c>
      <c r="CT2483">
        <v>-19.5</v>
      </c>
    </row>
    <row r="2484" spans="2:98" x14ac:dyDescent="0.3">
      <c r="B2484">
        <v>0</v>
      </c>
      <c r="C2484">
        <v>0</v>
      </c>
      <c r="D2484">
        <v>0</v>
      </c>
      <c r="E2484">
        <v>0</v>
      </c>
      <c r="F2484">
        <v>0</v>
      </c>
      <c r="G2484">
        <v>-2</v>
      </c>
      <c r="H2484">
        <v>0</v>
      </c>
      <c r="I2484">
        <v>-2</v>
      </c>
      <c r="J2484">
        <v>1</v>
      </c>
      <c r="K2484">
        <v>1</v>
      </c>
      <c r="L2484">
        <v>-1</v>
      </c>
      <c r="M2484">
        <v>-1</v>
      </c>
      <c r="N2484">
        <v>-1</v>
      </c>
      <c r="O2484">
        <v>1</v>
      </c>
      <c r="P2484">
        <v>0</v>
      </c>
      <c r="Q2484">
        <v>-0.66666666666666652</v>
      </c>
      <c r="R2484">
        <v>-0.19999999999999996</v>
      </c>
      <c r="T2484">
        <v>0</v>
      </c>
      <c r="U2484">
        <v>-22.520616295262187</v>
      </c>
      <c r="V2484">
        <v>0</v>
      </c>
      <c r="W2484">
        <v>0</v>
      </c>
      <c r="X2484">
        <v>-23.580777902469933</v>
      </c>
      <c r="Y2484">
        <v>-6.0819656514267564</v>
      </c>
      <c r="Z2484">
        <v>-3.3571205768907646</v>
      </c>
      <c r="AA2484">
        <v>-46.252705212050572</v>
      </c>
      <c r="AB2484">
        <v>60.843404107854028</v>
      </c>
      <c r="AC2484">
        <v>1000</v>
      </c>
      <c r="AD2484">
        <v>1000</v>
      </c>
      <c r="AE2484">
        <v>0</v>
      </c>
      <c r="AF2484">
        <v>0</v>
      </c>
      <c r="AG2484">
        <v>0</v>
      </c>
      <c r="AH2484">
        <v>0</v>
      </c>
      <c r="AJ2484">
        <v>0.01</v>
      </c>
      <c r="AK2484">
        <v>0.01</v>
      </c>
      <c r="AL2484" s="15">
        <v>0.01</v>
      </c>
      <c r="AM2484" s="15">
        <v>0.01</v>
      </c>
      <c r="AN2484" s="15">
        <v>9.9999999999999995E-7</v>
      </c>
      <c r="AO2484">
        <v>1.1622130843960327E-4</v>
      </c>
      <c r="AP2484">
        <v>2.4792209960019275E-3</v>
      </c>
      <c r="AQ2484">
        <v>0.01</v>
      </c>
      <c r="AR2484">
        <v>0.01</v>
      </c>
      <c r="AS2484">
        <v>0.01</v>
      </c>
      <c r="AT2484">
        <v>0.01</v>
      </c>
      <c r="AU2484">
        <v>1</v>
      </c>
      <c r="AV2484" s="15">
        <v>1</v>
      </c>
      <c r="AW2484" s="15">
        <v>1</v>
      </c>
      <c r="AX2484" s="15">
        <v>1</v>
      </c>
      <c r="AY2484" s="15">
        <v>1</v>
      </c>
      <c r="AZ2484" s="15">
        <v>1</v>
      </c>
      <c r="BA2484">
        <v>0.01</v>
      </c>
      <c r="BB2484">
        <v>7.2628313326073078E-5</v>
      </c>
      <c r="BC2484">
        <v>0.01</v>
      </c>
      <c r="BD2484">
        <v>0.01</v>
      </c>
      <c r="BE2484">
        <v>0.01</v>
      </c>
      <c r="BF2484">
        <v>5.1697848011015971E-4</v>
      </c>
      <c r="BG2484">
        <v>9.9999999999999995E-7</v>
      </c>
      <c r="BH2484">
        <v>1.0000000000000001E-9</v>
      </c>
      <c r="BI2484">
        <v>1E-3</v>
      </c>
      <c r="BJ2484">
        <v>2.4981239666250288E-6</v>
      </c>
      <c r="BK2484">
        <v>1E-3</v>
      </c>
      <c r="BL2484">
        <v>2.4981239666250288E-6</v>
      </c>
      <c r="BM2484">
        <v>1E-3</v>
      </c>
      <c r="BN2484">
        <v>1.3669371938474066E-6</v>
      </c>
      <c r="BO2484">
        <v>0.01</v>
      </c>
      <c r="BP2484">
        <v>9.7474249866621651E-5</v>
      </c>
      <c r="BQ2484">
        <v>9.9999999999999995E-7</v>
      </c>
      <c r="BR2484">
        <v>5.2476769904650128E-5</v>
      </c>
      <c r="BS2484">
        <v>0.01</v>
      </c>
      <c r="BT2484">
        <v>1</v>
      </c>
      <c r="BU2484">
        <v>9.7270161810612295E-5</v>
      </c>
      <c r="BV2484">
        <v>1E-3</v>
      </c>
      <c r="BW2484">
        <v>9.9999999999999995E-8</v>
      </c>
      <c r="BX2484">
        <v>1</v>
      </c>
      <c r="BY2484">
        <v>9.9999999999999995E-8</v>
      </c>
      <c r="BZ2484">
        <v>0.01</v>
      </c>
      <c r="CA2484">
        <v>9.9999999999999995E-7</v>
      </c>
      <c r="CB2484">
        <v>3.7691795401149199E-3</v>
      </c>
      <c r="CC2484">
        <v>1</v>
      </c>
      <c r="CE2484">
        <v>-65</v>
      </c>
      <c r="CF2484">
        <v>3.3333333333333335</v>
      </c>
      <c r="CG2484">
        <v>1E-3</v>
      </c>
      <c r="CH2484">
        <v>7</v>
      </c>
      <c r="CI2484">
        <v>1.0000000000000001E-9</v>
      </c>
      <c r="CJ2484">
        <v>0.01</v>
      </c>
      <c r="CK2484">
        <v>308.14999999999998</v>
      </c>
      <c r="CL2484">
        <v>7</v>
      </c>
      <c r="CN2484">
        <v>1.3669371938474066E-3</v>
      </c>
      <c r="CO2484">
        <v>9.7474249866621645E-3</v>
      </c>
      <c r="CP2484">
        <v>52.476769904650133</v>
      </c>
      <c r="CR2484">
        <v>-63.139919669854748</v>
      </c>
      <c r="CS2484">
        <v>-0.20210395398248432</v>
      </c>
      <c r="CT2484">
        <v>-19.5</v>
      </c>
    </row>
    <row r="2485" spans="2:98" x14ac:dyDescent="0.3">
      <c r="B2485">
        <v>0</v>
      </c>
      <c r="C2485">
        <v>0</v>
      </c>
      <c r="D2485">
        <v>0</v>
      </c>
      <c r="E2485">
        <v>0</v>
      </c>
      <c r="F2485">
        <v>0</v>
      </c>
      <c r="G2485">
        <v>-2</v>
      </c>
      <c r="H2485">
        <v>0</v>
      </c>
      <c r="I2485">
        <v>-2</v>
      </c>
      <c r="J2485">
        <v>1</v>
      </c>
      <c r="K2485">
        <v>1</v>
      </c>
      <c r="L2485">
        <v>-1</v>
      </c>
      <c r="M2485">
        <v>0</v>
      </c>
      <c r="N2485">
        <v>-2</v>
      </c>
      <c r="O2485">
        <v>1</v>
      </c>
      <c r="P2485">
        <v>0</v>
      </c>
      <c r="Q2485">
        <v>-0.66666666666666652</v>
      </c>
      <c r="R2485">
        <v>-0.19999999999999996</v>
      </c>
      <c r="T2485">
        <v>0</v>
      </c>
      <c r="U2485">
        <v>-22.520616295262187</v>
      </c>
      <c r="V2485">
        <v>0</v>
      </c>
      <c r="W2485">
        <v>0</v>
      </c>
      <c r="X2485">
        <v>-23.580777902469933</v>
      </c>
      <c r="Y2485">
        <v>-25.581965651426771</v>
      </c>
      <c r="Z2485">
        <v>-3.3571205768907646</v>
      </c>
      <c r="AA2485">
        <v>-26.752705212050572</v>
      </c>
      <c r="AB2485">
        <v>60.843404107854028</v>
      </c>
      <c r="AC2485">
        <v>1000</v>
      </c>
      <c r="AD2485">
        <v>1000</v>
      </c>
      <c r="AE2485">
        <v>0</v>
      </c>
      <c r="AF2485">
        <v>1.4210854715202004E-14</v>
      </c>
      <c r="AG2485">
        <v>0</v>
      </c>
      <c r="AH2485">
        <v>0</v>
      </c>
      <c r="AJ2485">
        <v>0.01</v>
      </c>
      <c r="AK2485">
        <v>0.01</v>
      </c>
      <c r="AL2485" s="15">
        <v>0.01</v>
      </c>
      <c r="AM2485" s="15">
        <v>0.01</v>
      </c>
      <c r="AN2485" s="15">
        <v>9.9999999999999995E-7</v>
      </c>
      <c r="AO2485">
        <v>1.1622130843960327E-4</v>
      </c>
      <c r="AP2485">
        <v>2.4792209960019275E-3</v>
      </c>
      <c r="AQ2485">
        <v>0.01</v>
      </c>
      <c r="AR2485">
        <v>0.01</v>
      </c>
      <c r="AS2485">
        <v>0.01</v>
      </c>
      <c r="AT2485">
        <v>0.01</v>
      </c>
      <c r="AU2485">
        <v>1</v>
      </c>
      <c r="AV2485" s="15">
        <v>1</v>
      </c>
      <c r="AW2485" s="15">
        <v>1</v>
      </c>
      <c r="AX2485" s="15">
        <v>1</v>
      </c>
      <c r="AY2485" s="15">
        <v>1</v>
      </c>
      <c r="AZ2485" s="15">
        <v>1</v>
      </c>
      <c r="BA2485">
        <v>0.01</v>
      </c>
      <c r="BB2485">
        <v>7.2628313326073078E-5</v>
      </c>
      <c r="BC2485">
        <v>0.01</v>
      </c>
      <c r="BD2485">
        <v>0.01</v>
      </c>
      <c r="BE2485">
        <v>0.01</v>
      </c>
      <c r="BF2485">
        <v>5.1697848011015971E-4</v>
      </c>
      <c r="BG2485">
        <v>9.9999999999999995E-7</v>
      </c>
      <c r="BH2485">
        <v>1.0000000000000001E-9</v>
      </c>
      <c r="BI2485">
        <v>1E-3</v>
      </c>
      <c r="BJ2485">
        <v>2.4981239666250288E-6</v>
      </c>
      <c r="BK2485">
        <v>1E-3</v>
      </c>
      <c r="BL2485">
        <v>2.4981239666250288E-6</v>
      </c>
      <c r="BM2485">
        <v>1E-3</v>
      </c>
      <c r="BN2485">
        <v>2.7727615470639873E-3</v>
      </c>
      <c r="BO2485">
        <v>0.01</v>
      </c>
      <c r="BP2485">
        <v>9.7474249866621651E-5</v>
      </c>
      <c r="BQ2485">
        <v>9.9999999999999995E-7</v>
      </c>
      <c r="BR2485">
        <v>2.5870399375522999E-8</v>
      </c>
      <c r="BS2485">
        <v>0.01</v>
      </c>
      <c r="BT2485">
        <v>1</v>
      </c>
      <c r="BU2485">
        <v>9.7270161810612295E-5</v>
      </c>
      <c r="BV2485">
        <v>1E-3</v>
      </c>
      <c r="BW2485">
        <v>9.9999999999999995E-8</v>
      </c>
      <c r="BX2485">
        <v>1</v>
      </c>
      <c r="BY2485">
        <v>9.9999999999999995E-8</v>
      </c>
      <c r="BZ2485">
        <v>0.01</v>
      </c>
      <c r="CA2485">
        <v>9.9999999999999995E-7</v>
      </c>
      <c r="CB2485">
        <v>3.7691795401149199E-3</v>
      </c>
      <c r="CC2485">
        <v>1</v>
      </c>
      <c r="CE2485">
        <v>-65</v>
      </c>
      <c r="CF2485">
        <v>3.3333333333333335</v>
      </c>
      <c r="CG2485">
        <v>1E-3</v>
      </c>
      <c r="CH2485">
        <v>7</v>
      </c>
      <c r="CI2485">
        <v>1.0000000000000001E-9</v>
      </c>
      <c r="CJ2485">
        <v>0.01</v>
      </c>
      <c r="CK2485">
        <v>308.14999999999998</v>
      </c>
      <c r="CL2485">
        <v>7</v>
      </c>
      <c r="CN2485">
        <v>2.7727615470639875</v>
      </c>
      <c r="CO2485">
        <v>9.7474249866621645E-3</v>
      </c>
      <c r="CP2485">
        <v>2.5870399375523E-2</v>
      </c>
      <c r="CR2485">
        <v>-63.139919669854748</v>
      </c>
      <c r="CS2485">
        <v>-0.20210395398248432</v>
      </c>
      <c r="CT2485">
        <v>-19.5</v>
      </c>
    </row>
    <row r="2486" spans="2:98" x14ac:dyDescent="0.3">
      <c r="B2486">
        <v>0</v>
      </c>
      <c r="C2486">
        <v>0</v>
      </c>
      <c r="D2486">
        <v>0</v>
      </c>
      <c r="E2486">
        <v>0</v>
      </c>
      <c r="F2486">
        <v>0</v>
      </c>
      <c r="G2486">
        <v>-2</v>
      </c>
      <c r="H2486">
        <v>0</v>
      </c>
      <c r="I2486">
        <v>-2</v>
      </c>
      <c r="J2486">
        <v>1</v>
      </c>
      <c r="K2486">
        <v>1</v>
      </c>
      <c r="L2486">
        <v>-1</v>
      </c>
      <c r="M2486">
        <v>0</v>
      </c>
      <c r="N2486">
        <v>-1</v>
      </c>
      <c r="O2486">
        <v>1</v>
      </c>
      <c r="P2486">
        <v>0</v>
      </c>
      <c r="Q2486">
        <v>0.33333333333333348</v>
      </c>
      <c r="R2486">
        <v>0.10000000000000003</v>
      </c>
      <c r="T2486">
        <v>0</v>
      </c>
      <c r="U2486">
        <v>-22.520616295262187</v>
      </c>
      <c r="V2486">
        <v>0</v>
      </c>
      <c r="W2486">
        <v>0</v>
      </c>
      <c r="X2486">
        <v>-23.580777902469933</v>
      </c>
      <c r="Y2486">
        <v>-6.0819656514267564</v>
      </c>
      <c r="Z2486">
        <v>-3.3571205768907646</v>
      </c>
      <c r="AA2486">
        <v>-26.752705212050572</v>
      </c>
      <c r="AB2486">
        <v>60.843404107854028</v>
      </c>
      <c r="AC2486">
        <v>1000</v>
      </c>
      <c r="AD2486">
        <v>1000</v>
      </c>
      <c r="AE2486">
        <v>0</v>
      </c>
      <c r="AF2486">
        <v>0</v>
      </c>
      <c r="AG2486">
        <v>0</v>
      </c>
      <c r="AH2486">
        <v>0</v>
      </c>
      <c r="AJ2486">
        <v>0.01</v>
      </c>
      <c r="AK2486">
        <v>0.01</v>
      </c>
      <c r="AL2486" s="15">
        <v>0.01</v>
      </c>
      <c r="AM2486" s="15">
        <v>0.01</v>
      </c>
      <c r="AN2486" s="15">
        <v>9.9999999999999995E-7</v>
      </c>
      <c r="AO2486">
        <v>1.1622130843960327E-4</v>
      </c>
      <c r="AP2486">
        <v>2.4792209960019275E-3</v>
      </c>
      <c r="AQ2486">
        <v>0.01</v>
      </c>
      <c r="AR2486">
        <v>0.01</v>
      </c>
      <c r="AS2486">
        <v>0.01</v>
      </c>
      <c r="AT2486">
        <v>0.01</v>
      </c>
      <c r="AU2486">
        <v>1</v>
      </c>
      <c r="AV2486" s="15">
        <v>1</v>
      </c>
      <c r="AW2486" s="15">
        <v>1</v>
      </c>
      <c r="AX2486" s="15">
        <v>1</v>
      </c>
      <c r="AY2486" s="15">
        <v>1</v>
      </c>
      <c r="AZ2486" s="15">
        <v>1</v>
      </c>
      <c r="BA2486">
        <v>0.01</v>
      </c>
      <c r="BB2486">
        <v>7.2628313326073078E-5</v>
      </c>
      <c r="BC2486">
        <v>0.01</v>
      </c>
      <c r="BD2486">
        <v>0.01</v>
      </c>
      <c r="BE2486">
        <v>0.01</v>
      </c>
      <c r="BF2486">
        <v>5.1697848011015971E-4</v>
      </c>
      <c r="BG2486">
        <v>9.9999999999999995E-7</v>
      </c>
      <c r="BH2486">
        <v>1.0000000000000001E-9</v>
      </c>
      <c r="BI2486">
        <v>1E-3</v>
      </c>
      <c r="BJ2486">
        <v>2.4981239666250288E-6</v>
      </c>
      <c r="BK2486">
        <v>1E-3</v>
      </c>
      <c r="BL2486">
        <v>2.4981239666250288E-6</v>
      </c>
      <c r="BM2486">
        <v>1E-3</v>
      </c>
      <c r="BN2486">
        <v>2.7727615470639873E-3</v>
      </c>
      <c r="BO2486">
        <v>0.01</v>
      </c>
      <c r="BP2486">
        <v>9.7474249866621651E-5</v>
      </c>
      <c r="BQ2486">
        <v>9.9999999999999995E-7</v>
      </c>
      <c r="BR2486">
        <v>5.2476769904650128E-5</v>
      </c>
      <c r="BS2486">
        <v>0.01</v>
      </c>
      <c r="BT2486">
        <v>1</v>
      </c>
      <c r="BU2486">
        <v>9.7270161810612295E-5</v>
      </c>
      <c r="BV2486">
        <v>1E-3</v>
      </c>
      <c r="BW2486">
        <v>9.9999999999999995E-8</v>
      </c>
      <c r="BX2486">
        <v>1</v>
      </c>
      <c r="BY2486">
        <v>9.9999999999999995E-8</v>
      </c>
      <c r="BZ2486">
        <v>0.01</v>
      </c>
      <c r="CA2486">
        <v>9.9999999999999995E-7</v>
      </c>
      <c r="CB2486">
        <v>3.7691795401149199E-3</v>
      </c>
      <c r="CC2486">
        <v>1</v>
      </c>
      <c r="CE2486">
        <v>-65</v>
      </c>
      <c r="CF2486">
        <v>3.3333333333333335</v>
      </c>
      <c r="CG2486">
        <v>1E-3</v>
      </c>
      <c r="CH2486">
        <v>7</v>
      </c>
      <c r="CI2486">
        <v>1.0000000000000001E-9</v>
      </c>
      <c r="CJ2486">
        <v>0.01</v>
      </c>
      <c r="CK2486">
        <v>308.14999999999998</v>
      </c>
      <c r="CL2486">
        <v>7</v>
      </c>
      <c r="CN2486">
        <v>2.7727615470639875</v>
      </c>
      <c r="CO2486">
        <v>9.7474249866621645E-3</v>
      </c>
      <c r="CP2486">
        <v>52.476769904650133</v>
      </c>
      <c r="CR2486">
        <v>-63.139919669854748</v>
      </c>
      <c r="CS2486">
        <v>-0.20210395398248432</v>
      </c>
      <c r="CT2486">
        <v>-19.5</v>
      </c>
    </row>
    <row r="2487" spans="2:98" x14ac:dyDescent="0.3">
      <c r="B2487">
        <v>0</v>
      </c>
      <c r="C2487">
        <v>0</v>
      </c>
      <c r="D2487">
        <v>0</v>
      </c>
      <c r="E2487">
        <v>0</v>
      </c>
      <c r="F2487">
        <v>0</v>
      </c>
      <c r="G2487">
        <v>-2</v>
      </c>
      <c r="H2487">
        <v>0</v>
      </c>
      <c r="I2487">
        <v>-2</v>
      </c>
      <c r="J2487">
        <v>1</v>
      </c>
      <c r="K2487">
        <v>1</v>
      </c>
      <c r="L2487">
        <v>-1</v>
      </c>
      <c r="M2487">
        <v>1</v>
      </c>
      <c r="N2487">
        <v>-2</v>
      </c>
      <c r="O2487">
        <v>1</v>
      </c>
      <c r="P2487">
        <v>0</v>
      </c>
      <c r="Q2487">
        <v>0.33333333333333348</v>
      </c>
      <c r="R2487">
        <v>0.10000000000000003</v>
      </c>
      <c r="T2487">
        <v>0</v>
      </c>
      <c r="U2487">
        <v>-22.520616295262187</v>
      </c>
      <c r="V2487">
        <v>0</v>
      </c>
      <c r="W2487">
        <v>0</v>
      </c>
      <c r="X2487">
        <v>-23.580777902469933</v>
      </c>
      <c r="Y2487">
        <v>-25.581965651426771</v>
      </c>
      <c r="Z2487">
        <v>-3.3571205768907646</v>
      </c>
      <c r="AA2487">
        <v>-7.2527052120505715</v>
      </c>
      <c r="AB2487">
        <v>60.843404107854028</v>
      </c>
      <c r="AC2487">
        <v>1000</v>
      </c>
      <c r="AD2487">
        <v>1000</v>
      </c>
      <c r="AE2487">
        <v>0</v>
      </c>
      <c r="AF2487">
        <v>1.4210854715202004E-14</v>
      </c>
      <c r="AG2487">
        <v>0</v>
      </c>
      <c r="AH2487">
        <v>0</v>
      </c>
      <c r="AJ2487">
        <v>0.01</v>
      </c>
      <c r="AK2487">
        <v>0.01</v>
      </c>
      <c r="AL2487" s="15">
        <v>0.01</v>
      </c>
      <c r="AM2487" s="15">
        <v>0.01</v>
      </c>
      <c r="AN2487" s="15">
        <v>9.9999999999999995E-7</v>
      </c>
      <c r="AO2487">
        <v>1.1622130843960327E-4</v>
      </c>
      <c r="AP2487">
        <v>2.4792209960019275E-3</v>
      </c>
      <c r="AQ2487">
        <v>0.01</v>
      </c>
      <c r="AR2487">
        <v>0.01</v>
      </c>
      <c r="AS2487">
        <v>0.01</v>
      </c>
      <c r="AT2487">
        <v>0.01</v>
      </c>
      <c r="AU2487">
        <v>1</v>
      </c>
      <c r="AV2487" s="15">
        <v>1</v>
      </c>
      <c r="AW2487" s="15">
        <v>1</v>
      </c>
      <c r="AX2487" s="15">
        <v>1</v>
      </c>
      <c r="AY2487" s="15">
        <v>1</v>
      </c>
      <c r="AZ2487" s="15">
        <v>1</v>
      </c>
      <c r="BA2487">
        <v>0.01</v>
      </c>
      <c r="BB2487">
        <v>7.2628313326073078E-5</v>
      </c>
      <c r="BC2487">
        <v>0.01</v>
      </c>
      <c r="BD2487">
        <v>0.01</v>
      </c>
      <c r="BE2487">
        <v>0.01</v>
      </c>
      <c r="BF2487">
        <v>5.1697848011015971E-4</v>
      </c>
      <c r="BG2487">
        <v>9.9999999999999995E-7</v>
      </c>
      <c r="BH2487">
        <v>1.0000000000000001E-9</v>
      </c>
      <c r="BI2487">
        <v>1E-3</v>
      </c>
      <c r="BJ2487">
        <v>2.4981239666250288E-6</v>
      </c>
      <c r="BK2487">
        <v>1E-3</v>
      </c>
      <c r="BL2487">
        <v>2.4981239666250288E-6</v>
      </c>
      <c r="BM2487">
        <v>1E-3</v>
      </c>
      <c r="BN2487">
        <v>5.6244036898559369</v>
      </c>
      <c r="BO2487">
        <v>0.01</v>
      </c>
      <c r="BP2487">
        <v>9.7474249866621651E-5</v>
      </c>
      <c r="BQ2487">
        <v>9.9999999999999995E-7</v>
      </c>
      <c r="BR2487">
        <v>2.5870399375522999E-8</v>
      </c>
      <c r="BS2487">
        <v>0.01</v>
      </c>
      <c r="BT2487">
        <v>1</v>
      </c>
      <c r="BU2487">
        <v>9.7270161810612295E-5</v>
      </c>
      <c r="BV2487">
        <v>1E-3</v>
      </c>
      <c r="BW2487">
        <v>9.9999999999999995E-8</v>
      </c>
      <c r="BX2487">
        <v>1</v>
      </c>
      <c r="BY2487">
        <v>9.9999999999999995E-8</v>
      </c>
      <c r="BZ2487">
        <v>0.01</v>
      </c>
      <c r="CA2487">
        <v>9.9999999999999995E-7</v>
      </c>
      <c r="CB2487">
        <v>3.7691795401149199E-3</v>
      </c>
      <c r="CC2487">
        <v>1</v>
      </c>
      <c r="CE2487">
        <v>-65</v>
      </c>
      <c r="CF2487">
        <v>3.3333333333333335</v>
      </c>
      <c r="CG2487">
        <v>1E-3</v>
      </c>
      <c r="CH2487">
        <v>7</v>
      </c>
      <c r="CI2487">
        <v>1.0000000000000001E-9</v>
      </c>
      <c r="CJ2487">
        <v>0.01</v>
      </c>
      <c r="CK2487">
        <v>308.14999999999998</v>
      </c>
      <c r="CL2487">
        <v>7</v>
      </c>
      <c r="CN2487">
        <v>5624.403689855937</v>
      </c>
      <c r="CO2487">
        <v>9.7474249866621645E-3</v>
      </c>
      <c r="CP2487">
        <v>2.5870399375523E-2</v>
      </c>
      <c r="CR2487">
        <v>-63.139919669854748</v>
      </c>
      <c r="CS2487">
        <v>-0.20210395398248432</v>
      </c>
      <c r="CT2487">
        <v>-19.5</v>
      </c>
    </row>
    <row r="2488" spans="2:98" x14ac:dyDescent="0.3">
      <c r="B2488">
        <v>0</v>
      </c>
      <c r="C2488">
        <v>0</v>
      </c>
      <c r="D2488">
        <v>0</v>
      </c>
      <c r="E2488">
        <v>0</v>
      </c>
      <c r="F2488">
        <v>0</v>
      </c>
      <c r="G2488">
        <v>-2</v>
      </c>
      <c r="H2488">
        <v>0</v>
      </c>
      <c r="I2488">
        <v>-2</v>
      </c>
      <c r="J2488">
        <v>1</v>
      </c>
      <c r="K2488">
        <v>1</v>
      </c>
      <c r="L2488">
        <v>-1</v>
      </c>
      <c r="M2488">
        <v>1</v>
      </c>
      <c r="N2488">
        <v>-1</v>
      </c>
      <c r="O2488">
        <v>1</v>
      </c>
      <c r="P2488">
        <v>0</v>
      </c>
      <c r="Q2488">
        <v>1.3333333333333335</v>
      </c>
      <c r="R2488">
        <v>0.4</v>
      </c>
      <c r="T2488">
        <v>0</v>
      </c>
      <c r="U2488">
        <v>-22.520616295262187</v>
      </c>
      <c r="V2488">
        <v>0</v>
      </c>
      <c r="W2488">
        <v>0</v>
      </c>
      <c r="X2488">
        <v>-23.580777902469933</v>
      </c>
      <c r="Y2488">
        <v>-6.0819656514267564</v>
      </c>
      <c r="Z2488">
        <v>-3.3571205768907646</v>
      </c>
      <c r="AA2488">
        <v>-7.2527052120505715</v>
      </c>
      <c r="AB2488">
        <v>60.843404107854028</v>
      </c>
      <c r="AC2488">
        <v>1000</v>
      </c>
      <c r="AD2488">
        <v>1000</v>
      </c>
      <c r="AE2488">
        <v>0</v>
      </c>
      <c r="AF2488">
        <v>0</v>
      </c>
      <c r="AG2488">
        <v>0</v>
      </c>
      <c r="AH2488">
        <v>0</v>
      </c>
      <c r="AJ2488">
        <v>0.01</v>
      </c>
      <c r="AK2488">
        <v>0.01</v>
      </c>
      <c r="AL2488" s="15">
        <v>0.01</v>
      </c>
      <c r="AM2488" s="15">
        <v>0.01</v>
      </c>
      <c r="AN2488" s="15">
        <v>9.9999999999999995E-7</v>
      </c>
      <c r="AO2488">
        <v>1.1622130843960327E-4</v>
      </c>
      <c r="AP2488">
        <v>2.4792209960019275E-3</v>
      </c>
      <c r="AQ2488">
        <v>0.01</v>
      </c>
      <c r="AR2488">
        <v>0.01</v>
      </c>
      <c r="AS2488">
        <v>0.01</v>
      </c>
      <c r="AT2488">
        <v>0.01</v>
      </c>
      <c r="AU2488">
        <v>1</v>
      </c>
      <c r="AV2488" s="15">
        <v>1</v>
      </c>
      <c r="AW2488" s="15">
        <v>1</v>
      </c>
      <c r="AX2488" s="15">
        <v>1</v>
      </c>
      <c r="AY2488" s="15">
        <v>1</v>
      </c>
      <c r="AZ2488" s="15">
        <v>1</v>
      </c>
      <c r="BA2488">
        <v>0.01</v>
      </c>
      <c r="BB2488">
        <v>7.2628313326073078E-5</v>
      </c>
      <c r="BC2488">
        <v>0.01</v>
      </c>
      <c r="BD2488">
        <v>0.01</v>
      </c>
      <c r="BE2488">
        <v>0.01</v>
      </c>
      <c r="BF2488">
        <v>5.1697848011015971E-4</v>
      </c>
      <c r="BG2488">
        <v>9.9999999999999995E-7</v>
      </c>
      <c r="BH2488">
        <v>1.0000000000000001E-9</v>
      </c>
      <c r="BI2488">
        <v>1E-3</v>
      </c>
      <c r="BJ2488">
        <v>2.4981239666250288E-6</v>
      </c>
      <c r="BK2488">
        <v>1E-3</v>
      </c>
      <c r="BL2488">
        <v>2.4981239666250288E-6</v>
      </c>
      <c r="BM2488">
        <v>1E-3</v>
      </c>
      <c r="BN2488">
        <v>5.6244036898559369</v>
      </c>
      <c r="BO2488">
        <v>0.01</v>
      </c>
      <c r="BP2488">
        <v>9.7474249866621651E-5</v>
      </c>
      <c r="BQ2488">
        <v>9.9999999999999995E-7</v>
      </c>
      <c r="BR2488">
        <v>5.2476769904650128E-5</v>
      </c>
      <c r="BS2488">
        <v>0.01</v>
      </c>
      <c r="BT2488">
        <v>1</v>
      </c>
      <c r="BU2488">
        <v>9.7270161810612295E-5</v>
      </c>
      <c r="BV2488">
        <v>1E-3</v>
      </c>
      <c r="BW2488">
        <v>9.9999999999999995E-8</v>
      </c>
      <c r="BX2488">
        <v>1</v>
      </c>
      <c r="BY2488">
        <v>9.9999999999999995E-8</v>
      </c>
      <c r="BZ2488">
        <v>0.01</v>
      </c>
      <c r="CA2488">
        <v>9.9999999999999995E-7</v>
      </c>
      <c r="CB2488">
        <v>3.7691795401149199E-3</v>
      </c>
      <c r="CC2488">
        <v>1</v>
      </c>
      <c r="CE2488">
        <v>-65</v>
      </c>
      <c r="CF2488">
        <v>3.3333333333333335</v>
      </c>
      <c r="CG2488">
        <v>1E-3</v>
      </c>
      <c r="CH2488">
        <v>7</v>
      </c>
      <c r="CI2488">
        <v>1.0000000000000001E-9</v>
      </c>
      <c r="CJ2488">
        <v>0.01</v>
      </c>
      <c r="CK2488">
        <v>308.14999999999998</v>
      </c>
      <c r="CL2488">
        <v>7</v>
      </c>
      <c r="CN2488">
        <v>5624.403689855937</v>
      </c>
      <c r="CO2488">
        <v>9.7474249866621645E-3</v>
      </c>
      <c r="CP2488">
        <v>52.476769904650133</v>
      </c>
      <c r="CR2488">
        <v>-63.139919669854748</v>
      </c>
      <c r="CS2488">
        <v>-0.20210395398248432</v>
      </c>
      <c r="CT2488">
        <v>-19.5</v>
      </c>
    </row>
    <row r="2489" spans="2:98" x14ac:dyDescent="0.3">
      <c r="B2489">
        <v>0</v>
      </c>
      <c r="C2489">
        <v>0</v>
      </c>
      <c r="D2489">
        <v>0</v>
      </c>
      <c r="E2489">
        <v>0</v>
      </c>
      <c r="F2489">
        <v>0</v>
      </c>
      <c r="G2489">
        <v>-2</v>
      </c>
      <c r="H2489">
        <v>0</v>
      </c>
      <c r="I2489">
        <v>-2</v>
      </c>
      <c r="J2489">
        <v>1</v>
      </c>
      <c r="K2489">
        <v>1</v>
      </c>
      <c r="L2489">
        <v>0</v>
      </c>
      <c r="M2489">
        <v>-1</v>
      </c>
      <c r="N2489">
        <v>-2</v>
      </c>
      <c r="O2489">
        <v>1</v>
      </c>
      <c r="P2489">
        <v>0</v>
      </c>
      <c r="Q2489">
        <v>-0.66666666666666652</v>
      </c>
      <c r="R2489">
        <v>-0.19999999999999996</v>
      </c>
      <c r="T2489">
        <v>0</v>
      </c>
      <c r="U2489">
        <v>-22.520616295262187</v>
      </c>
      <c r="V2489">
        <v>0</v>
      </c>
      <c r="W2489">
        <v>0</v>
      </c>
      <c r="X2489">
        <v>-23.580777902469933</v>
      </c>
      <c r="Y2489">
        <v>-25.581965651426771</v>
      </c>
      <c r="Z2489">
        <v>-3.3571205768907646</v>
      </c>
      <c r="AA2489">
        <v>-46.252705212050572</v>
      </c>
      <c r="AB2489">
        <v>60.843404107854028</v>
      </c>
      <c r="AC2489">
        <v>1000</v>
      </c>
      <c r="AD2489">
        <v>1000</v>
      </c>
      <c r="AE2489">
        <v>0</v>
      </c>
      <c r="AF2489">
        <v>1.4210854715202004E-14</v>
      </c>
      <c r="AG2489">
        <v>0</v>
      </c>
      <c r="AH2489">
        <v>0</v>
      </c>
      <c r="AJ2489">
        <v>0.01</v>
      </c>
      <c r="AK2489">
        <v>0.01</v>
      </c>
      <c r="AL2489" s="15">
        <v>0.01</v>
      </c>
      <c r="AM2489" s="15">
        <v>0.01</v>
      </c>
      <c r="AN2489" s="15">
        <v>9.9999999999999995E-7</v>
      </c>
      <c r="AO2489">
        <v>1.1622130843960327E-4</v>
      </c>
      <c r="AP2489">
        <v>2.4792209960019275E-3</v>
      </c>
      <c r="AQ2489">
        <v>0.01</v>
      </c>
      <c r="AR2489">
        <v>0.01</v>
      </c>
      <c r="AS2489">
        <v>0.01</v>
      </c>
      <c r="AT2489">
        <v>0.01</v>
      </c>
      <c r="AU2489">
        <v>1</v>
      </c>
      <c r="AV2489" s="15">
        <v>1</v>
      </c>
      <c r="AW2489" s="15">
        <v>1</v>
      </c>
      <c r="AX2489" s="15">
        <v>1</v>
      </c>
      <c r="AY2489" s="15">
        <v>1</v>
      </c>
      <c r="AZ2489" s="15">
        <v>1</v>
      </c>
      <c r="BA2489">
        <v>0.01</v>
      </c>
      <c r="BB2489">
        <v>7.2628313326073078E-5</v>
      </c>
      <c r="BC2489">
        <v>0.01</v>
      </c>
      <c r="BD2489">
        <v>0.01</v>
      </c>
      <c r="BE2489">
        <v>0.01</v>
      </c>
      <c r="BF2489">
        <v>5.1697848011015971E-4</v>
      </c>
      <c r="BG2489">
        <v>9.9999999999999995E-7</v>
      </c>
      <c r="BH2489">
        <v>1.0000000000000001E-9</v>
      </c>
      <c r="BI2489">
        <v>1E-3</v>
      </c>
      <c r="BJ2489">
        <v>2.4981239666250288E-6</v>
      </c>
      <c r="BK2489">
        <v>1E-3</v>
      </c>
      <c r="BL2489">
        <v>2.4981239666250288E-6</v>
      </c>
      <c r="BM2489">
        <v>1E-3</v>
      </c>
      <c r="BN2489">
        <v>1.3669371938474066E-6</v>
      </c>
      <c r="BO2489">
        <v>0.01</v>
      </c>
      <c r="BP2489">
        <v>9.7474249866621651E-5</v>
      </c>
      <c r="BQ2489">
        <v>9.9999999999999995E-7</v>
      </c>
      <c r="BR2489">
        <v>2.5870399375522999E-8</v>
      </c>
      <c r="BS2489">
        <v>0.01</v>
      </c>
      <c r="BT2489">
        <v>1</v>
      </c>
      <c r="BU2489">
        <v>9.7270161810612295E-5</v>
      </c>
      <c r="BV2489">
        <v>1E-3</v>
      </c>
      <c r="BW2489">
        <v>9.9999999999999995E-8</v>
      </c>
      <c r="BX2489">
        <v>1</v>
      </c>
      <c r="BY2489">
        <v>9.9999999999999995E-8</v>
      </c>
      <c r="BZ2489">
        <v>0.01</v>
      </c>
      <c r="CA2489">
        <v>9.9999999999999995E-7</v>
      </c>
      <c r="CB2489">
        <v>3.7691795401149199E-3</v>
      </c>
      <c r="CC2489">
        <v>1</v>
      </c>
      <c r="CE2489">
        <v>-65</v>
      </c>
      <c r="CF2489">
        <v>3.3333333333333335</v>
      </c>
      <c r="CG2489">
        <v>1E-3</v>
      </c>
      <c r="CH2489">
        <v>7</v>
      </c>
      <c r="CI2489">
        <v>1.0000000000000001E-9</v>
      </c>
      <c r="CJ2489">
        <v>0.01</v>
      </c>
      <c r="CK2489">
        <v>308.14999999999998</v>
      </c>
      <c r="CL2489">
        <v>7</v>
      </c>
      <c r="CN2489">
        <v>1.3669371938474066E-3</v>
      </c>
      <c r="CO2489">
        <v>9.7474249866621645E-3</v>
      </c>
      <c r="CP2489">
        <v>2.5870399375523E-2</v>
      </c>
      <c r="CR2489">
        <v>-63.139919669854748</v>
      </c>
      <c r="CS2489">
        <v>-0.20210395398248432</v>
      </c>
      <c r="CT2489">
        <v>-19.5</v>
      </c>
    </row>
    <row r="2490" spans="2:98" x14ac:dyDescent="0.3">
      <c r="B2490">
        <v>0</v>
      </c>
      <c r="C2490">
        <v>0</v>
      </c>
      <c r="D2490">
        <v>0</v>
      </c>
      <c r="E2490">
        <v>0</v>
      </c>
      <c r="F2490">
        <v>0</v>
      </c>
      <c r="G2490">
        <v>-2</v>
      </c>
      <c r="H2490">
        <v>0</v>
      </c>
      <c r="I2490">
        <v>-2</v>
      </c>
      <c r="J2490">
        <v>1</v>
      </c>
      <c r="K2490">
        <v>1</v>
      </c>
      <c r="L2490">
        <v>0</v>
      </c>
      <c r="M2490">
        <v>-1</v>
      </c>
      <c r="N2490">
        <v>-1</v>
      </c>
      <c r="O2490">
        <v>1</v>
      </c>
      <c r="P2490">
        <v>0</v>
      </c>
      <c r="Q2490">
        <v>0.33333333333333348</v>
      </c>
      <c r="R2490">
        <v>0.10000000000000003</v>
      </c>
      <c r="T2490">
        <v>0</v>
      </c>
      <c r="U2490">
        <v>-22.520616295262187</v>
      </c>
      <c r="V2490">
        <v>0</v>
      </c>
      <c r="W2490">
        <v>0</v>
      </c>
      <c r="X2490">
        <v>-23.580777902469933</v>
      </c>
      <c r="Y2490">
        <v>-6.0819656514267564</v>
      </c>
      <c r="Z2490">
        <v>-3.3571205768907646</v>
      </c>
      <c r="AA2490">
        <v>-46.252705212050572</v>
      </c>
      <c r="AB2490">
        <v>60.843404107854028</v>
      </c>
      <c r="AC2490">
        <v>1000</v>
      </c>
      <c r="AD2490">
        <v>1000</v>
      </c>
      <c r="AE2490">
        <v>0</v>
      </c>
      <c r="AF2490">
        <v>0</v>
      </c>
      <c r="AG2490">
        <v>0</v>
      </c>
      <c r="AH2490">
        <v>0</v>
      </c>
      <c r="AJ2490">
        <v>0.01</v>
      </c>
      <c r="AK2490">
        <v>0.01</v>
      </c>
      <c r="AL2490" s="15">
        <v>0.01</v>
      </c>
      <c r="AM2490" s="15">
        <v>0.01</v>
      </c>
      <c r="AN2490" s="15">
        <v>9.9999999999999995E-7</v>
      </c>
      <c r="AO2490">
        <v>1.1622130843960327E-4</v>
      </c>
      <c r="AP2490">
        <v>2.4792209960019275E-3</v>
      </c>
      <c r="AQ2490">
        <v>0.01</v>
      </c>
      <c r="AR2490">
        <v>0.01</v>
      </c>
      <c r="AS2490">
        <v>0.01</v>
      </c>
      <c r="AT2490">
        <v>0.01</v>
      </c>
      <c r="AU2490">
        <v>1</v>
      </c>
      <c r="AV2490" s="15">
        <v>1</v>
      </c>
      <c r="AW2490" s="15">
        <v>1</v>
      </c>
      <c r="AX2490" s="15">
        <v>1</v>
      </c>
      <c r="AY2490" s="15">
        <v>1</v>
      </c>
      <c r="AZ2490" s="15">
        <v>1</v>
      </c>
      <c r="BA2490">
        <v>0.01</v>
      </c>
      <c r="BB2490">
        <v>7.2628313326073078E-5</v>
      </c>
      <c r="BC2490">
        <v>0.01</v>
      </c>
      <c r="BD2490">
        <v>0.01</v>
      </c>
      <c r="BE2490">
        <v>0.01</v>
      </c>
      <c r="BF2490">
        <v>5.1697848011015971E-4</v>
      </c>
      <c r="BG2490">
        <v>9.9999999999999995E-7</v>
      </c>
      <c r="BH2490">
        <v>1.0000000000000001E-9</v>
      </c>
      <c r="BI2490">
        <v>1E-3</v>
      </c>
      <c r="BJ2490">
        <v>2.4981239666250288E-6</v>
      </c>
      <c r="BK2490">
        <v>1E-3</v>
      </c>
      <c r="BL2490">
        <v>2.4981239666250288E-6</v>
      </c>
      <c r="BM2490">
        <v>1E-3</v>
      </c>
      <c r="BN2490">
        <v>1.3669371938474066E-6</v>
      </c>
      <c r="BO2490">
        <v>0.01</v>
      </c>
      <c r="BP2490">
        <v>9.7474249866621651E-5</v>
      </c>
      <c r="BQ2490">
        <v>9.9999999999999995E-7</v>
      </c>
      <c r="BR2490">
        <v>5.2476769904650128E-5</v>
      </c>
      <c r="BS2490">
        <v>0.01</v>
      </c>
      <c r="BT2490">
        <v>1</v>
      </c>
      <c r="BU2490">
        <v>9.7270161810612295E-5</v>
      </c>
      <c r="BV2490">
        <v>1E-3</v>
      </c>
      <c r="BW2490">
        <v>9.9999999999999995E-8</v>
      </c>
      <c r="BX2490">
        <v>1</v>
      </c>
      <c r="BY2490">
        <v>9.9999999999999995E-8</v>
      </c>
      <c r="BZ2490">
        <v>0.01</v>
      </c>
      <c r="CA2490">
        <v>9.9999999999999995E-7</v>
      </c>
      <c r="CB2490">
        <v>3.7691795401149199E-3</v>
      </c>
      <c r="CC2490">
        <v>1</v>
      </c>
      <c r="CE2490">
        <v>-65</v>
      </c>
      <c r="CF2490">
        <v>3.3333333333333335</v>
      </c>
      <c r="CG2490">
        <v>1E-3</v>
      </c>
      <c r="CH2490">
        <v>7</v>
      </c>
      <c r="CI2490">
        <v>1.0000000000000001E-9</v>
      </c>
      <c r="CJ2490">
        <v>0.01</v>
      </c>
      <c r="CK2490">
        <v>308.14999999999998</v>
      </c>
      <c r="CL2490">
        <v>7</v>
      </c>
      <c r="CN2490">
        <v>1.3669371938474066E-3</v>
      </c>
      <c r="CO2490">
        <v>9.7474249866621645E-3</v>
      </c>
      <c r="CP2490">
        <v>52.476769904650133</v>
      </c>
      <c r="CR2490">
        <v>-63.139919669854748</v>
      </c>
      <c r="CS2490">
        <v>-0.20210395398248432</v>
      </c>
      <c r="CT2490">
        <v>-19.5</v>
      </c>
    </row>
    <row r="2491" spans="2:98" x14ac:dyDescent="0.3">
      <c r="B2491">
        <v>0</v>
      </c>
      <c r="C2491">
        <v>0</v>
      </c>
      <c r="D2491">
        <v>0</v>
      </c>
      <c r="E2491">
        <v>0</v>
      </c>
      <c r="F2491">
        <v>0</v>
      </c>
      <c r="G2491">
        <v>-2</v>
      </c>
      <c r="H2491">
        <v>0</v>
      </c>
      <c r="I2491">
        <v>-2</v>
      </c>
      <c r="J2491">
        <v>1</v>
      </c>
      <c r="K2491">
        <v>1</v>
      </c>
      <c r="L2491">
        <v>0</v>
      </c>
      <c r="M2491">
        <v>0</v>
      </c>
      <c r="N2491">
        <v>-2</v>
      </c>
      <c r="O2491">
        <v>1</v>
      </c>
      <c r="P2491">
        <v>0</v>
      </c>
      <c r="Q2491">
        <v>0.33333333333333348</v>
      </c>
      <c r="R2491">
        <v>0.10000000000000003</v>
      </c>
      <c r="T2491">
        <v>0</v>
      </c>
      <c r="U2491">
        <v>-22.520616295262187</v>
      </c>
      <c r="V2491">
        <v>0</v>
      </c>
      <c r="W2491">
        <v>0</v>
      </c>
      <c r="X2491">
        <v>-23.580777902469933</v>
      </c>
      <c r="Y2491">
        <v>-25.581965651426771</v>
      </c>
      <c r="Z2491">
        <v>-3.3571205768907646</v>
      </c>
      <c r="AA2491">
        <v>-26.752705212050572</v>
      </c>
      <c r="AB2491">
        <v>60.843404107854028</v>
      </c>
      <c r="AC2491">
        <v>1000</v>
      </c>
      <c r="AD2491">
        <v>1000</v>
      </c>
      <c r="AE2491">
        <v>0</v>
      </c>
      <c r="AF2491">
        <v>1.4210854715202004E-14</v>
      </c>
      <c r="AG2491">
        <v>0</v>
      </c>
      <c r="AH2491">
        <v>0</v>
      </c>
      <c r="AJ2491">
        <v>0.01</v>
      </c>
      <c r="AK2491">
        <v>0.01</v>
      </c>
      <c r="AL2491" s="15">
        <v>0.01</v>
      </c>
      <c r="AM2491" s="15">
        <v>0.01</v>
      </c>
      <c r="AN2491" s="15">
        <v>9.9999999999999995E-7</v>
      </c>
      <c r="AO2491">
        <v>1.1622130843960327E-4</v>
      </c>
      <c r="AP2491">
        <v>2.4792209960019275E-3</v>
      </c>
      <c r="AQ2491">
        <v>0.01</v>
      </c>
      <c r="AR2491">
        <v>0.01</v>
      </c>
      <c r="AS2491">
        <v>0.01</v>
      </c>
      <c r="AT2491">
        <v>0.01</v>
      </c>
      <c r="AU2491">
        <v>1</v>
      </c>
      <c r="AV2491" s="15">
        <v>1</v>
      </c>
      <c r="AW2491" s="15">
        <v>1</v>
      </c>
      <c r="AX2491" s="15">
        <v>1</v>
      </c>
      <c r="AY2491" s="15">
        <v>1</v>
      </c>
      <c r="AZ2491" s="15">
        <v>1</v>
      </c>
      <c r="BA2491">
        <v>0.01</v>
      </c>
      <c r="BB2491">
        <v>7.2628313326073078E-5</v>
      </c>
      <c r="BC2491">
        <v>0.01</v>
      </c>
      <c r="BD2491">
        <v>0.01</v>
      </c>
      <c r="BE2491">
        <v>0.01</v>
      </c>
      <c r="BF2491">
        <v>5.1697848011015971E-4</v>
      </c>
      <c r="BG2491">
        <v>9.9999999999999995E-7</v>
      </c>
      <c r="BH2491">
        <v>1.0000000000000001E-9</v>
      </c>
      <c r="BI2491">
        <v>1E-3</v>
      </c>
      <c r="BJ2491">
        <v>2.4981239666250288E-6</v>
      </c>
      <c r="BK2491">
        <v>1E-3</v>
      </c>
      <c r="BL2491">
        <v>2.4981239666250288E-6</v>
      </c>
      <c r="BM2491">
        <v>1E-3</v>
      </c>
      <c r="BN2491">
        <v>2.7727615470639873E-3</v>
      </c>
      <c r="BO2491">
        <v>0.01</v>
      </c>
      <c r="BP2491">
        <v>9.7474249866621651E-5</v>
      </c>
      <c r="BQ2491">
        <v>9.9999999999999995E-7</v>
      </c>
      <c r="BR2491">
        <v>2.5870399375522999E-8</v>
      </c>
      <c r="BS2491">
        <v>0.01</v>
      </c>
      <c r="BT2491">
        <v>1</v>
      </c>
      <c r="BU2491">
        <v>9.7270161810612295E-5</v>
      </c>
      <c r="BV2491">
        <v>1E-3</v>
      </c>
      <c r="BW2491">
        <v>9.9999999999999995E-8</v>
      </c>
      <c r="BX2491">
        <v>1</v>
      </c>
      <c r="BY2491">
        <v>9.9999999999999995E-8</v>
      </c>
      <c r="BZ2491">
        <v>0.01</v>
      </c>
      <c r="CA2491">
        <v>9.9999999999999995E-7</v>
      </c>
      <c r="CB2491">
        <v>3.7691795401149199E-3</v>
      </c>
      <c r="CC2491">
        <v>1</v>
      </c>
      <c r="CE2491">
        <v>-65</v>
      </c>
      <c r="CF2491">
        <v>3.3333333333333335</v>
      </c>
      <c r="CG2491">
        <v>1E-3</v>
      </c>
      <c r="CH2491">
        <v>7</v>
      </c>
      <c r="CI2491">
        <v>1.0000000000000001E-9</v>
      </c>
      <c r="CJ2491">
        <v>0.01</v>
      </c>
      <c r="CK2491">
        <v>308.14999999999998</v>
      </c>
      <c r="CL2491">
        <v>7</v>
      </c>
      <c r="CN2491">
        <v>2.7727615470639875</v>
      </c>
      <c r="CO2491">
        <v>9.7474249866621645E-3</v>
      </c>
      <c r="CP2491">
        <v>2.5870399375523E-2</v>
      </c>
      <c r="CR2491">
        <v>-63.139919669854748</v>
      </c>
      <c r="CS2491">
        <v>-0.20210395398248432</v>
      </c>
      <c r="CT2491">
        <v>-19.5</v>
      </c>
    </row>
    <row r="2492" spans="2:98" x14ac:dyDescent="0.3">
      <c r="B2492">
        <v>0</v>
      </c>
      <c r="C2492">
        <v>0</v>
      </c>
      <c r="D2492">
        <v>0</v>
      </c>
      <c r="E2492">
        <v>0</v>
      </c>
      <c r="F2492">
        <v>0</v>
      </c>
      <c r="G2492">
        <v>-2</v>
      </c>
      <c r="H2492">
        <v>0</v>
      </c>
      <c r="I2492">
        <v>-2</v>
      </c>
      <c r="J2492">
        <v>1</v>
      </c>
      <c r="K2492">
        <v>1</v>
      </c>
      <c r="L2492">
        <v>0</v>
      </c>
      <c r="M2492">
        <v>0</v>
      </c>
      <c r="N2492">
        <v>-1</v>
      </c>
      <c r="O2492">
        <v>1</v>
      </c>
      <c r="P2492">
        <v>0</v>
      </c>
      <c r="Q2492">
        <v>1.3333333333333335</v>
      </c>
      <c r="R2492">
        <v>0.4</v>
      </c>
      <c r="T2492">
        <v>0</v>
      </c>
      <c r="U2492">
        <v>-22.520616295262187</v>
      </c>
      <c r="V2492">
        <v>0</v>
      </c>
      <c r="W2492">
        <v>0</v>
      </c>
      <c r="X2492">
        <v>-23.580777902469933</v>
      </c>
      <c r="Y2492">
        <v>-6.0819656514267564</v>
      </c>
      <c r="Z2492">
        <v>-3.3571205768907646</v>
      </c>
      <c r="AA2492">
        <v>-26.752705212050572</v>
      </c>
      <c r="AB2492">
        <v>60.843404107854028</v>
      </c>
      <c r="AC2492">
        <v>1000</v>
      </c>
      <c r="AD2492">
        <v>1000</v>
      </c>
      <c r="AE2492">
        <v>0</v>
      </c>
      <c r="AF2492">
        <v>0</v>
      </c>
      <c r="AG2492">
        <v>0</v>
      </c>
      <c r="AH2492">
        <v>0</v>
      </c>
      <c r="AJ2492">
        <v>0.01</v>
      </c>
      <c r="AK2492">
        <v>0.01</v>
      </c>
      <c r="AL2492" s="15">
        <v>0.01</v>
      </c>
      <c r="AM2492" s="15">
        <v>0.01</v>
      </c>
      <c r="AN2492" s="15">
        <v>9.9999999999999995E-7</v>
      </c>
      <c r="AO2492">
        <v>1.1622130843960327E-4</v>
      </c>
      <c r="AP2492">
        <v>2.4792209960019275E-3</v>
      </c>
      <c r="AQ2492">
        <v>0.01</v>
      </c>
      <c r="AR2492">
        <v>0.01</v>
      </c>
      <c r="AS2492">
        <v>0.01</v>
      </c>
      <c r="AT2492">
        <v>0.01</v>
      </c>
      <c r="AU2492">
        <v>1</v>
      </c>
      <c r="AV2492" s="15">
        <v>1</v>
      </c>
      <c r="AW2492" s="15">
        <v>1</v>
      </c>
      <c r="AX2492" s="15">
        <v>1</v>
      </c>
      <c r="AY2492" s="15">
        <v>1</v>
      </c>
      <c r="AZ2492" s="15">
        <v>1</v>
      </c>
      <c r="BA2492">
        <v>0.01</v>
      </c>
      <c r="BB2492">
        <v>7.2628313326073078E-5</v>
      </c>
      <c r="BC2492">
        <v>0.01</v>
      </c>
      <c r="BD2492">
        <v>0.01</v>
      </c>
      <c r="BE2492">
        <v>0.01</v>
      </c>
      <c r="BF2492">
        <v>5.1697848011015971E-4</v>
      </c>
      <c r="BG2492">
        <v>9.9999999999999995E-7</v>
      </c>
      <c r="BH2492">
        <v>1.0000000000000001E-9</v>
      </c>
      <c r="BI2492">
        <v>1E-3</v>
      </c>
      <c r="BJ2492">
        <v>2.4981239666250288E-6</v>
      </c>
      <c r="BK2492">
        <v>1E-3</v>
      </c>
      <c r="BL2492">
        <v>2.4981239666250288E-6</v>
      </c>
      <c r="BM2492">
        <v>1E-3</v>
      </c>
      <c r="BN2492">
        <v>2.7727615470639873E-3</v>
      </c>
      <c r="BO2492">
        <v>0.01</v>
      </c>
      <c r="BP2492">
        <v>9.7474249866621651E-5</v>
      </c>
      <c r="BQ2492">
        <v>9.9999999999999995E-7</v>
      </c>
      <c r="BR2492">
        <v>5.2476769904650128E-5</v>
      </c>
      <c r="BS2492">
        <v>0.01</v>
      </c>
      <c r="BT2492">
        <v>1</v>
      </c>
      <c r="BU2492">
        <v>9.7270161810612295E-5</v>
      </c>
      <c r="BV2492">
        <v>1E-3</v>
      </c>
      <c r="BW2492">
        <v>9.9999999999999995E-8</v>
      </c>
      <c r="BX2492">
        <v>1</v>
      </c>
      <c r="BY2492">
        <v>9.9999999999999995E-8</v>
      </c>
      <c r="BZ2492">
        <v>0.01</v>
      </c>
      <c r="CA2492">
        <v>9.9999999999999995E-7</v>
      </c>
      <c r="CB2492">
        <v>3.7691795401149199E-3</v>
      </c>
      <c r="CC2492">
        <v>1</v>
      </c>
      <c r="CE2492">
        <v>-65</v>
      </c>
      <c r="CF2492">
        <v>3.3333333333333335</v>
      </c>
      <c r="CG2492">
        <v>1E-3</v>
      </c>
      <c r="CH2492">
        <v>7</v>
      </c>
      <c r="CI2492">
        <v>1.0000000000000001E-9</v>
      </c>
      <c r="CJ2492">
        <v>0.01</v>
      </c>
      <c r="CK2492">
        <v>308.14999999999998</v>
      </c>
      <c r="CL2492">
        <v>7</v>
      </c>
      <c r="CN2492">
        <v>2.7727615470639875</v>
      </c>
      <c r="CO2492">
        <v>9.7474249866621645E-3</v>
      </c>
      <c r="CP2492">
        <v>52.476769904650133</v>
      </c>
      <c r="CR2492">
        <v>-63.139919669854748</v>
      </c>
      <c r="CS2492">
        <v>-0.20210395398248432</v>
      </c>
      <c r="CT2492">
        <v>-19.5</v>
      </c>
    </row>
    <row r="2493" spans="2:98" x14ac:dyDescent="0.3">
      <c r="B2493">
        <v>0</v>
      </c>
      <c r="C2493">
        <v>0</v>
      </c>
      <c r="D2493">
        <v>0</v>
      </c>
      <c r="E2493">
        <v>0</v>
      </c>
      <c r="F2493">
        <v>0</v>
      </c>
      <c r="G2493">
        <v>-2</v>
      </c>
      <c r="H2493">
        <v>0</v>
      </c>
      <c r="I2493">
        <v>-2</v>
      </c>
      <c r="J2493">
        <v>1</v>
      </c>
      <c r="K2493">
        <v>1</v>
      </c>
      <c r="L2493">
        <v>0</v>
      </c>
      <c r="M2493">
        <v>1</v>
      </c>
      <c r="N2493">
        <v>-2</v>
      </c>
      <c r="O2493">
        <v>1</v>
      </c>
      <c r="P2493">
        <v>0</v>
      </c>
      <c r="Q2493">
        <v>1.3333333333333335</v>
      </c>
      <c r="R2493">
        <v>0.4</v>
      </c>
      <c r="T2493">
        <v>0</v>
      </c>
      <c r="U2493">
        <v>-22.520616295262187</v>
      </c>
      <c r="V2493">
        <v>0</v>
      </c>
      <c r="W2493">
        <v>0</v>
      </c>
      <c r="X2493">
        <v>-23.580777902469933</v>
      </c>
      <c r="Y2493">
        <v>-25.581965651426771</v>
      </c>
      <c r="Z2493">
        <v>-3.3571205768907646</v>
      </c>
      <c r="AA2493">
        <v>-7.2527052120505715</v>
      </c>
      <c r="AB2493">
        <v>60.843404107854028</v>
      </c>
      <c r="AC2493">
        <v>1000</v>
      </c>
      <c r="AD2493">
        <v>1000</v>
      </c>
      <c r="AE2493">
        <v>0</v>
      </c>
      <c r="AF2493">
        <v>1.4210854715202004E-14</v>
      </c>
      <c r="AG2493">
        <v>0</v>
      </c>
      <c r="AH2493">
        <v>0</v>
      </c>
      <c r="AJ2493">
        <v>0.01</v>
      </c>
      <c r="AK2493">
        <v>0.01</v>
      </c>
      <c r="AL2493" s="15">
        <v>0.01</v>
      </c>
      <c r="AM2493" s="15">
        <v>0.01</v>
      </c>
      <c r="AN2493" s="15">
        <v>9.9999999999999995E-7</v>
      </c>
      <c r="AO2493">
        <v>1.1622130843960327E-4</v>
      </c>
      <c r="AP2493">
        <v>2.4792209960019275E-3</v>
      </c>
      <c r="AQ2493">
        <v>0.01</v>
      </c>
      <c r="AR2493">
        <v>0.01</v>
      </c>
      <c r="AS2493">
        <v>0.01</v>
      </c>
      <c r="AT2493">
        <v>0.01</v>
      </c>
      <c r="AU2493">
        <v>1</v>
      </c>
      <c r="AV2493" s="15">
        <v>1</v>
      </c>
      <c r="AW2493" s="15">
        <v>1</v>
      </c>
      <c r="AX2493" s="15">
        <v>1</v>
      </c>
      <c r="AY2493" s="15">
        <v>1</v>
      </c>
      <c r="AZ2493" s="15">
        <v>1</v>
      </c>
      <c r="BA2493">
        <v>0.01</v>
      </c>
      <c r="BB2493">
        <v>7.2628313326073078E-5</v>
      </c>
      <c r="BC2493">
        <v>0.01</v>
      </c>
      <c r="BD2493">
        <v>0.01</v>
      </c>
      <c r="BE2493">
        <v>0.01</v>
      </c>
      <c r="BF2493">
        <v>5.1697848011015971E-4</v>
      </c>
      <c r="BG2493">
        <v>9.9999999999999995E-7</v>
      </c>
      <c r="BH2493">
        <v>1.0000000000000001E-9</v>
      </c>
      <c r="BI2493">
        <v>1E-3</v>
      </c>
      <c r="BJ2493">
        <v>2.4981239666250288E-6</v>
      </c>
      <c r="BK2493">
        <v>1E-3</v>
      </c>
      <c r="BL2493">
        <v>2.4981239666250288E-6</v>
      </c>
      <c r="BM2493">
        <v>1E-3</v>
      </c>
      <c r="BN2493">
        <v>5.6244036898559369</v>
      </c>
      <c r="BO2493">
        <v>0.01</v>
      </c>
      <c r="BP2493">
        <v>9.7474249866621651E-5</v>
      </c>
      <c r="BQ2493">
        <v>9.9999999999999995E-7</v>
      </c>
      <c r="BR2493">
        <v>2.5870399375522999E-8</v>
      </c>
      <c r="BS2493">
        <v>0.01</v>
      </c>
      <c r="BT2493">
        <v>1</v>
      </c>
      <c r="BU2493">
        <v>9.7270161810612295E-5</v>
      </c>
      <c r="BV2493">
        <v>1E-3</v>
      </c>
      <c r="BW2493">
        <v>9.9999999999999995E-8</v>
      </c>
      <c r="BX2493">
        <v>1</v>
      </c>
      <c r="BY2493">
        <v>9.9999999999999995E-8</v>
      </c>
      <c r="BZ2493">
        <v>0.01</v>
      </c>
      <c r="CA2493">
        <v>9.9999999999999995E-7</v>
      </c>
      <c r="CB2493">
        <v>3.7691795401149199E-3</v>
      </c>
      <c r="CC2493">
        <v>1</v>
      </c>
      <c r="CE2493">
        <v>-65</v>
      </c>
      <c r="CF2493">
        <v>3.3333333333333335</v>
      </c>
      <c r="CG2493">
        <v>1E-3</v>
      </c>
      <c r="CH2493">
        <v>7</v>
      </c>
      <c r="CI2493">
        <v>1.0000000000000001E-9</v>
      </c>
      <c r="CJ2493">
        <v>0.01</v>
      </c>
      <c r="CK2493">
        <v>308.14999999999998</v>
      </c>
      <c r="CL2493">
        <v>7</v>
      </c>
      <c r="CN2493">
        <v>5624.403689855937</v>
      </c>
      <c r="CO2493">
        <v>9.7474249866621645E-3</v>
      </c>
      <c r="CP2493">
        <v>2.5870399375523E-2</v>
      </c>
      <c r="CR2493">
        <v>-63.139919669854748</v>
      </c>
      <c r="CS2493">
        <v>-0.20210395398248432</v>
      </c>
      <c r="CT2493">
        <v>-19.5</v>
      </c>
    </row>
    <row r="2494" spans="2:98" x14ac:dyDescent="0.3">
      <c r="B2494">
        <v>0</v>
      </c>
      <c r="C2494">
        <v>0</v>
      </c>
      <c r="D2494">
        <v>0</v>
      </c>
      <c r="E2494">
        <v>0</v>
      </c>
      <c r="F2494">
        <v>0</v>
      </c>
      <c r="G2494">
        <v>-2</v>
      </c>
      <c r="H2494">
        <v>0</v>
      </c>
      <c r="I2494">
        <v>-2</v>
      </c>
      <c r="J2494">
        <v>1</v>
      </c>
      <c r="K2494">
        <v>1</v>
      </c>
      <c r="L2494">
        <v>0</v>
      </c>
      <c r="M2494">
        <v>1</v>
      </c>
      <c r="N2494">
        <v>-1</v>
      </c>
      <c r="O2494">
        <v>1</v>
      </c>
      <c r="P2494">
        <v>0</v>
      </c>
      <c r="Q2494">
        <v>2.3333333333333335</v>
      </c>
      <c r="R2494">
        <v>0.70000000000000007</v>
      </c>
      <c r="T2494">
        <v>0</v>
      </c>
      <c r="U2494">
        <v>-22.520616295262187</v>
      </c>
      <c r="V2494">
        <v>0</v>
      </c>
      <c r="W2494">
        <v>0</v>
      </c>
      <c r="X2494">
        <v>-23.580777902469933</v>
      </c>
      <c r="Y2494">
        <v>-6.0819656514267564</v>
      </c>
      <c r="Z2494">
        <v>-3.3571205768907646</v>
      </c>
      <c r="AA2494">
        <v>-7.2527052120505715</v>
      </c>
      <c r="AB2494">
        <v>60.843404107854028</v>
      </c>
      <c r="AC2494">
        <v>1000</v>
      </c>
      <c r="AD2494">
        <v>1000</v>
      </c>
      <c r="AE2494">
        <v>0</v>
      </c>
      <c r="AF2494">
        <v>0</v>
      </c>
      <c r="AG2494">
        <v>0</v>
      </c>
      <c r="AH2494">
        <v>0</v>
      </c>
      <c r="AJ2494">
        <v>0.01</v>
      </c>
      <c r="AK2494">
        <v>0.01</v>
      </c>
      <c r="AL2494" s="15">
        <v>0.01</v>
      </c>
      <c r="AM2494" s="15">
        <v>0.01</v>
      </c>
      <c r="AN2494" s="15">
        <v>9.9999999999999995E-7</v>
      </c>
      <c r="AO2494">
        <v>1.1622130843960327E-4</v>
      </c>
      <c r="AP2494">
        <v>2.4792209960019275E-3</v>
      </c>
      <c r="AQ2494">
        <v>0.01</v>
      </c>
      <c r="AR2494">
        <v>0.01</v>
      </c>
      <c r="AS2494">
        <v>0.01</v>
      </c>
      <c r="AT2494">
        <v>0.01</v>
      </c>
      <c r="AU2494">
        <v>1</v>
      </c>
      <c r="AV2494" s="15">
        <v>1</v>
      </c>
      <c r="AW2494" s="15">
        <v>1</v>
      </c>
      <c r="AX2494" s="15">
        <v>1</v>
      </c>
      <c r="AY2494" s="15">
        <v>1</v>
      </c>
      <c r="AZ2494" s="15">
        <v>1</v>
      </c>
      <c r="BA2494">
        <v>0.01</v>
      </c>
      <c r="BB2494">
        <v>7.2628313326073078E-5</v>
      </c>
      <c r="BC2494">
        <v>0.01</v>
      </c>
      <c r="BD2494">
        <v>0.01</v>
      </c>
      <c r="BE2494">
        <v>0.01</v>
      </c>
      <c r="BF2494">
        <v>5.1697848011015971E-4</v>
      </c>
      <c r="BG2494">
        <v>9.9999999999999995E-7</v>
      </c>
      <c r="BH2494">
        <v>1.0000000000000001E-9</v>
      </c>
      <c r="BI2494">
        <v>1E-3</v>
      </c>
      <c r="BJ2494">
        <v>2.4981239666250288E-6</v>
      </c>
      <c r="BK2494">
        <v>1E-3</v>
      </c>
      <c r="BL2494">
        <v>2.4981239666250288E-6</v>
      </c>
      <c r="BM2494">
        <v>1E-3</v>
      </c>
      <c r="BN2494">
        <v>5.6244036898559369</v>
      </c>
      <c r="BO2494">
        <v>0.01</v>
      </c>
      <c r="BP2494">
        <v>9.7474249866621651E-5</v>
      </c>
      <c r="BQ2494">
        <v>9.9999999999999995E-7</v>
      </c>
      <c r="BR2494">
        <v>5.2476769904650128E-5</v>
      </c>
      <c r="BS2494">
        <v>0.01</v>
      </c>
      <c r="BT2494">
        <v>1</v>
      </c>
      <c r="BU2494">
        <v>9.7270161810612295E-5</v>
      </c>
      <c r="BV2494">
        <v>1E-3</v>
      </c>
      <c r="BW2494">
        <v>9.9999999999999995E-8</v>
      </c>
      <c r="BX2494">
        <v>1</v>
      </c>
      <c r="BY2494">
        <v>9.9999999999999995E-8</v>
      </c>
      <c r="BZ2494">
        <v>0.01</v>
      </c>
      <c r="CA2494">
        <v>9.9999999999999995E-7</v>
      </c>
      <c r="CB2494">
        <v>3.7691795401149199E-3</v>
      </c>
      <c r="CC2494">
        <v>1</v>
      </c>
      <c r="CE2494">
        <v>-65</v>
      </c>
      <c r="CF2494">
        <v>3.3333333333333335</v>
      </c>
      <c r="CG2494">
        <v>1E-3</v>
      </c>
      <c r="CH2494">
        <v>7</v>
      </c>
      <c r="CI2494">
        <v>1.0000000000000001E-9</v>
      </c>
      <c r="CJ2494">
        <v>0.01</v>
      </c>
      <c r="CK2494">
        <v>308.14999999999998</v>
      </c>
      <c r="CL2494">
        <v>7</v>
      </c>
      <c r="CN2494">
        <v>5624.403689855937</v>
      </c>
      <c r="CO2494">
        <v>9.7474249866621645E-3</v>
      </c>
      <c r="CP2494">
        <v>52.476769904650133</v>
      </c>
      <c r="CR2494">
        <v>-63.139919669854748</v>
      </c>
      <c r="CS2494">
        <v>-0.20210395398248432</v>
      </c>
      <c r="CT2494">
        <v>-19.5</v>
      </c>
    </row>
    <row r="2495" spans="2:98" x14ac:dyDescent="0.3">
      <c r="B2495">
        <v>0</v>
      </c>
      <c r="C2495">
        <v>0</v>
      </c>
      <c r="D2495">
        <v>0</v>
      </c>
      <c r="E2495">
        <v>0</v>
      </c>
      <c r="F2495">
        <v>0</v>
      </c>
      <c r="G2495">
        <v>-2</v>
      </c>
      <c r="H2495">
        <v>0</v>
      </c>
      <c r="I2495">
        <v>-2</v>
      </c>
      <c r="J2495">
        <v>1</v>
      </c>
      <c r="K2495">
        <v>1</v>
      </c>
      <c r="L2495">
        <v>1</v>
      </c>
      <c r="M2495">
        <v>-1</v>
      </c>
      <c r="N2495">
        <v>-2</v>
      </c>
      <c r="O2495">
        <v>1</v>
      </c>
      <c r="P2495">
        <v>0</v>
      </c>
      <c r="Q2495">
        <v>0.33333333333333348</v>
      </c>
      <c r="R2495">
        <v>0.10000000000000003</v>
      </c>
      <c r="T2495">
        <v>0</v>
      </c>
      <c r="U2495">
        <v>-22.520616295262187</v>
      </c>
      <c r="V2495">
        <v>0</v>
      </c>
      <c r="W2495">
        <v>0</v>
      </c>
      <c r="X2495">
        <v>-23.580777902469933</v>
      </c>
      <c r="Y2495">
        <v>-25.581965651426771</v>
      </c>
      <c r="Z2495">
        <v>-3.3571205768907646</v>
      </c>
      <c r="AA2495">
        <v>-46.252705212050572</v>
      </c>
      <c r="AB2495">
        <v>60.843404107854028</v>
      </c>
      <c r="AC2495">
        <v>1000</v>
      </c>
      <c r="AD2495">
        <v>1000</v>
      </c>
      <c r="AE2495">
        <v>0</v>
      </c>
      <c r="AF2495">
        <v>1.4210854715202004E-14</v>
      </c>
      <c r="AG2495">
        <v>0</v>
      </c>
      <c r="AH2495">
        <v>0</v>
      </c>
      <c r="AJ2495">
        <v>0.01</v>
      </c>
      <c r="AK2495">
        <v>0.01</v>
      </c>
      <c r="AL2495" s="15">
        <v>0.01</v>
      </c>
      <c r="AM2495" s="15">
        <v>0.01</v>
      </c>
      <c r="AN2495" s="15">
        <v>9.9999999999999995E-7</v>
      </c>
      <c r="AO2495">
        <v>1.1622130843960327E-4</v>
      </c>
      <c r="AP2495">
        <v>2.4792209960019275E-3</v>
      </c>
      <c r="AQ2495">
        <v>0.01</v>
      </c>
      <c r="AR2495">
        <v>0.01</v>
      </c>
      <c r="AS2495">
        <v>0.01</v>
      </c>
      <c r="AT2495">
        <v>0.01</v>
      </c>
      <c r="AU2495">
        <v>1</v>
      </c>
      <c r="AV2495" s="15">
        <v>1</v>
      </c>
      <c r="AW2495" s="15">
        <v>1</v>
      </c>
      <c r="AX2495" s="15">
        <v>1</v>
      </c>
      <c r="AY2495" s="15">
        <v>1</v>
      </c>
      <c r="AZ2495" s="15">
        <v>1</v>
      </c>
      <c r="BA2495">
        <v>0.01</v>
      </c>
      <c r="BB2495">
        <v>7.2628313326073078E-5</v>
      </c>
      <c r="BC2495">
        <v>0.01</v>
      </c>
      <c r="BD2495">
        <v>0.01</v>
      </c>
      <c r="BE2495">
        <v>0.01</v>
      </c>
      <c r="BF2495">
        <v>5.1697848011015971E-4</v>
      </c>
      <c r="BG2495">
        <v>9.9999999999999995E-7</v>
      </c>
      <c r="BH2495">
        <v>1.0000000000000001E-9</v>
      </c>
      <c r="BI2495">
        <v>1E-3</v>
      </c>
      <c r="BJ2495">
        <v>2.4981239666250288E-6</v>
      </c>
      <c r="BK2495">
        <v>1E-3</v>
      </c>
      <c r="BL2495">
        <v>2.4981239666250288E-6</v>
      </c>
      <c r="BM2495">
        <v>1E-3</v>
      </c>
      <c r="BN2495">
        <v>1.3669371938474066E-6</v>
      </c>
      <c r="BO2495">
        <v>0.01</v>
      </c>
      <c r="BP2495">
        <v>9.7474249866621651E-5</v>
      </c>
      <c r="BQ2495">
        <v>9.9999999999999995E-7</v>
      </c>
      <c r="BR2495">
        <v>2.5870399375522999E-8</v>
      </c>
      <c r="BS2495">
        <v>0.01</v>
      </c>
      <c r="BT2495">
        <v>1</v>
      </c>
      <c r="BU2495">
        <v>9.7270161810612295E-5</v>
      </c>
      <c r="BV2495">
        <v>1E-3</v>
      </c>
      <c r="BW2495">
        <v>9.9999999999999995E-8</v>
      </c>
      <c r="BX2495">
        <v>1</v>
      </c>
      <c r="BY2495">
        <v>9.9999999999999995E-8</v>
      </c>
      <c r="BZ2495">
        <v>0.01</v>
      </c>
      <c r="CA2495">
        <v>9.9999999999999995E-7</v>
      </c>
      <c r="CB2495">
        <v>3.7691795401149199E-3</v>
      </c>
      <c r="CC2495">
        <v>1</v>
      </c>
      <c r="CE2495">
        <v>-65</v>
      </c>
      <c r="CF2495">
        <v>3.3333333333333335</v>
      </c>
      <c r="CG2495">
        <v>1E-3</v>
      </c>
      <c r="CH2495">
        <v>7</v>
      </c>
      <c r="CI2495">
        <v>1.0000000000000001E-9</v>
      </c>
      <c r="CJ2495">
        <v>0.01</v>
      </c>
      <c r="CK2495">
        <v>308.14999999999998</v>
      </c>
      <c r="CL2495">
        <v>7</v>
      </c>
      <c r="CN2495">
        <v>1.3669371938474066E-3</v>
      </c>
      <c r="CO2495">
        <v>9.7474249866621645E-3</v>
      </c>
      <c r="CP2495">
        <v>2.5870399375523E-2</v>
      </c>
      <c r="CR2495">
        <v>-63.139919669854748</v>
      </c>
      <c r="CS2495">
        <v>-0.20210395398248432</v>
      </c>
      <c r="CT2495">
        <v>-19.5</v>
      </c>
    </row>
    <row r="2496" spans="2:98" x14ac:dyDescent="0.3">
      <c r="B2496">
        <v>0</v>
      </c>
      <c r="C2496">
        <v>0</v>
      </c>
      <c r="D2496">
        <v>0</v>
      </c>
      <c r="E2496">
        <v>0</v>
      </c>
      <c r="F2496">
        <v>0</v>
      </c>
      <c r="G2496">
        <v>-2</v>
      </c>
      <c r="H2496">
        <v>0</v>
      </c>
      <c r="I2496">
        <v>-2</v>
      </c>
      <c r="J2496">
        <v>1</v>
      </c>
      <c r="K2496">
        <v>1</v>
      </c>
      <c r="L2496">
        <v>1</v>
      </c>
      <c r="M2496">
        <v>-1</v>
      </c>
      <c r="N2496">
        <v>-1</v>
      </c>
      <c r="O2496">
        <v>1</v>
      </c>
      <c r="P2496">
        <v>0</v>
      </c>
      <c r="Q2496">
        <v>1.3333333333333335</v>
      </c>
      <c r="R2496">
        <v>0.4</v>
      </c>
      <c r="T2496">
        <v>0</v>
      </c>
      <c r="U2496">
        <v>-22.520616295262187</v>
      </c>
      <c r="V2496">
        <v>0</v>
      </c>
      <c r="W2496">
        <v>0</v>
      </c>
      <c r="X2496">
        <v>-23.580777902469933</v>
      </c>
      <c r="Y2496">
        <v>-6.0819656514267564</v>
      </c>
      <c r="Z2496">
        <v>-3.3571205768907646</v>
      </c>
      <c r="AA2496">
        <v>-46.252705212050572</v>
      </c>
      <c r="AB2496">
        <v>60.843404107854028</v>
      </c>
      <c r="AC2496">
        <v>1000</v>
      </c>
      <c r="AD2496">
        <v>1000</v>
      </c>
      <c r="AE2496">
        <v>0</v>
      </c>
      <c r="AF2496">
        <v>0</v>
      </c>
      <c r="AG2496">
        <v>0</v>
      </c>
      <c r="AH2496">
        <v>0</v>
      </c>
      <c r="AJ2496">
        <v>0.01</v>
      </c>
      <c r="AK2496">
        <v>0.01</v>
      </c>
      <c r="AL2496" s="15">
        <v>0.01</v>
      </c>
      <c r="AM2496" s="15">
        <v>0.01</v>
      </c>
      <c r="AN2496" s="15">
        <v>9.9999999999999995E-7</v>
      </c>
      <c r="AO2496">
        <v>1.1622130843960327E-4</v>
      </c>
      <c r="AP2496">
        <v>2.4792209960019275E-3</v>
      </c>
      <c r="AQ2496">
        <v>0.01</v>
      </c>
      <c r="AR2496">
        <v>0.01</v>
      </c>
      <c r="AS2496">
        <v>0.01</v>
      </c>
      <c r="AT2496">
        <v>0.01</v>
      </c>
      <c r="AU2496">
        <v>1</v>
      </c>
      <c r="AV2496" s="15">
        <v>1</v>
      </c>
      <c r="AW2496" s="15">
        <v>1</v>
      </c>
      <c r="AX2496" s="15">
        <v>1</v>
      </c>
      <c r="AY2496" s="15">
        <v>1</v>
      </c>
      <c r="AZ2496" s="15">
        <v>1</v>
      </c>
      <c r="BA2496">
        <v>0.01</v>
      </c>
      <c r="BB2496">
        <v>7.2628313326073078E-5</v>
      </c>
      <c r="BC2496">
        <v>0.01</v>
      </c>
      <c r="BD2496">
        <v>0.01</v>
      </c>
      <c r="BE2496">
        <v>0.01</v>
      </c>
      <c r="BF2496">
        <v>5.1697848011015971E-4</v>
      </c>
      <c r="BG2496">
        <v>9.9999999999999995E-7</v>
      </c>
      <c r="BH2496">
        <v>1.0000000000000001E-9</v>
      </c>
      <c r="BI2496">
        <v>1E-3</v>
      </c>
      <c r="BJ2496">
        <v>2.4981239666250288E-6</v>
      </c>
      <c r="BK2496">
        <v>1E-3</v>
      </c>
      <c r="BL2496">
        <v>2.4981239666250288E-6</v>
      </c>
      <c r="BM2496">
        <v>1E-3</v>
      </c>
      <c r="BN2496">
        <v>1.3669371938474066E-6</v>
      </c>
      <c r="BO2496">
        <v>0.01</v>
      </c>
      <c r="BP2496">
        <v>9.7474249866621651E-5</v>
      </c>
      <c r="BQ2496">
        <v>9.9999999999999995E-7</v>
      </c>
      <c r="BR2496">
        <v>5.2476769904650128E-5</v>
      </c>
      <c r="BS2496">
        <v>0.01</v>
      </c>
      <c r="BT2496">
        <v>1</v>
      </c>
      <c r="BU2496">
        <v>9.7270161810612295E-5</v>
      </c>
      <c r="BV2496">
        <v>1E-3</v>
      </c>
      <c r="BW2496">
        <v>9.9999999999999995E-8</v>
      </c>
      <c r="BX2496">
        <v>1</v>
      </c>
      <c r="BY2496">
        <v>9.9999999999999995E-8</v>
      </c>
      <c r="BZ2496">
        <v>0.01</v>
      </c>
      <c r="CA2496">
        <v>9.9999999999999995E-7</v>
      </c>
      <c r="CB2496">
        <v>3.7691795401149199E-3</v>
      </c>
      <c r="CC2496">
        <v>1</v>
      </c>
      <c r="CE2496">
        <v>-65</v>
      </c>
      <c r="CF2496">
        <v>3.3333333333333335</v>
      </c>
      <c r="CG2496">
        <v>1E-3</v>
      </c>
      <c r="CH2496">
        <v>7</v>
      </c>
      <c r="CI2496">
        <v>1.0000000000000001E-9</v>
      </c>
      <c r="CJ2496">
        <v>0.01</v>
      </c>
      <c r="CK2496">
        <v>308.14999999999998</v>
      </c>
      <c r="CL2496">
        <v>7</v>
      </c>
      <c r="CN2496">
        <v>1.3669371938474066E-3</v>
      </c>
      <c r="CO2496">
        <v>9.7474249866621645E-3</v>
      </c>
      <c r="CP2496">
        <v>52.476769904650133</v>
      </c>
      <c r="CR2496">
        <v>-63.139919669854748</v>
      </c>
      <c r="CS2496">
        <v>-0.20210395398248432</v>
      </c>
      <c r="CT2496">
        <v>-19.5</v>
      </c>
    </row>
    <row r="2497" spans="2:98" x14ac:dyDescent="0.3">
      <c r="B2497">
        <v>0</v>
      </c>
      <c r="C2497">
        <v>0</v>
      </c>
      <c r="D2497">
        <v>0</v>
      </c>
      <c r="E2497">
        <v>0</v>
      </c>
      <c r="F2497">
        <v>0</v>
      </c>
      <c r="G2497">
        <v>-2</v>
      </c>
      <c r="H2497">
        <v>0</v>
      </c>
      <c r="I2497">
        <v>-2</v>
      </c>
      <c r="J2497">
        <v>1</v>
      </c>
      <c r="K2497">
        <v>1</v>
      </c>
      <c r="L2497">
        <v>1</v>
      </c>
      <c r="M2497">
        <v>0</v>
      </c>
      <c r="N2497">
        <v>-2</v>
      </c>
      <c r="O2497">
        <v>1</v>
      </c>
      <c r="P2497">
        <v>0</v>
      </c>
      <c r="Q2497">
        <v>1.3333333333333335</v>
      </c>
      <c r="R2497">
        <v>0.4</v>
      </c>
      <c r="T2497">
        <v>0</v>
      </c>
      <c r="U2497">
        <v>-22.520616295262187</v>
      </c>
      <c r="V2497">
        <v>0</v>
      </c>
      <c r="W2497">
        <v>0</v>
      </c>
      <c r="X2497">
        <v>-23.580777902469933</v>
      </c>
      <c r="Y2497">
        <v>-25.581965651426771</v>
      </c>
      <c r="Z2497">
        <v>-3.3571205768907646</v>
      </c>
      <c r="AA2497">
        <v>-26.752705212050572</v>
      </c>
      <c r="AB2497">
        <v>60.843404107854028</v>
      </c>
      <c r="AC2497">
        <v>1000</v>
      </c>
      <c r="AD2497">
        <v>1000</v>
      </c>
      <c r="AE2497">
        <v>0</v>
      </c>
      <c r="AF2497">
        <v>1.4210854715202004E-14</v>
      </c>
      <c r="AG2497">
        <v>0</v>
      </c>
      <c r="AH2497">
        <v>0</v>
      </c>
      <c r="AJ2497">
        <v>0.01</v>
      </c>
      <c r="AK2497">
        <v>0.01</v>
      </c>
      <c r="AL2497" s="15">
        <v>0.01</v>
      </c>
      <c r="AM2497" s="15">
        <v>0.01</v>
      </c>
      <c r="AN2497" s="15">
        <v>9.9999999999999995E-7</v>
      </c>
      <c r="AO2497">
        <v>1.1622130843960327E-4</v>
      </c>
      <c r="AP2497">
        <v>2.4792209960019275E-3</v>
      </c>
      <c r="AQ2497">
        <v>0.01</v>
      </c>
      <c r="AR2497">
        <v>0.01</v>
      </c>
      <c r="AS2497">
        <v>0.01</v>
      </c>
      <c r="AT2497">
        <v>0.01</v>
      </c>
      <c r="AU2497">
        <v>1</v>
      </c>
      <c r="AV2497" s="15">
        <v>1</v>
      </c>
      <c r="AW2497" s="15">
        <v>1</v>
      </c>
      <c r="AX2497" s="15">
        <v>1</v>
      </c>
      <c r="AY2497" s="15">
        <v>1</v>
      </c>
      <c r="AZ2497" s="15">
        <v>1</v>
      </c>
      <c r="BA2497">
        <v>0.01</v>
      </c>
      <c r="BB2497">
        <v>7.2628313326073078E-5</v>
      </c>
      <c r="BC2497">
        <v>0.01</v>
      </c>
      <c r="BD2497">
        <v>0.01</v>
      </c>
      <c r="BE2497">
        <v>0.01</v>
      </c>
      <c r="BF2497">
        <v>5.1697848011015971E-4</v>
      </c>
      <c r="BG2497">
        <v>9.9999999999999995E-7</v>
      </c>
      <c r="BH2497">
        <v>1.0000000000000001E-9</v>
      </c>
      <c r="BI2497">
        <v>1E-3</v>
      </c>
      <c r="BJ2497">
        <v>2.4981239666250288E-6</v>
      </c>
      <c r="BK2497">
        <v>1E-3</v>
      </c>
      <c r="BL2497">
        <v>2.4981239666250288E-6</v>
      </c>
      <c r="BM2497">
        <v>1E-3</v>
      </c>
      <c r="BN2497">
        <v>2.7727615470639873E-3</v>
      </c>
      <c r="BO2497">
        <v>0.01</v>
      </c>
      <c r="BP2497">
        <v>9.7474249866621651E-5</v>
      </c>
      <c r="BQ2497">
        <v>9.9999999999999995E-7</v>
      </c>
      <c r="BR2497">
        <v>2.5870399375522999E-8</v>
      </c>
      <c r="BS2497">
        <v>0.01</v>
      </c>
      <c r="BT2497">
        <v>1</v>
      </c>
      <c r="BU2497">
        <v>9.7270161810612295E-5</v>
      </c>
      <c r="BV2497">
        <v>1E-3</v>
      </c>
      <c r="BW2497">
        <v>9.9999999999999995E-8</v>
      </c>
      <c r="BX2497">
        <v>1</v>
      </c>
      <c r="BY2497">
        <v>9.9999999999999995E-8</v>
      </c>
      <c r="BZ2497">
        <v>0.01</v>
      </c>
      <c r="CA2497">
        <v>9.9999999999999995E-7</v>
      </c>
      <c r="CB2497">
        <v>3.7691795401149199E-3</v>
      </c>
      <c r="CC2497">
        <v>1</v>
      </c>
      <c r="CE2497">
        <v>-65</v>
      </c>
      <c r="CF2497">
        <v>3.3333333333333335</v>
      </c>
      <c r="CG2497">
        <v>1E-3</v>
      </c>
      <c r="CH2497">
        <v>7</v>
      </c>
      <c r="CI2497">
        <v>1.0000000000000001E-9</v>
      </c>
      <c r="CJ2497">
        <v>0.01</v>
      </c>
      <c r="CK2497">
        <v>308.14999999999998</v>
      </c>
      <c r="CL2497">
        <v>7</v>
      </c>
      <c r="CN2497">
        <v>2.7727615470639875</v>
      </c>
      <c r="CO2497">
        <v>9.7474249866621645E-3</v>
      </c>
      <c r="CP2497">
        <v>2.5870399375523E-2</v>
      </c>
      <c r="CR2497">
        <v>-63.139919669854748</v>
      </c>
      <c r="CS2497">
        <v>-0.20210395398248432</v>
      </c>
      <c r="CT2497">
        <v>-19.5</v>
      </c>
    </row>
    <row r="2498" spans="2:98" x14ac:dyDescent="0.3">
      <c r="B2498">
        <v>0</v>
      </c>
      <c r="C2498">
        <v>0</v>
      </c>
      <c r="D2498">
        <v>0</v>
      </c>
      <c r="E2498">
        <v>0</v>
      </c>
      <c r="F2498">
        <v>0</v>
      </c>
      <c r="G2498">
        <v>-2</v>
      </c>
      <c r="H2498">
        <v>0</v>
      </c>
      <c r="I2498">
        <v>-2</v>
      </c>
      <c r="J2498">
        <v>1</v>
      </c>
      <c r="K2498">
        <v>1</v>
      </c>
      <c r="L2498">
        <v>1</v>
      </c>
      <c r="M2498">
        <v>0</v>
      </c>
      <c r="N2498">
        <v>-1</v>
      </c>
      <c r="O2498">
        <v>1</v>
      </c>
      <c r="P2498">
        <v>0</v>
      </c>
      <c r="Q2498">
        <v>2.3333333333333335</v>
      </c>
      <c r="R2498">
        <v>0.70000000000000007</v>
      </c>
      <c r="T2498">
        <v>0</v>
      </c>
      <c r="U2498">
        <v>-22.520616295262187</v>
      </c>
      <c r="V2498">
        <v>0</v>
      </c>
      <c r="W2498">
        <v>0</v>
      </c>
      <c r="X2498">
        <v>-23.580777902469933</v>
      </c>
      <c r="Y2498">
        <v>-6.0819656514267564</v>
      </c>
      <c r="Z2498">
        <v>-3.3571205768907646</v>
      </c>
      <c r="AA2498">
        <v>-26.752705212050572</v>
      </c>
      <c r="AB2498">
        <v>60.843404107854028</v>
      </c>
      <c r="AC2498">
        <v>1000</v>
      </c>
      <c r="AD2498">
        <v>1000</v>
      </c>
      <c r="AE2498">
        <v>0</v>
      </c>
      <c r="AF2498">
        <v>0</v>
      </c>
      <c r="AG2498">
        <v>0</v>
      </c>
      <c r="AH2498">
        <v>0</v>
      </c>
      <c r="AJ2498">
        <v>0.01</v>
      </c>
      <c r="AK2498">
        <v>0.01</v>
      </c>
      <c r="AL2498" s="15">
        <v>0.01</v>
      </c>
      <c r="AM2498" s="15">
        <v>0.01</v>
      </c>
      <c r="AN2498" s="15">
        <v>9.9999999999999995E-7</v>
      </c>
      <c r="AO2498">
        <v>1.1622130843960327E-4</v>
      </c>
      <c r="AP2498">
        <v>2.4792209960019275E-3</v>
      </c>
      <c r="AQ2498">
        <v>0.01</v>
      </c>
      <c r="AR2498">
        <v>0.01</v>
      </c>
      <c r="AS2498">
        <v>0.01</v>
      </c>
      <c r="AT2498">
        <v>0.01</v>
      </c>
      <c r="AU2498">
        <v>1</v>
      </c>
      <c r="AV2498" s="15">
        <v>1</v>
      </c>
      <c r="AW2498" s="15">
        <v>1</v>
      </c>
      <c r="AX2498" s="15">
        <v>1</v>
      </c>
      <c r="AY2498" s="15">
        <v>1</v>
      </c>
      <c r="AZ2498" s="15">
        <v>1</v>
      </c>
      <c r="BA2498">
        <v>0.01</v>
      </c>
      <c r="BB2498">
        <v>7.2628313326073078E-5</v>
      </c>
      <c r="BC2498">
        <v>0.01</v>
      </c>
      <c r="BD2498">
        <v>0.01</v>
      </c>
      <c r="BE2498">
        <v>0.01</v>
      </c>
      <c r="BF2498">
        <v>5.1697848011015971E-4</v>
      </c>
      <c r="BG2498">
        <v>9.9999999999999995E-7</v>
      </c>
      <c r="BH2498">
        <v>1.0000000000000001E-9</v>
      </c>
      <c r="BI2498">
        <v>1E-3</v>
      </c>
      <c r="BJ2498">
        <v>2.4981239666250288E-6</v>
      </c>
      <c r="BK2498">
        <v>1E-3</v>
      </c>
      <c r="BL2498">
        <v>2.4981239666250288E-6</v>
      </c>
      <c r="BM2498">
        <v>1E-3</v>
      </c>
      <c r="BN2498">
        <v>2.7727615470639873E-3</v>
      </c>
      <c r="BO2498">
        <v>0.01</v>
      </c>
      <c r="BP2498">
        <v>9.7474249866621651E-5</v>
      </c>
      <c r="BQ2498">
        <v>9.9999999999999995E-7</v>
      </c>
      <c r="BR2498">
        <v>5.2476769904650128E-5</v>
      </c>
      <c r="BS2498">
        <v>0.01</v>
      </c>
      <c r="BT2498">
        <v>1</v>
      </c>
      <c r="BU2498">
        <v>9.7270161810612295E-5</v>
      </c>
      <c r="BV2498">
        <v>1E-3</v>
      </c>
      <c r="BW2498">
        <v>9.9999999999999995E-8</v>
      </c>
      <c r="BX2498">
        <v>1</v>
      </c>
      <c r="BY2498">
        <v>9.9999999999999995E-8</v>
      </c>
      <c r="BZ2498">
        <v>0.01</v>
      </c>
      <c r="CA2498">
        <v>9.9999999999999995E-7</v>
      </c>
      <c r="CB2498">
        <v>3.7691795401149199E-3</v>
      </c>
      <c r="CC2498">
        <v>1</v>
      </c>
      <c r="CE2498">
        <v>-65</v>
      </c>
      <c r="CF2498">
        <v>3.3333333333333335</v>
      </c>
      <c r="CG2498">
        <v>1E-3</v>
      </c>
      <c r="CH2498">
        <v>7</v>
      </c>
      <c r="CI2498">
        <v>1.0000000000000001E-9</v>
      </c>
      <c r="CJ2498">
        <v>0.01</v>
      </c>
      <c r="CK2498">
        <v>308.14999999999998</v>
      </c>
      <c r="CL2498">
        <v>7</v>
      </c>
      <c r="CN2498">
        <v>2.7727615470639875</v>
      </c>
      <c r="CO2498">
        <v>9.7474249866621645E-3</v>
      </c>
      <c r="CP2498">
        <v>52.476769904650133</v>
      </c>
      <c r="CR2498">
        <v>-63.139919669854748</v>
      </c>
      <c r="CS2498">
        <v>-0.20210395398248432</v>
      </c>
      <c r="CT2498">
        <v>-19.5</v>
      </c>
    </row>
    <row r="2499" spans="2:98" x14ac:dyDescent="0.3">
      <c r="B2499">
        <v>0</v>
      </c>
      <c r="C2499">
        <v>0</v>
      </c>
      <c r="D2499">
        <v>0</v>
      </c>
      <c r="E2499">
        <v>0</v>
      </c>
      <c r="F2499">
        <v>0</v>
      </c>
      <c r="G2499">
        <v>-2</v>
      </c>
      <c r="H2499">
        <v>0</v>
      </c>
      <c r="I2499">
        <v>-2</v>
      </c>
      <c r="J2499">
        <v>1</v>
      </c>
      <c r="K2499">
        <v>1</v>
      </c>
      <c r="L2499">
        <v>1</v>
      </c>
      <c r="M2499">
        <v>1</v>
      </c>
      <c r="N2499">
        <v>-2</v>
      </c>
      <c r="O2499">
        <v>1</v>
      </c>
      <c r="P2499">
        <v>0</v>
      </c>
      <c r="Q2499">
        <v>2.3333333333333335</v>
      </c>
      <c r="R2499">
        <v>0.70000000000000007</v>
      </c>
      <c r="T2499">
        <v>0</v>
      </c>
      <c r="U2499">
        <v>-22.520616295262187</v>
      </c>
      <c r="V2499">
        <v>0</v>
      </c>
      <c r="W2499">
        <v>0</v>
      </c>
      <c r="X2499">
        <v>-23.580777902469933</v>
      </c>
      <c r="Y2499">
        <v>-25.581965651426771</v>
      </c>
      <c r="Z2499">
        <v>-3.3571205768907646</v>
      </c>
      <c r="AA2499">
        <v>-7.2527052120505715</v>
      </c>
      <c r="AB2499">
        <v>60.843404107854028</v>
      </c>
      <c r="AC2499">
        <v>1000</v>
      </c>
      <c r="AD2499">
        <v>1000</v>
      </c>
      <c r="AE2499">
        <v>0</v>
      </c>
      <c r="AF2499">
        <v>1.4210854715202004E-14</v>
      </c>
      <c r="AG2499">
        <v>0</v>
      </c>
      <c r="AH2499">
        <v>0</v>
      </c>
      <c r="AJ2499">
        <v>0.01</v>
      </c>
      <c r="AK2499">
        <v>0.01</v>
      </c>
      <c r="AL2499" s="15">
        <v>0.01</v>
      </c>
      <c r="AM2499" s="15">
        <v>0.01</v>
      </c>
      <c r="AN2499" s="15">
        <v>9.9999999999999995E-7</v>
      </c>
      <c r="AO2499">
        <v>1.1622130843960327E-4</v>
      </c>
      <c r="AP2499">
        <v>2.4792209960019275E-3</v>
      </c>
      <c r="AQ2499">
        <v>0.01</v>
      </c>
      <c r="AR2499">
        <v>0.01</v>
      </c>
      <c r="AS2499">
        <v>0.01</v>
      </c>
      <c r="AT2499">
        <v>0.01</v>
      </c>
      <c r="AU2499">
        <v>1</v>
      </c>
      <c r="AV2499" s="15">
        <v>1</v>
      </c>
      <c r="AW2499" s="15">
        <v>1</v>
      </c>
      <c r="AX2499" s="15">
        <v>1</v>
      </c>
      <c r="AY2499" s="15">
        <v>1</v>
      </c>
      <c r="AZ2499" s="15">
        <v>1</v>
      </c>
      <c r="BA2499">
        <v>0.01</v>
      </c>
      <c r="BB2499">
        <v>7.2628313326073078E-5</v>
      </c>
      <c r="BC2499">
        <v>0.01</v>
      </c>
      <c r="BD2499">
        <v>0.01</v>
      </c>
      <c r="BE2499">
        <v>0.01</v>
      </c>
      <c r="BF2499">
        <v>5.1697848011015971E-4</v>
      </c>
      <c r="BG2499">
        <v>9.9999999999999995E-7</v>
      </c>
      <c r="BH2499">
        <v>1.0000000000000001E-9</v>
      </c>
      <c r="BI2499">
        <v>1E-3</v>
      </c>
      <c r="BJ2499">
        <v>2.4981239666250288E-6</v>
      </c>
      <c r="BK2499">
        <v>1E-3</v>
      </c>
      <c r="BL2499">
        <v>2.4981239666250288E-6</v>
      </c>
      <c r="BM2499">
        <v>1E-3</v>
      </c>
      <c r="BN2499">
        <v>5.6244036898559369</v>
      </c>
      <c r="BO2499">
        <v>0.01</v>
      </c>
      <c r="BP2499">
        <v>9.7474249866621651E-5</v>
      </c>
      <c r="BQ2499">
        <v>9.9999999999999995E-7</v>
      </c>
      <c r="BR2499">
        <v>2.5870399375522999E-8</v>
      </c>
      <c r="BS2499">
        <v>0.01</v>
      </c>
      <c r="BT2499">
        <v>1</v>
      </c>
      <c r="BU2499">
        <v>9.7270161810612295E-5</v>
      </c>
      <c r="BV2499">
        <v>1E-3</v>
      </c>
      <c r="BW2499">
        <v>9.9999999999999995E-8</v>
      </c>
      <c r="BX2499">
        <v>1</v>
      </c>
      <c r="BY2499">
        <v>9.9999999999999995E-8</v>
      </c>
      <c r="BZ2499">
        <v>0.01</v>
      </c>
      <c r="CA2499">
        <v>9.9999999999999995E-7</v>
      </c>
      <c r="CB2499">
        <v>3.7691795401149199E-3</v>
      </c>
      <c r="CC2499">
        <v>1</v>
      </c>
      <c r="CE2499">
        <v>-65</v>
      </c>
      <c r="CF2499">
        <v>3.3333333333333335</v>
      </c>
      <c r="CG2499">
        <v>1E-3</v>
      </c>
      <c r="CH2499">
        <v>7</v>
      </c>
      <c r="CI2499">
        <v>1.0000000000000001E-9</v>
      </c>
      <c r="CJ2499">
        <v>0.01</v>
      </c>
      <c r="CK2499">
        <v>308.14999999999998</v>
      </c>
      <c r="CL2499">
        <v>7</v>
      </c>
      <c r="CN2499">
        <v>5624.403689855937</v>
      </c>
      <c r="CO2499">
        <v>9.7474249866621645E-3</v>
      </c>
      <c r="CP2499">
        <v>2.5870399375523E-2</v>
      </c>
      <c r="CR2499">
        <v>-63.139919669854748</v>
      </c>
      <c r="CS2499">
        <v>-0.20210395398248432</v>
      </c>
      <c r="CT2499">
        <v>-19.5</v>
      </c>
    </row>
    <row r="2500" spans="2:98" x14ac:dyDescent="0.3">
      <c r="B2500">
        <v>0</v>
      </c>
      <c r="C2500">
        <v>0</v>
      </c>
      <c r="D2500">
        <v>0</v>
      </c>
      <c r="E2500">
        <v>0</v>
      </c>
      <c r="F2500">
        <v>0</v>
      </c>
      <c r="G2500">
        <v>-2</v>
      </c>
      <c r="H2500">
        <v>0</v>
      </c>
      <c r="I2500">
        <v>-2</v>
      </c>
      <c r="J2500">
        <v>1</v>
      </c>
      <c r="K2500">
        <v>1</v>
      </c>
      <c r="L2500">
        <v>1</v>
      </c>
      <c r="M2500">
        <v>1</v>
      </c>
      <c r="N2500">
        <v>-1</v>
      </c>
      <c r="O2500">
        <v>1</v>
      </c>
      <c r="P2500">
        <v>0</v>
      </c>
      <c r="Q2500">
        <v>3.3333333333333335</v>
      </c>
      <c r="R2500">
        <v>1</v>
      </c>
      <c r="T2500">
        <v>0</v>
      </c>
      <c r="U2500">
        <v>-22.520616295262187</v>
      </c>
      <c r="V2500">
        <v>0</v>
      </c>
      <c r="W2500">
        <v>0</v>
      </c>
      <c r="X2500">
        <v>-23.580777902469933</v>
      </c>
      <c r="Y2500">
        <v>-6.0819656514267564</v>
      </c>
      <c r="Z2500">
        <v>-3.3571205768907646</v>
      </c>
      <c r="AA2500">
        <v>-7.2527052120505715</v>
      </c>
      <c r="AB2500">
        <v>60.843404107854028</v>
      </c>
      <c r="AC2500">
        <v>1000</v>
      </c>
      <c r="AD2500">
        <v>1000</v>
      </c>
      <c r="AE2500">
        <v>0</v>
      </c>
      <c r="AF2500">
        <v>0</v>
      </c>
      <c r="AG2500">
        <v>0</v>
      </c>
      <c r="AH2500">
        <v>0</v>
      </c>
      <c r="AJ2500">
        <v>0.01</v>
      </c>
      <c r="AK2500">
        <v>0.01</v>
      </c>
      <c r="AL2500" s="15">
        <v>0.01</v>
      </c>
      <c r="AM2500" s="15">
        <v>0.01</v>
      </c>
      <c r="AN2500" s="15">
        <v>9.9999999999999995E-7</v>
      </c>
      <c r="AO2500">
        <v>1.1622130843960327E-4</v>
      </c>
      <c r="AP2500">
        <v>2.4792209960019275E-3</v>
      </c>
      <c r="AQ2500">
        <v>0.01</v>
      </c>
      <c r="AR2500">
        <v>0.01</v>
      </c>
      <c r="AS2500">
        <v>0.01</v>
      </c>
      <c r="AT2500">
        <v>0.01</v>
      </c>
      <c r="AU2500">
        <v>1</v>
      </c>
      <c r="AV2500" s="15">
        <v>1</v>
      </c>
      <c r="AW2500" s="15">
        <v>1</v>
      </c>
      <c r="AX2500" s="15">
        <v>1</v>
      </c>
      <c r="AY2500" s="15">
        <v>1</v>
      </c>
      <c r="AZ2500" s="15">
        <v>1</v>
      </c>
      <c r="BA2500">
        <v>0.01</v>
      </c>
      <c r="BB2500">
        <v>7.2628313326073078E-5</v>
      </c>
      <c r="BC2500">
        <v>0.01</v>
      </c>
      <c r="BD2500">
        <v>0.01</v>
      </c>
      <c r="BE2500">
        <v>0.01</v>
      </c>
      <c r="BF2500">
        <v>5.1697848011015971E-4</v>
      </c>
      <c r="BG2500">
        <v>9.9999999999999995E-7</v>
      </c>
      <c r="BH2500">
        <v>1.0000000000000001E-9</v>
      </c>
      <c r="BI2500">
        <v>1E-3</v>
      </c>
      <c r="BJ2500">
        <v>2.4981239666250288E-6</v>
      </c>
      <c r="BK2500">
        <v>1E-3</v>
      </c>
      <c r="BL2500">
        <v>2.4981239666250288E-6</v>
      </c>
      <c r="BM2500">
        <v>1E-3</v>
      </c>
      <c r="BN2500">
        <v>5.6244036898559369</v>
      </c>
      <c r="BO2500">
        <v>0.01</v>
      </c>
      <c r="BP2500">
        <v>9.7474249866621651E-5</v>
      </c>
      <c r="BQ2500">
        <v>9.9999999999999995E-7</v>
      </c>
      <c r="BR2500">
        <v>5.2476769904650128E-5</v>
      </c>
      <c r="BS2500">
        <v>0.01</v>
      </c>
      <c r="BT2500">
        <v>1</v>
      </c>
      <c r="BU2500">
        <v>9.7270161810612295E-5</v>
      </c>
      <c r="BV2500">
        <v>1E-3</v>
      </c>
      <c r="BW2500">
        <v>9.9999999999999995E-8</v>
      </c>
      <c r="BX2500">
        <v>1</v>
      </c>
      <c r="BY2500">
        <v>9.9999999999999995E-8</v>
      </c>
      <c r="BZ2500">
        <v>0.01</v>
      </c>
      <c r="CA2500">
        <v>9.9999999999999995E-7</v>
      </c>
      <c r="CB2500">
        <v>3.7691795401149199E-3</v>
      </c>
      <c r="CC2500">
        <v>1</v>
      </c>
      <c r="CE2500">
        <v>-65</v>
      </c>
      <c r="CF2500">
        <v>3.3333333333333335</v>
      </c>
      <c r="CG2500">
        <v>1E-3</v>
      </c>
      <c r="CH2500">
        <v>7</v>
      </c>
      <c r="CI2500">
        <v>1.0000000000000001E-9</v>
      </c>
      <c r="CJ2500">
        <v>0.01</v>
      </c>
      <c r="CK2500">
        <v>308.14999999999998</v>
      </c>
      <c r="CL2500">
        <v>7</v>
      </c>
      <c r="CN2500">
        <v>5624.403689855937</v>
      </c>
      <c r="CO2500">
        <v>9.7474249866621645E-3</v>
      </c>
      <c r="CP2500">
        <v>52.476769904650133</v>
      </c>
      <c r="CR2500">
        <v>-63.139919669854748</v>
      </c>
      <c r="CS2500">
        <v>-0.20210395398248432</v>
      </c>
      <c r="CT2500">
        <v>-19.5</v>
      </c>
    </row>
    <row r="2501" spans="2:98" x14ac:dyDescent="0.3">
      <c r="B2501">
        <v>0</v>
      </c>
      <c r="C2501">
        <v>0</v>
      </c>
      <c r="D2501">
        <v>0</v>
      </c>
      <c r="E2501">
        <v>0</v>
      </c>
      <c r="F2501">
        <v>0</v>
      </c>
      <c r="G2501">
        <v>-2</v>
      </c>
      <c r="H2501">
        <v>0</v>
      </c>
      <c r="I2501">
        <v>-1</v>
      </c>
      <c r="J2501">
        <v>-1</v>
      </c>
      <c r="K2501">
        <v>1</v>
      </c>
      <c r="L2501">
        <v>-1</v>
      </c>
      <c r="M2501">
        <v>-1</v>
      </c>
      <c r="N2501">
        <v>-1</v>
      </c>
      <c r="O2501">
        <v>1</v>
      </c>
      <c r="P2501">
        <v>0</v>
      </c>
      <c r="Q2501">
        <v>-1.6666666666666665</v>
      </c>
      <c r="R2501">
        <v>-0.49999999999999994</v>
      </c>
      <c r="T2501">
        <v>0</v>
      </c>
      <c r="U2501">
        <v>0</v>
      </c>
      <c r="V2501">
        <v>0</v>
      </c>
      <c r="W2501">
        <v>0</v>
      </c>
      <c r="X2501">
        <v>-23.580777902469933</v>
      </c>
      <c r="Y2501">
        <v>-6.0819656514267564</v>
      </c>
      <c r="Z2501">
        <v>-3.3571205768907646</v>
      </c>
      <c r="AA2501">
        <v>-26.752705212050572</v>
      </c>
      <c r="AB2501">
        <v>-1.4210854715202004E-14</v>
      </c>
      <c r="AC2501">
        <v>5.6843418860808015E-14</v>
      </c>
      <c r="AD2501">
        <v>-35.867350327016766</v>
      </c>
      <c r="AE2501">
        <v>0</v>
      </c>
      <c r="AF2501">
        <v>0</v>
      </c>
      <c r="AG2501">
        <v>0</v>
      </c>
      <c r="AH2501">
        <v>0</v>
      </c>
      <c r="AJ2501">
        <v>0.01</v>
      </c>
      <c r="AK2501">
        <v>0.01</v>
      </c>
      <c r="AL2501" s="15">
        <v>0.01</v>
      </c>
      <c r="AM2501" s="15">
        <v>0.01</v>
      </c>
      <c r="AN2501" s="15">
        <v>9.9999999999999995E-7</v>
      </c>
      <c r="AO2501">
        <v>1.1622130843960327E-4</v>
      </c>
      <c r="AP2501">
        <v>2.4792209960019275E-3</v>
      </c>
      <c r="AQ2501">
        <v>0.01</v>
      </c>
      <c r="AR2501">
        <v>0.01</v>
      </c>
      <c r="AS2501">
        <v>0.01</v>
      </c>
      <c r="AT2501">
        <v>0.01</v>
      </c>
      <c r="AU2501">
        <v>1.974235842240976E-4</v>
      </c>
      <c r="AV2501" s="15">
        <v>1E-3</v>
      </c>
      <c r="AW2501" s="15">
        <v>1E-3</v>
      </c>
      <c r="AX2501" s="15">
        <v>1E-3</v>
      </c>
      <c r="AY2501" s="15">
        <v>1E-3</v>
      </c>
      <c r="AZ2501" s="15">
        <v>1E-3</v>
      </c>
      <c r="BA2501">
        <v>9.0451852046141235E-4</v>
      </c>
      <c r="BB2501">
        <v>7.2628313326073078E-5</v>
      </c>
      <c r="BC2501">
        <v>0.01</v>
      </c>
      <c r="BD2501">
        <v>0.01</v>
      </c>
      <c r="BE2501">
        <v>0.01</v>
      </c>
      <c r="BF2501">
        <v>5.1697848011015971E-4</v>
      </c>
      <c r="BG2501">
        <v>5.968598519339581E-4</v>
      </c>
      <c r="BH2501">
        <v>1.0000000000000001E-9</v>
      </c>
      <c r="BI2501">
        <v>1E-3</v>
      </c>
      <c r="BJ2501">
        <v>2.4981239666250288E-6</v>
      </c>
      <c r="BK2501">
        <v>1E-3</v>
      </c>
      <c r="BL2501">
        <v>2.4981239666250288E-6</v>
      </c>
      <c r="BM2501">
        <v>1E-3</v>
      </c>
      <c r="BN2501">
        <v>1.3669371938474066E-6</v>
      </c>
      <c r="BO2501">
        <v>0.01</v>
      </c>
      <c r="BP2501">
        <v>9.7474249866621651E-5</v>
      </c>
      <c r="BQ2501">
        <v>9.9999999999999995E-7</v>
      </c>
      <c r="BR2501">
        <v>5.2476769904650128E-5</v>
      </c>
      <c r="BS2501">
        <v>0.01</v>
      </c>
      <c r="BT2501">
        <v>1</v>
      </c>
      <c r="BU2501">
        <v>9.7270161810612295E-5</v>
      </c>
      <c r="BV2501">
        <v>1E-3</v>
      </c>
      <c r="BW2501">
        <v>9.9999999999999995E-8</v>
      </c>
      <c r="BX2501">
        <v>1</v>
      </c>
      <c r="BY2501">
        <v>9.9999999999999995E-8</v>
      </c>
      <c r="BZ2501">
        <v>0.01</v>
      </c>
      <c r="CA2501">
        <v>9.9999999999999995E-7</v>
      </c>
      <c r="CB2501">
        <v>3.7691795401149199E-3</v>
      </c>
      <c r="CC2501">
        <v>1</v>
      </c>
      <c r="CE2501">
        <v>-65</v>
      </c>
      <c r="CF2501">
        <v>3.3333333333333335</v>
      </c>
      <c r="CG2501">
        <v>1E-3</v>
      </c>
      <c r="CH2501">
        <v>7</v>
      </c>
      <c r="CI2501">
        <v>1.0000000000000001E-9</v>
      </c>
      <c r="CJ2501">
        <v>0.01</v>
      </c>
      <c r="CK2501">
        <v>308.14999999999998</v>
      </c>
      <c r="CL2501">
        <v>7</v>
      </c>
      <c r="CN2501">
        <v>1.3669371938474066E-3</v>
      </c>
      <c r="CO2501">
        <v>9.7474249866621645E-3</v>
      </c>
      <c r="CP2501">
        <v>52.476769904650133</v>
      </c>
      <c r="CR2501">
        <v>-63.139919669854748</v>
      </c>
      <c r="CS2501">
        <v>-0.20210395398248432</v>
      </c>
      <c r="CT2501">
        <v>-19.5</v>
      </c>
    </row>
    <row r="2502" spans="2:98" x14ac:dyDescent="0.3">
      <c r="B2502">
        <v>0</v>
      </c>
      <c r="C2502">
        <v>0</v>
      </c>
      <c r="D2502">
        <v>0</v>
      </c>
      <c r="E2502">
        <v>0</v>
      </c>
      <c r="F2502">
        <v>0</v>
      </c>
      <c r="G2502">
        <v>-2</v>
      </c>
      <c r="H2502">
        <v>0</v>
      </c>
      <c r="I2502">
        <v>-1</v>
      </c>
      <c r="J2502">
        <v>-1</v>
      </c>
      <c r="K2502">
        <v>1</v>
      </c>
      <c r="L2502">
        <v>-1</v>
      </c>
      <c r="M2502">
        <v>0</v>
      </c>
      <c r="N2502">
        <v>-2</v>
      </c>
      <c r="O2502">
        <v>1</v>
      </c>
      <c r="P2502">
        <v>0</v>
      </c>
      <c r="Q2502">
        <v>-1.6666666666666665</v>
      </c>
      <c r="R2502">
        <v>-0.49999999999999994</v>
      </c>
      <c r="T2502">
        <v>0</v>
      </c>
      <c r="U2502">
        <v>0</v>
      </c>
      <c r="V2502">
        <v>0</v>
      </c>
      <c r="W2502">
        <v>0</v>
      </c>
      <c r="X2502">
        <v>-23.580777902469933</v>
      </c>
      <c r="Y2502">
        <v>-25.581965651426771</v>
      </c>
      <c r="Z2502">
        <v>-3.3571205768907646</v>
      </c>
      <c r="AA2502">
        <v>-7.2527052120505715</v>
      </c>
      <c r="AB2502">
        <v>-1.4210854715202004E-14</v>
      </c>
      <c r="AC2502">
        <v>5.6843418860808015E-14</v>
      </c>
      <c r="AD2502">
        <v>-35.867350327016766</v>
      </c>
      <c r="AE2502">
        <v>0</v>
      </c>
      <c r="AF2502">
        <v>1.4210854715202004E-14</v>
      </c>
      <c r="AG2502">
        <v>0</v>
      </c>
      <c r="AH2502">
        <v>0</v>
      </c>
      <c r="AJ2502">
        <v>0.01</v>
      </c>
      <c r="AK2502">
        <v>0.01</v>
      </c>
      <c r="AL2502" s="15">
        <v>0.01</v>
      </c>
      <c r="AM2502" s="15">
        <v>0.01</v>
      </c>
      <c r="AN2502" s="15">
        <v>9.9999999999999995E-7</v>
      </c>
      <c r="AO2502">
        <v>1.1622130843960327E-4</v>
      </c>
      <c r="AP2502">
        <v>2.4792209960019275E-3</v>
      </c>
      <c r="AQ2502">
        <v>0.01</v>
      </c>
      <c r="AR2502">
        <v>0.01</v>
      </c>
      <c r="AS2502">
        <v>0.01</v>
      </c>
      <c r="AT2502">
        <v>0.01</v>
      </c>
      <c r="AU2502">
        <v>1.974235842240976E-4</v>
      </c>
      <c r="AV2502" s="15">
        <v>1E-3</v>
      </c>
      <c r="AW2502" s="15">
        <v>1E-3</v>
      </c>
      <c r="AX2502" s="15">
        <v>1E-3</v>
      </c>
      <c r="AY2502" s="15">
        <v>1E-3</v>
      </c>
      <c r="AZ2502" s="15">
        <v>1E-3</v>
      </c>
      <c r="BA2502">
        <v>9.0451852046141235E-4</v>
      </c>
      <c r="BB2502">
        <v>7.2628313326073078E-5</v>
      </c>
      <c r="BC2502">
        <v>0.01</v>
      </c>
      <c r="BD2502">
        <v>0.01</v>
      </c>
      <c r="BE2502">
        <v>0.01</v>
      </c>
      <c r="BF2502">
        <v>5.1697848011015971E-4</v>
      </c>
      <c r="BG2502">
        <v>5.968598519339581E-4</v>
      </c>
      <c r="BH2502">
        <v>1.0000000000000001E-9</v>
      </c>
      <c r="BI2502">
        <v>1E-3</v>
      </c>
      <c r="BJ2502">
        <v>2.4981239666250288E-6</v>
      </c>
      <c r="BK2502">
        <v>1E-3</v>
      </c>
      <c r="BL2502">
        <v>2.4981239666250288E-6</v>
      </c>
      <c r="BM2502">
        <v>1E-3</v>
      </c>
      <c r="BN2502">
        <v>2.7727615470639873E-3</v>
      </c>
      <c r="BO2502">
        <v>0.01</v>
      </c>
      <c r="BP2502">
        <v>9.7474249866621651E-5</v>
      </c>
      <c r="BQ2502">
        <v>9.9999999999999995E-7</v>
      </c>
      <c r="BR2502">
        <v>2.5870399375522999E-8</v>
      </c>
      <c r="BS2502">
        <v>0.01</v>
      </c>
      <c r="BT2502">
        <v>1</v>
      </c>
      <c r="BU2502">
        <v>9.7270161810612295E-5</v>
      </c>
      <c r="BV2502">
        <v>1E-3</v>
      </c>
      <c r="BW2502">
        <v>9.9999999999999995E-8</v>
      </c>
      <c r="BX2502">
        <v>1</v>
      </c>
      <c r="BY2502">
        <v>9.9999999999999995E-8</v>
      </c>
      <c r="BZ2502">
        <v>0.01</v>
      </c>
      <c r="CA2502">
        <v>9.9999999999999995E-7</v>
      </c>
      <c r="CB2502">
        <v>3.7691795401149199E-3</v>
      </c>
      <c r="CC2502">
        <v>1</v>
      </c>
      <c r="CE2502">
        <v>-65</v>
      </c>
      <c r="CF2502">
        <v>3.3333333333333335</v>
      </c>
      <c r="CG2502">
        <v>1E-3</v>
      </c>
      <c r="CH2502">
        <v>7</v>
      </c>
      <c r="CI2502">
        <v>1.0000000000000001E-9</v>
      </c>
      <c r="CJ2502">
        <v>0.01</v>
      </c>
      <c r="CK2502">
        <v>308.14999999999998</v>
      </c>
      <c r="CL2502">
        <v>7</v>
      </c>
      <c r="CN2502">
        <v>2.7727615470639875</v>
      </c>
      <c r="CO2502">
        <v>9.7474249866621645E-3</v>
      </c>
      <c r="CP2502">
        <v>2.5870399375523E-2</v>
      </c>
      <c r="CR2502">
        <v>-63.139919669854748</v>
      </c>
      <c r="CS2502">
        <v>-0.20210395398248432</v>
      </c>
      <c r="CT2502">
        <v>-19.5</v>
      </c>
    </row>
    <row r="2503" spans="2:98" x14ac:dyDescent="0.3">
      <c r="B2503">
        <v>0</v>
      </c>
      <c r="C2503">
        <v>0</v>
      </c>
      <c r="D2503">
        <v>0</v>
      </c>
      <c r="E2503">
        <v>0</v>
      </c>
      <c r="F2503">
        <v>0</v>
      </c>
      <c r="G2503">
        <v>-2</v>
      </c>
      <c r="H2503">
        <v>0</v>
      </c>
      <c r="I2503">
        <v>-1</v>
      </c>
      <c r="J2503">
        <v>-1</v>
      </c>
      <c r="K2503">
        <v>1</v>
      </c>
      <c r="L2503">
        <v>-1</v>
      </c>
      <c r="M2503">
        <v>0</v>
      </c>
      <c r="N2503">
        <v>-1</v>
      </c>
      <c r="O2503">
        <v>1</v>
      </c>
      <c r="P2503">
        <v>0</v>
      </c>
      <c r="Q2503">
        <v>-0.66666666666666652</v>
      </c>
      <c r="R2503">
        <v>-0.19999999999999996</v>
      </c>
      <c r="T2503">
        <v>0</v>
      </c>
      <c r="U2503">
        <v>0</v>
      </c>
      <c r="V2503">
        <v>0</v>
      </c>
      <c r="W2503">
        <v>0</v>
      </c>
      <c r="X2503">
        <v>-23.580777902469933</v>
      </c>
      <c r="Y2503">
        <v>-6.0819656514267564</v>
      </c>
      <c r="Z2503">
        <v>-3.3571205768907646</v>
      </c>
      <c r="AA2503">
        <v>-7.2527052120505715</v>
      </c>
      <c r="AB2503">
        <v>-1.4210854715202004E-14</v>
      </c>
      <c r="AC2503">
        <v>5.6843418860808015E-14</v>
      </c>
      <c r="AD2503">
        <v>-35.867350327016766</v>
      </c>
      <c r="AE2503">
        <v>0</v>
      </c>
      <c r="AF2503">
        <v>0</v>
      </c>
      <c r="AG2503">
        <v>0</v>
      </c>
      <c r="AH2503">
        <v>0</v>
      </c>
      <c r="AJ2503">
        <v>0.01</v>
      </c>
      <c r="AK2503">
        <v>0.01</v>
      </c>
      <c r="AL2503" s="15">
        <v>0.01</v>
      </c>
      <c r="AM2503" s="15">
        <v>0.01</v>
      </c>
      <c r="AN2503" s="15">
        <v>9.9999999999999995E-7</v>
      </c>
      <c r="AO2503">
        <v>1.1622130843960327E-4</v>
      </c>
      <c r="AP2503">
        <v>2.4792209960019275E-3</v>
      </c>
      <c r="AQ2503">
        <v>0.01</v>
      </c>
      <c r="AR2503">
        <v>0.01</v>
      </c>
      <c r="AS2503">
        <v>0.01</v>
      </c>
      <c r="AT2503">
        <v>0.01</v>
      </c>
      <c r="AU2503">
        <v>1.974235842240976E-4</v>
      </c>
      <c r="AV2503" s="15">
        <v>1E-3</v>
      </c>
      <c r="AW2503" s="15">
        <v>1E-3</v>
      </c>
      <c r="AX2503" s="15">
        <v>1E-3</v>
      </c>
      <c r="AY2503" s="15">
        <v>1E-3</v>
      </c>
      <c r="AZ2503" s="15">
        <v>1E-3</v>
      </c>
      <c r="BA2503">
        <v>9.0451852046141235E-4</v>
      </c>
      <c r="BB2503">
        <v>7.2628313326073078E-5</v>
      </c>
      <c r="BC2503">
        <v>0.01</v>
      </c>
      <c r="BD2503">
        <v>0.01</v>
      </c>
      <c r="BE2503">
        <v>0.01</v>
      </c>
      <c r="BF2503">
        <v>5.1697848011015971E-4</v>
      </c>
      <c r="BG2503">
        <v>5.968598519339581E-4</v>
      </c>
      <c r="BH2503">
        <v>1.0000000000000001E-9</v>
      </c>
      <c r="BI2503">
        <v>1E-3</v>
      </c>
      <c r="BJ2503">
        <v>2.4981239666250288E-6</v>
      </c>
      <c r="BK2503">
        <v>1E-3</v>
      </c>
      <c r="BL2503">
        <v>2.4981239666250288E-6</v>
      </c>
      <c r="BM2503">
        <v>1E-3</v>
      </c>
      <c r="BN2503">
        <v>2.7727615470639873E-3</v>
      </c>
      <c r="BO2503">
        <v>0.01</v>
      </c>
      <c r="BP2503">
        <v>9.7474249866621651E-5</v>
      </c>
      <c r="BQ2503">
        <v>9.9999999999999995E-7</v>
      </c>
      <c r="BR2503">
        <v>5.2476769904650128E-5</v>
      </c>
      <c r="BS2503">
        <v>0.01</v>
      </c>
      <c r="BT2503">
        <v>1</v>
      </c>
      <c r="BU2503">
        <v>9.7270161810612295E-5</v>
      </c>
      <c r="BV2503">
        <v>1E-3</v>
      </c>
      <c r="BW2503">
        <v>9.9999999999999995E-8</v>
      </c>
      <c r="BX2503">
        <v>1</v>
      </c>
      <c r="BY2503">
        <v>9.9999999999999995E-8</v>
      </c>
      <c r="BZ2503">
        <v>0.01</v>
      </c>
      <c r="CA2503">
        <v>9.9999999999999995E-7</v>
      </c>
      <c r="CB2503">
        <v>3.7691795401149199E-3</v>
      </c>
      <c r="CC2503">
        <v>1</v>
      </c>
      <c r="CE2503">
        <v>-65</v>
      </c>
      <c r="CF2503">
        <v>3.3333333333333335</v>
      </c>
      <c r="CG2503">
        <v>1E-3</v>
      </c>
      <c r="CH2503">
        <v>7</v>
      </c>
      <c r="CI2503">
        <v>1.0000000000000001E-9</v>
      </c>
      <c r="CJ2503">
        <v>0.01</v>
      </c>
      <c r="CK2503">
        <v>308.14999999999998</v>
      </c>
      <c r="CL2503">
        <v>7</v>
      </c>
      <c r="CN2503">
        <v>2.7727615470639875</v>
      </c>
      <c r="CO2503">
        <v>9.7474249866621645E-3</v>
      </c>
      <c r="CP2503">
        <v>52.476769904650133</v>
      </c>
      <c r="CR2503">
        <v>-63.139919669854748</v>
      </c>
      <c r="CS2503">
        <v>-0.20210395398248432</v>
      </c>
      <c r="CT2503">
        <v>-19.5</v>
      </c>
    </row>
    <row r="2504" spans="2:98" x14ac:dyDescent="0.3">
      <c r="B2504">
        <v>0</v>
      </c>
      <c r="C2504">
        <v>0</v>
      </c>
      <c r="D2504">
        <v>0</v>
      </c>
      <c r="E2504">
        <v>0</v>
      </c>
      <c r="F2504">
        <v>0</v>
      </c>
      <c r="G2504">
        <v>-2</v>
      </c>
      <c r="H2504">
        <v>0</v>
      </c>
      <c r="I2504">
        <v>-1</v>
      </c>
      <c r="J2504">
        <v>-1</v>
      </c>
      <c r="K2504">
        <v>1</v>
      </c>
      <c r="L2504">
        <v>-1</v>
      </c>
      <c r="M2504">
        <v>1</v>
      </c>
      <c r="N2504">
        <v>-2</v>
      </c>
      <c r="O2504">
        <v>1</v>
      </c>
      <c r="P2504">
        <v>0</v>
      </c>
      <c r="Q2504">
        <v>-0.66666666666666652</v>
      </c>
      <c r="R2504">
        <v>-0.19999999999999996</v>
      </c>
      <c r="T2504">
        <v>0</v>
      </c>
      <c r="U2504">
        <v>0</v>
      </c>
      <c r="V2504">
        <v>0</v>
      </c>
      <c r="W2504">
        <v>0</v>
      </c>
      <c r="X2504">
        <v>-23.580777902469933</v>
      </c>
      <c r="Y2504">
        <v>-25.581965651426771</v>
      </c>
      <c r="Z2504">
        <v>-3.3571205768907646</v>
      </c>
      <c r="AA2504">
        <v>-7.1054273576010019E-14</v>
      </c>
      <c r="AB2504">
        <v>-1.4210854715202004E-14</v>
      </c>
      <c r="AC2504">
        <v>-5.6843418860808015E-14</v>
      </c>
      <c r="AD2504">
        <v>-23.620055539067152</v>
      </c>
      <c r="AE2504">
        <v>0</v>
      </c>
      <c r="AF2504">
        <v>1.4210854715202004E-14</v>
      </c>
      <c r="AG2504">
        <v>0</v>
      </c>
      <c r="AH2504">
        <v>0</v>
      </c>
      <c r="AJ2504">
        <v>0.01</v>
      </c>
      <c r="AK2504">
        <v>0.01</v>
      </c>
      <c r="AL2504" s="15">
        <v>0.01</v>
      </c>
      <c r="AM2504" s="15">
        <v>0.01</v>
      </c>
      <c r="AN2504" s="15">
        <v>9.9999999999999995E-7</v>
      </c>
      <c r="AO2504">
        <v>1.1622130843960327E-4</v>
      </c>
      <c r="AP2504">
        <v>2.4792209960019275E-3</v>
      </c>
      <c r="AQ2504">
        <v>0.01</v>
      </c>
      <c r="AR2504">
        <v>0.01</v>
      </c>
      <c r="AS2504">
        <v>0.01</v>
      </c>
      <c r="AT2504">
        <v>8.3730066913072793E-5</v>
      </c>
      <c r="AU2504">
        <v>1.6530289917302158E-6</v>
      </c>
      <c r="AV2504" s="15">
        <v>1E-3</v>
      </c>
      <c r="AW2504" s="15">
        <v>1E-3</v>
      </c>
      <c r="AX2504" s="15">
        <v>1E-3</v>
      </c>
      <c r="AY2504" s="15">
        <v>1E-3</v>
      </c>
      <c r="AZ2504" s="15">
        <v>1E-3</v>
      </c>
      <c r="BA2504">
        <v>7.5735396242343327E-6</v>
      </c>
      <c r="BB2504">
        <v>7.2628313326073078E-5</v>
      </c>
      <c r="BC2504">
        <v>0.01</v>
      </c>
      <c r="BD2504">
        <v>0.01</v>
      </c>
      <c r="BE2504">
        <v>0.01</v>
      </c>
      <c r="BF2504">
        <v>5.1697848011015971E-4</v>
      </c>
      <c r="BG2504">
        <v>4.9975115340154216E-6</v>
      </c>
      <c r="BH2504">
        <v>1.0000000000000001E-9</v>
      </c>
      <c r="BI2504">
        <v>1E-3</v>
      </c>
      <c r="BJ2504">
        <v>2.4981239666250288E-6</v>
      </c>
      <c r="BK2504">
        <v>1E-3</v>
      </c>
      <c r="BL2504">
        <v>2.4981239666250288E-6</v>
      </c>
      <c r="BM2504">
        <v>1E-3</v>
      </c>
      <c r="BN2504">
        <v>5.6244036898559369</v>
      </c>
      <c r="BO2504">
        <v>0.01</v>
      </c>
      <c r="BP2504">
        <v>9.7474249866621651E-5</v>
      </c>
      <c r="BQ2504">
        <v>9.9999999999999995E-7</v>
      </c>
      <c r="BR2504">
        <v>2.5870399375522999E-8</v>
      </c>
      <c r="BS2504">
        <v>0.01</v>
      </c>
      <c r="BT2504">
        <v>1</v>
      </c>
      <c r="BU2504">
        <v>9.7270161810612295E-5</v>
      </c>
      <c r="BV2504">
        <v>1E-3</v>
      </c>
      <c r="BW2504">
        <v>9.9999999999999995E-8</v>
      </c>
      <c r="BX2504">
        <v>1</v>
      </c>
      <c r="BY2504">
        <v>9.9999999999999995E-8</v>
      </c>
      <c r="BZ2504">
        <v>0.01</v>
      </c>
      <c r="CA2504">
        <v>9.9999999999999995E-7</v>
      </c>
      <c r="CB2504">
        <v>3.7691795401149199E-3</v>
      </c>
      <c r="CC2504">
        <v>1</v>
      </c>
      <c r="CE2504">
        <v>-65</v>
      </c>
      <c r="CF2504">
        <v>3.3333333333333335</v>
      </c>
      <c r="CG2504">
        <v>1E-3</v>
      </c>
      <c r="CH2504">
        <v>7</v>
      </c>
      <c r="CI2504">
        <v>1.0000000000000001E-9</v>
      </c>
      <c r="CJ2504">
        <v>0.01</v>
      </c>
      <c r="CK2504">
        <v>308.14999999999998</v>
      </c>
      <c r="CL2504">
        <v>7</v>
      </c>
      <c r="CN2504">
        <v>5624.403689855937</v>
      </c>
      <c r="CO2504">
        <v>9.7474249866621645E-3</v>
      </c>
      <c r="CP2504">
        <v>2.5870399375523E-2</v>
      </c>
      <c r="CR2504">
        <v>-63.139919669854748</v>
      </c>
      <c r="CS2504">
        <v>-0.20210395398248432</v>
      </c>
      <c r="CT2504">
        <v>-19.5</v>
      </c>
    </row>
    <row r="2505" spans="2:98" x14ac:dyDescent="0.3">
      <c r="B2505">
        <v>0</v>
      </c>
      <c r="C2505">
        <v>0</v>
      </c>
      <c r="D2505">
        <v>0</v>
      </c>
      <c r="E2505">
        <v>0</v>
      </c>
      <c r="F2505">
        <v>0</v>
      </c>
      <c r="G2505">
        <v>-2</v>
      </c>
      <c r="H2505">
        <v>0</v>
      </c>
      <c r="I2505">
        <v>-1</v>
      </c>
      <c r="J2505">
        <v>-1</v>
      </c>
      <c r="K2505">
        <v>1</v>
      </c>
      <c r="L2505">
        <v>-1</v>
      </c>
      <c r="M2505">
        <v>1</v>
      </c>
      <c r="N2505">
        <v>-1</v>
      </c>
      <c r="O2505">
        <v>1</v>
      </c>
      <c r="P2505">
        <v>0</v>
      </c>
      <c r="Q2505">
        <v>0.33333333333333348</v>
      </c>
      <c r="R2505">
        <v>0.10000000000000003</v>
      </c>
      <c r="T2505">
        <v>0</v>
      </c>
      <c r="U2505">
        <v>0</v>
      </c>
      <c r="V2505">
        <v>0</v>
      </c>
      <c r="W2505">
        <v>0</v>
      </c>
      <c r="X2505">
        <v>-23.580777902469933</v>
      </c>
      <c r="Y2505">
        <v>-6.0819656514267564</v>
      </c>
      <c r="Z2505">
        <v>-3.3571205768907646</v>
      </c>
      <c r="AA2505">
        <v>-7.1054273576010019E-14</v>
      </c>
      <c r="AB2505">
        <v>-1.4210854715202004E-14</v>
      </c>
      <c r="AC2505">
        <v>-5.6843418860808015E-14</v>
      </c>
      <c r="AD2505">
        <v>-23.620055539067152</v>
      </c>
      <c r="AE2505">
        <v>0</v>
      </c>
      <c r="AF2505">
        <v>0</v>
      </c>
      <c r="AG2505">
        <v>0</v>
      </c>
      <c r="AH2505">
        <v>0</v>
      </c>
      <c r="AJ2505">
        <v>0.01</v>
      </c>
      <c r="AK2505">
        <v>0.01</v>
      </c>
      <c r="AL2505" s="15">
        <v>0.01</v>
      </c>
      <c r="AM2505" s="15">
        <v>0.01</v>
      </c>
      <c r="AN2505" s="15">
        <v>9.9999999999999995E-7</v>
      </c>
      <c r="AO2505">
        <v>1.1622130843960327E-4</v>
      </c>
      <c r="AP2505">
        <v>2.4792209960019275E-3</v>
      </c>
      <c r="AQ2505">
        <v>0.01</v>
      </c>
      <c r="AR2505">
        <v>0.01</v>
      </c>
      <c r="AS2505">
        <v>0.01</v>
      </c>
      <c r="AT2505">
        <v>8.3730066913072793E-5</v>
      </c>
      <c r="AU2505">
        <v>1.6530289917302158E-6</v>
      </c>
      <c r="AV2505" s="15">
        <v>1E-3</v>
      </c>
      <c r="AW2505" s="15">
        <v>1E-3</v>
      </c>
      <c r="AX2505" s="15">
        <v>1E-3</v>
      </c>
      <c r="AY2505" s="15">
        <v>1E-3</v>
      </c>
      <c r="AZ2505" s="15">
        <v>1E-3</v>
      </c>
      <c r="BA2505">
        <v>7.5735396242343327E-6</v>
      </c>
      <c r="BB2505">
        <v>7.2628313326073078E-5</v>
      </c>
      <c r="BC2505">
        <v>0.01</v>
      </c>
      <c r="BD2505">
        <v>0.01</v>
      </c>
      <c r="BE2505">
        <v>0.01</v>
      </c>
      <c r="BF2505">
        <v>5.1697848011015971E-4</v>
      </c>
      <c r="BG2505">
        <v>4.9975115340154216E-6</v>
      </c>
      <c r="BH2505">
        <v>1.0000000000000001E-9</v>
      </c>
      <c r="BI2505">
        <v>1E-3</v>
      </c>
      <c r="BJ2505">
        <v>2.4981239666250288E-6</v>
      </c>
      <c r="BK2505">
        <v>1E-3</v>
      </c>
      <c r="BL2505">
        <v>2.4981239666250288E-6</v>
      </c>
      <c r="BM2505">
        <v>1E-3</v>
      </c>
      <c r="BN2505">
        <v>5.6244036898559369</v>
      </c>
      <c r="BO2505">
        <v>0.01</v>
      </c>
      <c r="BP2505">
        <v>9.7474249866621651E-5</v>
      </c>
      <c r="BQ2505">
        <v>9.9999999999999995E-7</v>
      </c>
      <c r="BR2505">
        <v>5.2476769904650128E-5</v>
      </c>
      <c r="BS2505">
        <v>0.01</v>
      </c>
      <c r="BT2505">
        <v>1</v>
      </c>
      <c r="BU2505">
        <v>9.7270161810612295E-5</v>
      </c>
      <c r="BV2505">
        <v>1E-3</v>
      </c>
      <c r="BW2505">
        <v>9.9999999999999995E-8</v>
      </c>
      <c r="BX2505">
        <v>1</v>
      </c>
      <c r="BY2505">
        <v>9.9999999999999995E-8</v>
      </c>
      <c r="BZ2505">
        <v>0.01</v>
      </c>
      <c r="CA2505">
        <v>9.9999999999999995E-7</v>
      </c>
      <c r="CB2505">
        <v>3.7691795401149199E-3</v>
      </c>
      <c r="CC2505">
        <v>1</v>
      </c>
      <c r="CE2505">
        <v>-65</v>
      </c>
      <c r="CF2505">
        <v>3.3333333333333335</v>
      </c>
      <c r="CG2505">
        <v>1E-3</v>
      </c>
      <c r="CH2505">
        <v>7</v>
      </c>
      <c r="CI2505">
        <v>1.0000000000000001E-9</v>
      </c>
      <c r="CJ2505">
        <v>0.01</v>
      </c>
      <c r="CK2505">
        <v>308.14999999999998</v>
      </c>
      <c r="CL2505">
        <v>7</v>
      </c>
      <c r="CN2505">
        <v>5624.403689855937</v>
      </c>
      <c r="CO2505">
        <v>9.7474249866621645E-3</v>
      </c>
      <c r="CP2505">
        <v>52.476769904650133</v>
      </c>
      <c r="CR2505">
        <v>-63.139919669854748</v>
      </c>
      <c r="CS2505">
        <v>-0.20210395398248432</v>
      </c>
      <c r="CT2505">
        <v>-19.5</v>
      </c>
    </row>
    <row r="2506" spans="2:98" x14ac:dyDescent="0.3">
      <c r="B2506">
        <v>0</v>
      </c>
      <c r="C2506">
        <v>0</v>
      </c>
      <c r="D2506">
        <v>0</v>
      </c>
      <c r="E2506">
        <v>0</v>
      </c>
      <c r="F2506">
        <v>0</v>
      </c>
      <c r="G2506">
        <v>-2</v>
      </c>
      <c r="H2506">
        <v>0</v>
      </c>
      <c r="I2506">
        <v>-1</v>
      </c>
      <c r="J2506">
        <v>-1</v>
      </c>
      <c r="K2506">
        <v>1</v>
      </c>
      <c r="L2506">
        <v>0</v>
      </c>
      <c r="M2506">
        <v>-1</v>
      </c>
      <c r="N2506">
        <v>-2</v>
      </c>
      <c r="O2506">
        <v>1</v>
      </c>
      <c r="P2506">
        <v>0</v>
      </c>
      <c r="Q2506">
        <v>-1.6666666666666665</v>
      </c>
      <c r="R2506">
        <v>-0.49999999999999994</v>
      </c>
      <c r="T2506">
        <v>0</v>
      </c>
      <c r="U2506">
        <v>0</v>
      </c>
      <c r="V2506">
        <v>0</v>
      </c>
      <c r="W2506">
        <v>0</v>
      </c>
      <c r="X2506">
        <v>-23.580777902469933</v>
      </c>
      <c r="Y2506">
        <v>-25.581965651426771</v>
      </c>
      <c r="Z2506">
        <v>-3.3571205768907646</v>
      </c>
      <c r="AA2506">
        <v>-26.752705212050572</v>
      </c>
      <c r="AB2506">
        <v>-1.4210854715202004E-14</v>
      </c>
      <c r="AC2506">
        <v>5.6843418860808015E-14</v>
      </c>
      <c r="AD2506">
        <v>-16.367350327016766</v>
      </c>
      <c r="AE2506">
        <v>0</v>
      </c>
      <c r="AF2506">
        <v>1.4210854715202004E-14</v>
      </c>
      <c r="AG2506">
        <v>0</v>
      </c>
      <c r="AH2506">
        <v>0</v>
      </c>
      <c r="AJ2506">
        <v>0.01</v>
      </c>
      <c r="AK2506">
        <v>0.01</v>
      </c>
      <c r="AL2506" s="15">
        <v>0.01</v>
      </c>
      <c r="AM2506" s="15">
        <v>0.01</v>
      </c>
      <c r="AN2506" s="15">
        <v>9.9999999999999995E-7</v>
      </c>
      <c r="AO2506">
        <v>1.1622130843960327E-4</v>
      </c>
      <c r="AP2506">
        <v>2.4792209960019275E-3</v>
      </c>
      <c r="AQ2506">
        <v>0.01</v>
      </c>
      <c r="AR2506">
        <v>0.01</v>
      </c>
      <c r="AS2506">
        <v>0.01</v>
      </c>
      <c r="AT2506">
        <v>0.01</v>
      </c>
      <c r="AU2506">
        <v>1.974235842240976E-4</v>
      </c>
      <c r="AV2506" s="15">
        <v>1E-3</v>
      </c>
      <c r="AW2506" s="15">
        <v>1E-3</v>
      </c>
      <c r="AX2506" s="15">
        <v>1E-3</v>
      </c>
      <c r="AY2506" s="15">
        <v>1E-3</v>
      </c>
      <c r="AZ2506" s="15">
        <v>1E-3</v>
      </c>
      <c r="BA2506">
        <v>9.0451852046141235E-4</v>
      </c>
      <c r="BB2506">
        <v>7.2628313326073078E-5</v>
      </c>
      <c r="BC2506">
        <v>0.01</v>
      </c>
      <c r="BD2506">
        <v>0.01</v>
      </c>
      <c r="BE2506">
        <v>0.01</v>
      </c>
      <c r="BF2506">
        <v>5.1697848011015971E-4</v>
      </c>
      <c r="BG2506">
        <v>5.968598519339581E-4</v>
      </c>
      <c r="BH2506">
        <v>1.0000000000000001E-9</v>
      </c>
      <c r="BI2506">
        <v>1E-3</v>
      </c>
      <c r="BJ2506">
        <v>2.4981239666250288E-6</v>
      </c>
      <c r="BK2506">
        <v>1E-3</v>
      </c>
      <c r="BL2506">
        <v>2.4981239666250288E-6</v>
      </c>
      <c r="BM2506">
        <v>1E-3</v>
      </c>
      <c r="BN2506">
        <v>1.3669371938474066E-6</v>
      </c>
      <c r="BO2506">
        <v>0.01</v>
      </c>
      <c r="BP2506">
        <v>9.7474249866621651E-5</v>
      </c>
      <c r="BQ2506">
        <v>9.9999999999999995E-7</v>
      </c>
      <c r="BR2506">
        <v>2.5870399375522999E-8</v>
      </c>
      <c r="BS2506">
        <v>0.01</v>
      </c>
      <c r="BT2506">
        <v>1</v>
      </c>
      <c r="BU2506">
        <v>9.7270161810612295E-5</v>
      </c>
      <c r="BV2506">
        <v>1E-3</v>
      </c>
      <c r="BW2506">
        <v>9.9999999999999995E-8</v>
      </c>
      <c r="BX2506">
        <v>1</v>
      </c>
      <c r="BY2506">
        <v>9.9999999999999995E-8</v>
      </c>
      <c r="BZ2506">
        <v>0.01</v>
      </c>
      <c r="CA2506">
        <v>9.9999999999999995E-7</v>
      </c>
      <c r="CB2506">
        <v>3.7691795401149199E-3</v>
      </c>
      <c r="CC2506">
        <v>1</v>
      </c>
      <c r="CE2506">
        <v>-65</v>
      </c>
      <c r="CF2506">
        <v>3.3333333333333335</v>
      </c>
      <c r="CG2506">
        <v>1E-3</v>
      </c>
      <c r="CH2506">
        <v>7</v>
      </c>
      <c r="CI2506">
        <v>1.0000000000000001E-9</v>
      </c>
      <c r="CJ2506">
        <v>0.01</v>
      </c>
      <c r="CK2506">
        <v>308.14999999999998</v>
      </c>
      <c r="CL2506">
        <v>7</v>
      </c>
      <c r="CN2506">
        <v>1.3669371938474066E-3</v>
      </c>
      <c r="CO2506">
        <v>9.7474249866621645E-3</v>
      </c>
      <c r="CP2506">
        <v>2.5870399375523E-2</v>
      </c>
      <c r="CR2506">
        <v>-63.139919669854748</v>
      </c>
      <c r="CS2506">
        <v>-0.20210395398248432</v>
      </c>
      <c r="CT2506">
        <v>-19.5</v>
      </c>
    </row>
    <row r="2507" spans="2:98" x14ac:dyDescent="0.3">
      <c r="B2507">
        <v>0</v>
      </c>
      <c r="C2507">
        <v>0</v>
      </c>
      <c r="D2507">
        <v>0</v>
      </c>
      <c r="E2507">
        <v>0</v>
      </c>
      <c r="F2507">
        <v>0</v>
      </c>
      <c r="G2507">
        <v>-2</v>
      </c>
      <c r="H2507">
        <v>0</v>
      </c>
      <c r="I2507">
        <v>-1</v>
      </c>
      <c r="J2507">
        <v>-1</v>
      </c>
      <c r="K2507">
        <v>1</v>
      </c>
      <c r="L2507">
        <v>0</v>
      </c>
      <c r="M2507">
        <v>-1</v>
      </c>
      <c r="N2507">
        <v>-1</v>
      </c>
      <c r="O2507">
        <v>1</v>
      </c>
      <c r="P2507">
        <v>0</v>
      </c>
      <c r="Q2507">
        <v>-0.66666666666666652</v>
      </c>
      <c r="R2507">
        <v>-0.19999999999999996</v>
      </c>
      <c r="T2507">
        <v>0</v>
      </c>
      <c r="U2507">
        <v>0</v>
      </c>
      <c r="V2507">
        <v>0</v>
      </c>
      <c r="W2507">
        <v>0</v>
      </c>
      <c r="X2507">
        <v>-23.580777902469933</v>
      </c>
      <c r="Y2507">
        <v>-6.0819656514267564</v>
      </c>
      <c r="Z2507">
        <v>-3.3571205768907646</v>
      </c>
      <c r="AA2507">
        <v>-26.752705212050572</v>
      </c>
      <c r="AB2507">
        <v>-1.4210854715202004E-14</v>
      </c>
      <c r="AC2507">
        <v>5.6843418860808015E-14</v>
      </c>
      <c r="AD2507">
        <v>-16.367350327016766</v>
      </c>
      <c r="AE2507">
        <v>0</v>
      </c>
      <c r="AF2507">
        <v>0</v>
      </c>
      <c r="AG2507">
        <v>0</v>
      </c>
      <c r="AH2507">
        <v>0</v>
      </c>
      <c r="AJ2507">
        <v>0.01</v>
      </c>
      <c r="AK2507">
        <v>0.01</v>
      </c>
      <c r="AL2507" s="15">
        <v>0.01</v>
      </c>
      <c r="AM2507" s="15">
        <v>0.01</v>
      </c>
      <c r="AN2507" s="15">
        <v>9.9999999999999995E-7</v>
      </c>
      <c r="AO2507">
        <v>1.1622130843960327E-4</v>
      </c>
      <c r="AP2507">
        <v>2.4792209960019275E-3</v>
      </c>
      <c r="AQ2507">
        <v>0.01</v>
      </c>
      <c r="AR2507">
        <v>0.01</v>
      </c>
      <c r="AS2507">
        <v>0.01</v>
      </c>
      <c r="AT2507">
        <v>0.01</v>
      </c>
      <c r="AU2507">
        <v>1.974235842240976E-4</v>
      </c>
      <c r="AV2507" s="15">
        <v>1E-3</v>
      </c>
      <c r="AW2507" s="15">
        <v>1E-3</v>
      </c>
      <c r="AX2507" s="15">
        <v>1E-3</v>
      </c>
      <c r="AY2507" s="15">
        <v>1E-3</v>
      </c>
      <c r="AZ2507" s="15">
        <v>1E-3</v>
      </c>
      <c r="BA2507">
        <v>9.0451852046141235E-4</v>
      </c>
      <c r="BB2507">
        <v>7.2628313326073078E-5</v>
      </c>
      <c r="BC2507">
        <v>0.01</v>
      </c>
      <c r="BD2507">
        <v>0.01</v>
      </c>
      <c r="BE2507">
        <v>0.01</v>
      </c>
      <c r="BF2507">
        <v>5.1697848011015971E-4</v>
      </c>
      <c r="BG2507">
        <v>5.968598519339581E-4</v>
      </c>
      <c r="BH2507">
        <v>1.0000000000000001E-9</v>
      </c>
      <c r="BI2507">
        <v>1E-3</v>
      </c>
      <c r="BJ2507">
        <v>2.4981239666250288E-6</v>
      </c>
      <c r="BK2507">
        <v>1E-3</v>
      </c>
      <c r="BL2507">
        <v>2.4981239666250288E-6</v>
      </c>
      <c r="BM2507">
        <v>1E-3</v>
      </c>
      <c r="BN2507">
        <v>1.3669371938474066E-6</v>
      </c>
      <c r="BO2507">
        <v>0.01</v>
      </c>
      <c r="BP2507">
        <v>9.7474249866621651E-5</v>
      </c>
      <c r="BQ2507">
        <v>9.9999999999999995E-7</v>
      </c>
      <c r="BR2507">
        <v>5.2476769904650128E-5</v>
      </c>
      <c r="BS2507">
        <v>0.01</v>
      </c>
      <c r="BT2507">
        <v>1</v>
      </c>
      <c r="BU2507">
        <v>9.7270161810612295E-5</v>
      </c>
      <c r="BV2507">
        <v>1E-3</v>
      </c>
      <c r="BW2507">
        <v>9.9999999999999995E-8</v>
      </c>
      <c r="BX2507">
        <v>1</v>
      </c>
      <c r="BY2507">
        <v>9.9999999999999995E-8</v>
      </c>
      <c r="BZ2507">
        <v>0.01</v>
      </c>
      <c r="CA2507">
        <v>9.9999999999999995E-7</v>
      </c>
      <c r="CB2507">
        <v>3.7691795401149199E-3</v>
      </c>
      <c r="CC2507">
        <v>1</v>
      </c>
      <c r="CE2507">
        <v>-65</v>
      </c>
      <c r="CF2507">
        <v>3.3333333333333335</v>
      </c>
      <c r="CG2507">
        <v>1E-3</v>
      </c>
      <c r="CH2507">
        <v>7</v>
      </c>
      <c r="CI2507">
        <v>1.0000000000000001E-9</v>
      </c>
      <c r="CJ2507">
        <v>0.01</v>
      </c>
      <c r="CK2507">
        <v>308.14999999999998</v>
      </c>
      <c r="CL2507">
        <v>7</v>
      </c>
      <c r="CN2507">
        <v>1.3669371938474066E-3</v>
      </c>
      <c r="CO2507">
        <v>9.7474249866621645E-3</v>
      </c>
      <c r="CP2507">
        <v>52.476769904650133</v>
      </c>
      <c r="CR2507">
        <v>-63.139919669854748</v>
      </c>
      <c r="CS2507">
        <v>-0.20210395398248432</v>
      </c>
      <c r="CT2507">
        <v>-19.5</v>
      </c>
    </row>
    <row r="2508" spans="2:98" x14ac:dyDescent="0.3">
      <c r="B2508">
        <v>0</v>
      </c>
      <c r="C2508">
        <v>0</v>
      </c>
      <c r="D2508">
        <v>0</v>
      </c>
      <c r="E2508">
        <v>0</v>
      </c>
      <c r="F2508">
        <v>0</v>
      </c>
      <c r="G2508">
        <v>-2</v>
      </c>
      <c r="H2508">
        <v>0</v>
      </c>
      <c r="I2508">
        <v>-1</v>
      </c>
      <c r="J2508">
        <v>-1</v>
      </c>
      <c r="K2508">
        <v>1</v>
      </c>
      <c r="L2508">
        <v>0</v>
      </c>
      <c r="M2508">
        <v>0</v>
      </c>
      <c r="N2508">
        <v>-2</v>
      </c>
      <c r="O2508">
        <v>1</v>
      </c>
      <c r="P2508">
        <v>0</v>
      </c>
      <c r="Q2508">
        <v>-0.66666666666666652</v>
      </c>
      <c r="R2508">
        <v>-0.19999999999999996</v>
      </c>
      <c r="T2508">
        <v>0</v>
      </c>
      <c r="U2508">
        <v>0</v>
      </c>
      <c r="V2508">
        <v>0</v>
      </c>
      <c r="W2508">
        <v>0</v>
      </c>
      <c r="X2508">
        <v>-23.580777902469933</v>
      </c>
      <c r="Y2508">
        <v>-25.581965651426771</v>
      </c>
      <c r="Z2508">
        <v>-3.3571205768907646</v>
      </c>
      <c r="AA2508">
        <v>-7.2527052120505715</v>
      </c>
      <c r="AB2508">
        <v>-1.4210854715202004E-14</v>
      </c>
      <c r="AC2508">
        <v>5.6843418860808015E-14</v>
      </c>
      <c r="AD2508">
        <v>-16.367350327016766</v>
      </c>
      <c r="AE2508">
        <v>0</v>
      </c>
      <c r="AF2508">
        <v>1.4210854715202004E-14</v>
      </c>
      <c r="AG2508">
        <v>0</v>
      </c>
      <c r="AH2508">
        <v>0</v>
      </c>
      <c r="AJ2508">
        <v>0.01</v>
      </c>
      <c r="AK2508">
        <v>0.01</v>
      </c>
      <c r="AL2508" s="15">
        <v>0.01</v>
      </c>
      <c r="AM2508" s="15">
        <v>0.01</v>
      </c>
      <c r="AN2508" s="15">
        <v>9.9999999999999995E-7</v>
      </c>
      <c r="AO2508">
        <v>1.1622130843960327E-4</v>
      </c>
      <c r="AP2508">
        <v>2.4792209960019275E-3</v>
      </c>
      <c r="AQ2508">
        <v>0.01</v>
      </c>
      <c r="AR2508">
        <v>0.01</v>
      </c>
      <c r="AS2508">
        <v>0.01</v>
      </c>
      <c r="AT2508">
        <v>0.01</v>
      </c>
      <c r="AU2508">
        <v>1.974235842240976E-4</v>
      </c>
      <c r="AV2508" s="15">
        <v>1E-3</v>
      </c>
      <c r="AW2508" s="15">
        <v>1E-3</v>
      </c>
      <c r="AX2508" s="15">
        <v>1E-3</v>
      </c>
      <c r="AY2508" s="15">
        <v>1E-3</v>
      </c>
      <c r="AZ2508" s="15">
        <v>1E-3</v>
      </c>
      <c r="BA2508">
        <v>9.0451852046141235E-4</v>
      </c>
      <c r="BB2508">
        <v>7.2628313326073078E-5</v>
      </c>
      <c r="BC2508">
        <v>0.01</v>
      </c>
      <c r="BD2508">
        <v>0.01</v>
      </c>
      <c r="BE2508">
        <v>0.01</v>
      </c>
      <c r="BF2508">
        <v>5.1697848011015971E-4</v>
      </c>
      <c r="BG2508">
        <v>5.968598519339581E-4</v>
      </c>
      <c r="BH2508">
        <v>1.0000000000000001E-9</v>
      </c>
      <c r="BI2508">
        <v>1E-3</v>
      </c>
      <c r="BJ2508">
        <v>2.4981239666250288E-6</v>
      </c>
      <c r="BK2508">
        <v>1E-3</v>
      </c>
      <c r="BL2508">
        <v>2.4981239666250288E-6</v>
      </c>
      <c r="BM2508">
        <v>1E-3</v>
      </c>
      <c r="BN2508">
        <v>2.7727615470639873E-3</v>
      </c>
      <c r="BO2508">
        <v>0.01</v>
      </c>
      <c r="BP2508">
        <v>9.7474249866621651E-5</v>
      </c>
      <c r="BQ2508">
        <v>9.9999999999999995E-7</v>
      </c>
      <c r="BR2508">
        <v>2.5870399375522999E-8</v>
      </c>
      <c r="BS2508">
        <v>0.01</v>
      </c>
      <c r="BT2508">
        <v>1</v>
      </c>
      <c r="BU2508">
        <v>9.7270161810612295E-5</v>
      </c>
      <c r="BV2508">
        <v>1E-3</v>
      </c>
      <c r="BW2508">
        <v>9.9999999999999995E-8</v>
      </c>
      <c r="BX2508">
        <v>1</v>
      </c>
      <c r="BY2508">
        <v>9.9999999999999995E-8</v>
      </c>
      <c r="BZ2508">
        <v>0.01</v>
      </c>
      <c r="CA2508">
        <v>9.9999999999999995E-7</v>
      </c>
      <c r="CB2508">
        <v>3.7691795401149199E-3</v>
      </c>
      <c r="CC2508">
        <v>1</v>
      </c>
      <c r="CE2508">
        <v>-65</v>
      </c>
      <c r="CF2508">
        <v>3.3333333333333335</v>
      </c>
      <c r="CG2508">
        <v>1E-3</v>
      </c>
      <c r="CH2508">
        <v>7</v>
      </c>
      <c r="CI2508">
        <v>1.0000000000000001E-9</v>
      </c>
      <c r="CJ2508">
        <v>0.01</v>
      </c>
      <c r="CK2508">
        <v>308.14999999999998</v>
      </c>
      <c r="CL2508">
        <v>7</v>
      </c>
      <c r="CN2508">
        <v>2.7727615470639875</v>
      </c>
      <c r="CO2508">
        <v>9.7474249866621645E-3</v>
      </c>
      <c r="CP2508">
        <v>2.5870399375523E-2</v>
      </c>
      <c r="CR2508">
        <v>-63.139919669854748</v>
      </c>
      <c r="CS2508">
        <v>-0.20210395398248432</v>
      </c>
      <c r="CT2508">
        <v>-19.5</v>
      </c>
    </row>
    <row r="2509" spans="2:98" x14ac:dyDescent="0.3">
      <c r="B2509">
        <v>0</v>
      </c>
      <c r="C2509">
        <v>0</v>
      </c>
      <c r="D2509">
        <v>0</v>
      </c>
      <c r="E2509">
        <v>0</v>
      </c>
      <c r="F2509">
        <v>0</v>
      </c>
      <c r="G2509">
        <v>-2</v>
      </c>
      <c r="H2509">
        <v>0</v>
      </c>
      <c r="I2509">
        <v>-1</v>
      </c>
      <c r="J2509">
        <v>-1</v>
      </c>
      <c r="K2509">
        <v>1</v>
      </c>
      <c r="L2509">
        <v>0</v>
      </c>
      <c r="M2509">
        <v>0</v>
      </c>
      <c r="N2509">
        <v>-1</v>
      </c>
      <c r="O2509">
        <v>1</v>
      </c>
      <c r="P2509">
        <v>0</v>
      </c>
      <c r="Q2509">
        <v>0.33333333333333348</v>
      </c>
      <c r="R2509">
        <v>0.10000000000000003</v>
      </c>
      <c r="T2509">
        <v>0</v>
      </c>
      <c r="U2509">
        <v>0</v>
      </c>
      <c r="V2509">
        <v>0</v>
      </c>
      <c r="W2509">
        <v>0</v>
      </c>
      <c r="X2509">
        <v>-23.580777902469933</v>
      </c>
      <c r="Y2509">
        <v>-6.0819656514267564</v>
      </c>
      <c r="Z2509">
        <v>-3.3571205768907646</v>
      </c>
      <c r="AA2509">
        <v>-7.2527052120505715</v>
      </c>
      <c r="AB2509">
        <v>-1.4210854715202004E-14</v>
      </c>
      <c r="AC2509">
        <v>5.6843418860808015E-14</v>
      </c>
      <c r="AD2509">
        <v>-16.367350327016766</v>
      </c>
      <c r="AE2509">
        <v>0</v>
      </c>
      <c r="AF2509">
        <v>0</v>
      </c>
      <c r="AG2509">
        <v>0</v>
      </c>
      <c r="AH2509">
        <v>0</v>
      </c>
      <c r="AJ2509">
        <v>0.01</v>
      </c>
      <c r="AK2509">
        <v>0.01</v>
      </c>
      <c r="AL2509" s="15">
        <v>0.01</v>
      </c>
      <c r="AM2509" s="15">
        <v>0.01</v>
      </c>
      <c r="AN2509" s="15">
        <v>9.9999999999999995E-7</v>
      </c>
      <c r="AO2509">
        <v>1.1622130843960327E-4</v>
      </c>
      <c r="AP2509">
        <v>2.4792209960019275E-3</v>
      </c>
      <c r="AQ2509">
        <v>0.01</v>
      </c>
      <c r="AR2509">
        <v>0.01</v>
      </c>
      <c r="AS2509">
        <v>0.01</v>
      </c>
      <c r="AT2509">
        <v>0.01</v>
      </c>
      <c r="AU2509">
        <v>1.974235842240976E-4</v>
      </c>
      <c r="AV2509" s="15">
        <v>1E-3</v>
      </c>
      <c r="AW2509" s="15">
        <v>1E-3</v>
      </c>
      <c r="AX2509" s="15">
        <v>1E-3</v>
      </c>
      <c r="AY2509" s="15">
        <v>1E-3</v>
      </c>
      <c r="AZ2509" s="15">
        <v>1E-3</v>
      </c>
      <c r="BA2509">
        <v>9.0451852046141235E-4</v>
      </c>
      <c r="BB2509">
        <v>7.2628313326073078E-5</v>
      </c>
      <c r="BC2509">
        <v>0.01</v>
      </c>
      <c r="BD2509">
        <v>0.01</v>
      </c>
      <c r="BE2509">
        <v>0.01</v>
      </c>
      <c r="BF2509">
        <v>5.1697848011015971E-4</v>
      </c>
      <c r="BG2509">
        <v>5.968598519339581E-4</v>
      </c>
      <c r="BH2509">
        <v>1.0000000000000001E-9</v>
      </c>
      <c r="BI2509">
        <v>1E-3</v>
      </c>
      <c r="BJ2509">
        <v>2.4981239666250288E-6</v>
      </c>
      <c r="BK2509">
        <v>1E-3</v>
      </c>
      <c r="BL2509">
        <v>2.4981239666250288E-6</v>
      </c>
      <c r="BM2509">
        <v>1E-3</v>
      </c>
      <c r="BN2509">
        <v>2.7727615470639873E-3</v>
      </c>
      <c r="BO2509">
        <v>0.01</v>
      </c>
      <c r="BP2509">
        <v>9.7474249866621651E-5</v>
      </c>
      <c r="BQ2509">
        <v>9.9999999999999995E-7</v>
      </c>
      <c r="BR2509">
        <v>5.2476769904650128E-5</v>
      </c>
      <c r="BS2509">
        <v>0.01</v>
      </c>
      <c r="BT2509">
        <v>1</v>
      </c>
      <c r="BU2509">
        <v>9.7270161810612295E-5</v>
      </c>
      <c r="BV2509">
        <v>1E-3</v>
      </c>
      <c r="BW2509">
        <v>9.9999999999999995E-8</v>
      </c>
      <c r="BX2509">
        <v>1</v>
      </c>
      <c r="BY2509">
        <v>9.9999999999999995E-8</v>
      </c>
      <c r="BZ2509">
        <v>0.01</v>
      </c>
      <c r="CA2509">
        <v>9.9999999999999995E-7</v>
      </c>
      <c r="CB2509">
        <v>3.7691795401149199E-3</v>
      </c>
      <c r="CC2509">
        <v>1</v>
      </c>
      <c r="CE2509">
        <v>-65</v>
      </c>
      <c r="CF2509">
        <v>3.3333333333333335</v>
      </c>
      <c r="CG2509">
        <v>1E-3</v>
      </c>
      <c r="CH2509">
        <v>7</v>
      </c>
      <c r="CI2509">
        <v>1.0000000000000001E-9</v>
      </c>
      <c r="CJ2509">
        <v>0.01</v>
      </c>
      <c r="CK2509">
        <v>308.14999999999998</v>
      </c>
      <c r="CL2509">
        <v>7</v>
      </c>
      <c r="CN2509">
        <v>2.7727615470639875</v>
      </c>
      <c r="CO2509">
        <v>9.7474249866621645E-3</v>
      </c>
      <c r="CP2509">
        <v>52.476769904650133</v>
      </c>
      <c r="CR2509">
        <v>-63.139919669854748</v>
      </c>
      <c r="CS2509">
        <v>-0.20210395398248432</v>
      </c>
      <c r="CT2509">
        <v>-19.5</v>
      </c>
    </row>
    <row r="2510" spans="2:98" x14ac:dyDescent="0.3">
      <c r="B2510">
        <v>0</v>
      </c>
      <c r="C2510">
        <v>0</v>
      </c>
      <c r="D2510">
        <v>0</v>
      </c>
      <c r="E2510">
        <v>0</v>
      </c>
      <c r="F2510">
        <v>0</v>
      </c>
      <c r="G2510">
        <v>-2</v>
      </c>
      <c r="H2510">
        <v>0</v>
      </c>
      <c r="I2510">
        <v>-1</v>
      </c>
      <c r="J2510">
        <v>-1</v>
      </c>
      <c r="K2510">
        <v>1</v>
      </c>
      <c r="L2510">
        <v>0</v>
      </c>
      <c r="M2510">
        <v>1</v>
      </c>
      <c r="N2510">
        <v>-2</v>
      </c>
      <c r="O2510">
        <v>1</v>
      </c>
      <c r="P2510">
        <v>0</v>
      </c>
      <c r="Q2510">
        <v>0.33333333333333348</v>
      </c>
      <c r="R2510">
        <v>0.10000000000000003</v>
      </c>
      <c r="T2510">
        <v>0</v>
      </c>
      <c r="U2510">
        <v>0</v>
      </c>
      <c r="V2510">
        <v>0</v>
      </c>
      <c r="W2510">
        <v>0</v>
      </c>
      <c r="X2510">
        <v>-23.580777902469933</v>
      </c>
      <c r="Y2510">
        <v>-25.581965651426771</v>
      </c>
      <c r="Z2510">
        <v>-3.3571205768907646</v>
      </c>
      <c r="AA2510">
        <v>-7.1054273576010019E-14</v>
      </c>
      <c r="AB2510">
        <v>-1.4210854715202004E-14</v>
      </c>
      <c r="AC2510">
        <v>-5.6843418860808015E-14</v>
      </c>
      <c r="AD2510">
        <v>-4.1200555390671525</v>
      </c>
      <c r="AE2510">
        <v>0</v>
      </c>
      <c r="AF2510">
        <v>1.4210854715202004E-14</v>
      </c>
      <c r="AG2510">
        <v>0</v>
      </c>
      <c r="AH2510">
        <v>0</v>
      </c>
      <c r="AJ2510">
        <v>0.01</v>
      </c>
      <c r="AK2510">
        <v>0.01</v>
      </c>
      <c r="AL2510" s="15">
        <v>0.01</v>
      </c>
      <c r="AM2510" s="15">
        <v>0.01</v>
      </c>
      <c r="AN2510" s="15">
        <v>9.9999999999999995E-7</v>
      </c>
      <c r="AO2510">
        <v>1.1622130843960327E-4</v>
      </c>
      <c r="AP2510">
        <v>2.4792209960019275E-3</v>
      </c>
      <c r="AQ2510">
        <v>0.01</v>
      </c>
      <c r="AR2510">
        <v>0.01</v>
      </c>
      <c r="AS2510">
        <v>0.01</v>
      </c>
      <c r="AT2510">
        <v>8.3730066913072793E-5</v>
      </c>
      <c r="AU2510">
        <v>1.6530289917302158E-6</v>
      </c>
      <c r="AV2510" s="15">
        <v>1E-3</v>
      </c>
      <c r="AW2510" s="15">
        <v>1E-3</v>
      </c>
      <c r="AX2510" s="15">
        <v>1E-3</v>
      </c>
      <c r="AY2510" s="15">
        <v>1E-3</v>
      </c>
      <c r="AZ2510" s="15">
        <v>1E-3</v>
      </c>
      <c r="BA2510">
        <v>7.5735396242343327E-6</v>
      </c>
      <c r="BB2510">
        <v>7.2628313326073078E-5</v>
      </c>
      <c r="BC2510">
        <v>0.01</v>
      </c>
      <c r="BD2510">
        <v>0.01</v>
      </c>
      <c r="BE2510">
        <v>0.01</v>
      </c>
      <c r="BF2510">
        <v>5.1697848011015971E-4</v>
      </c>
      <c r="BG2510">
        <v>4.9975115340154216E-6</v>
      </c>
      <c r="BH2510">
        <v>1.0000000000000001E-9</v>
      </c>
      <c r="BI2510">
        <v>1E-3</v>
      </c>
      <c r="BJ2510">
        <v>2.4981239666250288E-6</v>
      </c>
      <c r="BK2510">
        <v>1E-3</v>
      </c>
      <c r="BL2510">
        <v>2.4981239666250288E-6</v>
      </c>
      <c r="BM2510">
        <v>1E-3</v>
      </c>
      <c r="BN2510">
        <v>5.6244036898559369</v>
      </c>
      <c r="BO2510">
        <v>0.01</v>
      </c>
      <c r="BP2510">
        <v>9.7474249866621651E-5</v>
      </c>
      <c r="BQ2510">
        <v>9.9999999999999995E-7</v>
      </c>
      <c r="BR2510">
        <v>2.5870399375522999E-8</v>
      </c>
      <c r="BS2510">
        <v>0.01</v>
      </c>
      <c r="BT2510">
        <v>1</v>
      </c>
      <c r="BU2510">
        <v>9.7270161810612295E-5</v>
      </c>
      <c r="BV2510">
        <v>1E-3</v>
      </c>
      <c r="BW2510">
        <v>9.9999999999999995E-8</v>
      </c>
      <c r="BX2510">
        <v>1</v>
      </c>
      <c r="BY2510">
        <v>9.9999999999999995E-8</v>
      </c>
      <c r="BZ2510">
        <v>0.01</v>
      </c>
      <c r="CA2510">
        <v>9.9999999999999995E-7</v>
      </c>
      <c r="CB2510">
        <v>3.7691795401149199E-3</v>
      </c>
      <c r="CC2510">
        <v>1</v>
      </c>
      <c r="CE2510">
        <v>-65</v>
      </c>
      <c r="CF2510">
        <v>3.3333333333333335</v>
      </c>
      <c r="CG2510">
        <v>1E-3</v>
      </c>
      <c r="CH2510">
        <v>7</v>
      </c>
      <c r="CI2510">
        <v>1.0000000000000001E-9</v>
      </c>
      <c r="CJ2510">
        <v>0.01</v>
      </c>
      <c r="CK2510">
        <v>308.14999999999998</v>
      </c>
      <c r="CL2510">
        <v>7</v>
      </c>
      <c r="CN2510">
        <v>5624.403689855937</v>
      </c>
      <c r="CO2510">
        <v>9.7474249866621645E-3</v>
      </c>
      <c r="CP2510">
        <v>2.5870399375523E-2</v>
      </c>
      <c r="CR2510">
        <v>-63.139919669854748</v>
      </c>
      <c r="CS2510">
        <v>-0.20210395398248432</v>
      </c>
      <c r="CT2510">
        <v>-19.5</v>
      </c>
    </row>
    <row r="2511" spans="2:98" x14ac:dyDescent="0.3">
      <c r="B2511">
        <v>0</v>
      </c>
      <c r="C2511">
        <v>0</v>
      </c>
      <c r="D2511">
        <v>0</v>
      </c>
      <c r="E2511">
        <v>0</v>
      </c>
      <c r="F2511">
        <v>0</v>
      </c>
      <c r="G2511">
        <v>-2</v>
      </c>
      <c r="H2511">
        <v>0</v>
      </c>
      <c r="I2511">
        <v>-1</v>
      </c>
      <c r="J2511">
        <v>-1</v>
      </c>
      <c r="K2511">
        <v>1</v>
      </c>
      <c r="L2511">
        <v>0</v>
      </c>
      <c r="M2511">
        <v>1</v>
      </c>
      <c r="N2511">
        <v>-1</v>
      </c>
      <c r="O2511">
        <v>1</v>
      </c>
      <c r="P2511">
        <v>0</v>
      </c>
      <c r="Q2511">
        <v>1.3333333333333335</v>
      </c>
      <c r="R2511">
        <v>0.4</v>
      </c>
      <c r="T2511">
        <v>0</v>
      </c>
      <c r="U2511">
        <v>0</v>
      </c>
      <c r="V2511">
        <v>0</v>
      </c>
      <c r="W2511">
        <v>0</v>
      </c>
      <c r="X2511">
        <v>-23.580777902469933</v>
      </c>
      <c r="Y2511">
        <v>-6.0819656514267564</v>
      </c>
      <c r="Z2511">
        <v>-3.3571205768907646</v>
      </c>
      <c r="AA2511">
        <v>-7.1054273576010019E-14</v>
      </c>
      <c r="AB2511">
        <v>-1.4210854715202004E-14</v>
      </c>
      <c r="AC2511">
        <v>-5.6843418860808015E-14</v>
      </c>
      <c r="AD2511">
        <v>-4.1200555390671525</v>
      </c>
      <c r="AE2511">
        <v>0</v>
      </c>
      <c r="AF2511">
        <v>0</v>
      </c>
      <c r="AG2511">
        <v>0</v>
      </c>
      <c r="AH2511">
        <v>0</v>
      </c>
      <c r="AJ2511">
        <v>0.01</v>
      </c>
      <c r="AK2511">
        <v>0.01</v>
      </c>
      <c r="AL2511" s="15">
        <v>0.01</v>
      </c>
      <c r="AM2511" s="15">
        <v>0.01</v>
      </c>
      <c r="AN2511" s="15">
        <v>9.9999999999999995E-7</v>
      </c>
      <c r="AO2511">
        <v>1.1622130843960327E-4</v>
      </c>
      <c r="AP2511">
        <v>2.4792209960019275E-3</v>
      </c>
      <c r="AQ2511">
        <v>0.01</v>
      </c>
      <c r="AR2511">
        <v>0.01</v>
      </c>
      <c r="AS2511">
        <v>0.01</v>
      </c>
      <c r="AT2511">
        <v>8.3730066913072793E-5</v>
      </c>
      <c r="AU2511">
        <v>1.6530289917302158E-6</v>
      </c>
      <c r="AV2511" s="15">
        <v>1E-3</v>
      </c>
      <c r="AW2511" s="15">
        <v>1E-3</v>
      </c>
      <c r="AX2511" s="15">
        <v>1E-3</v>
      </c>
      <c r="AY2511" s="15">
        <v>1E-3</v>
      </c>
      <c r="AZ2511" s="15">
        <v>1E-3</v>
      </c>
      <c r="BA2511">
        <v>7.5735396242343327E-6</v>
      </c>
      <c r="BB2511">
        <v>7.2628313326073078E-5</v>
      </c>
      <c r="BC2511">
        <v>0.01</v>
      </c>
      <c r="BD2511">
        <v>0.01</v>
      </c>
      <c r="BE2511">
        <v>0.01</v>
      </c>
      <c r="BF2511">
        <v>5.1697848011015971E-4</v>
      </c>
      <c r="BG2511">
        <v>4.9975115340154216E-6</v>
      </c>
      <c r="BH2511">
        <v>1.0000000000000001E-9</v>
      </c>
      <c r="BI2511">
        <v>1E-3</v>
      </c>
      <c r="BJ2511">
        <v>2.4981239666250288E-6</v>
      </c>
      <c r="BK2511">
        <v>1E-3</v>
      </c>
      <c r="BL2511">
        <v>2.4981239666250288E-6</v>
      </c>
      <c r="BM2511">
        <v>1E-3</v>
      </c>
      <c r="BN2511">
        <v>5.6244036898559369</v>
      </c>
      <c r="BO2511">
        <v>0.01</v>
      </c>
      <c r="BP2511">
        <v>9.7474249866621651E-5</v>
      </c>
      <c r="BQ2511">
        <v>9.9999999999999995E-7</v>
      </c>
      <c r="BR2511">
        <v>5.2476769904650128E-5</v>
      </c>
      <c r="BS2511">
        <v>0.01</v>
      </c>
      <c r="BT2511">
        <v>1</v>
      </c>
      <c r="BU2511">
        <v>9.7270161810612295E-5</v>
      </c>
      <c r="BV2511">
        <v>1E-3</v>
      </c>
      <c r="BW2511">
        <v>9.9999999999999995E-8</v>
      </c>
      <c r="BX2511">
        <v>1</v>
      </c>
      <c r="BY2511">
        <v>9.9999999999999995E-8</v>
      </c>
      <c r="BZ2511">
        <v>0.01</v>
      </c>
      <c r="CA2511">
        <v>9.9999999999999995E-7</v>
      </c>
      <c r="CB2511">
        <v>3.7691795401149199E-3</v>
      </c>
      <c r="CC2511">
        <v>1</v>
      </c>
      <c r="CE2511">
        <v>-65</v>
      </c>
      <c r="CF2511">
        <v>3.3333333333333335</v>
      </c>
      <c r="CG2511">
        <v>1E-3</v>
      </c>
      <c r="CH2511">
        <v>7</v>
      </c>
      <c r="CI2511">
        <v>1.0000000000000001E-9</v>
      </c>
      <c r="CJ2511">
        <v>0.01</v>
      </c>
      <c r="CK2511">
        <v>308.14999999999998</v>
      </c>
      <c r="CL2511">
        <v>7</v>
      </c>
      <c r="CN2511">
        <v>5624.403689855937</v>
      </c>
      <c r="CO2511">
        <v>9.7474249866621645E-3</v>
      </c>
      <c r="CP2511">
        <v>52.476769904650133</v>
      </c>
      <c r="CR2511">
        <v>-63.139919669854748</v>
      </c>
      <c r="CS2511">
        <v>-0.20210395398248432</v>
      </c>
      <c r="CT2511">
        <v>-19.5</v>
      </c>
    </row>
    <row r="2512" spans="2:98" x14ac:dyDescent="0.3">
      <c r="B2512">
        <v>0</v>
      </c>
      <c r="C2512">
        <v>0</v>
      </c>
      <c r="D2512">
        <v>0</v>
      </c>
      <c r="E2512">
        <v>0</v>
      </c>
      <c r="F2512">
        <v>0</v>
      </c>
      <c r="G2512">
        <v>-2</v>
      </c>
      <c r="H2512">
        <v>0</v>
      </c>
      <c r="I2512">
        <v>-1</v>
      </c>
      <c r="J2512">
        <v>-1</v>
      </c>
      <c r="K2512">
        <v>1</v>
      </c>
      <c r="L2512">
        <v>1</v>
      </c>
      <c r="M2512">
        <v>-1</v>
      </c>
      <c r="N2512">
        <v>-2</v>
      </c>
      <c r="O2512">
        <v>1</v>
      </c>
      <c r="P2512">
        <v>0</v>
      </c>
      <c r="Q2512">
        <v>-0.66666666666666652</v>
      </c>
      <c r="R2512">
        <v>-0.19999999999999996</v>
      </c>
      <c r="T2512">
        <v>0</v>
      </c>
      <c r="U2512">
        <v>0</v>
      </c>
      <c r="V2512">
        <v>0</v>
      </c>
      <c r="W2512">
        <v>0</v>
      </c>
      <c r="X2512">
        <v>-23.580777902469933</v>
      </c>
      <c r="Y2512">
        <v>-25.581965651426771</v>
      </c>
      <c r="Z2512">
        <v>-3.3571205768907646</v>
      </c>
      <c r="AA2512">
        <v>-26.752705212050572</v>
      </c>
      <c r="AB2512">
        <v>-1.4210854715202004E-14</v>
      </c>
      <c r="AC2512">
        <v>5.6843418860808015E-14</v>
      </c>
      <c r="AD2512">
        <v>3.1326496729832343</v>
      </c>
      <c r="AE2512">
        <v>0</v>
      </c>
      <c r="AF2512">
        <v>1.4210854715202004E-14</v>
      </c>
      <c r="AG2512">
        <v>0</v>
      </c>
      <c r="AH2512">
        <v>0</v>
      </c>
      <c r="AJ2512">
        <v>0.01</v>
      </c>
      <c r="AK2512">
        <v>0.01</v>
      </c>
      <c r="AL2512" s="15">
        <v>0.01</v>
      </c>
      <c r="AM2512" s="15">
        <v>0.01</v>
      </c>
      <c r="AN2512" s="15">
        <v>9.9999999999999995E-7</v>
      </c>
      <c r="AO2512">
        <v>1.1622130843960327E-4</v>
      </c>
      <c r="AP2512">
        <v>2.4792209960019275E-3</v>
      </c>
      <c r="AQ2512">
        <v>0.01</v>
      </c>
      <c r="AR2512">
        <v>0.01</v>
      </c>
      <c r="AS2512">
        <v>0.01</v>
      </c>
      <c r="AT2512">
        <v>0.01</v>
      </c>
      <c r="AU2512">
        <v>1.974235842240976E-4</v>
      </c>
      <c r="AV2512" s="15">
        <v>1E-3</v>
      </c>
      <c r="AW2512" s="15">
        <v>1E-3</v>
      </c>
      <c r="AX2512" s="15">
        <v>1E-3</v>
      </c>
      <c r="AY2512" s="15">
        <v>1E-3</v>
      </c>
      <c r="AZ2512" s="15">
        <v>1E-3</v>
      </c>
      <c r="BA2512">
        <v>9.0451852046141235E-4</v>
      </c>
      <c r="BB2512">
        <v>7.2628313326073078E-5</v>
      </c>
      <c r="BC2512">
        <v>0.01</v>
      </c>
      <c r="BD2512">
        <v>0.01</v>
      </c>
      <c r="BE2512">
        <v>0.01</v>
      </c>
      <c r="BF2512">
        <v>5.1697848011015971E-4</v>
      </c>
      <c r="BG2512">
        <v>5.968598519339581E-4</v>
      </c>
      <c r="BH2512">
        <v>1.0000000000000001E-9</v>
      </c>
      <c r="BI2512">
        <v>1E-3</v>
      </c>
      <c r="BJ2512">
        <v>2.4981239666250288E-6</v>
      </c>
      <c r="BK2512">
        <v>1E-3</v>
      </c>
      <c r="BL2512">
        <v>2.4981239666250288E-6</v>
      </c>
      <c r="BM2512">
        <v>1E-3</v>
      </c>
      <c r="BN2512">
        <v>1.3669371938474066E-6</v>
      </c>
      <c r="BO2512">
        <v>0.01</v>
      </c>
      <c r="BP2512">
        <v>9.7474249866621651E-5</v>
      </c>
      <c r="BQ2512">
        <v>9.9999999999999995E-7</v>
      </c>
      <c r="BR2512">
        <v>2.5870399375522999E-8</v>
      </c>
      <c r="BS2512">
        <v>0.01</v>
      </c>
      <c r="BT2512">
        <v>1</v>
      </c>
      <c r="BU2512">
        <v>9.7270161810612295E-5</v>
      </c>
      <c r="BV2512">
        <v>1E-3</v>
      </c>
      <c r="BW2512">
        <v>9.9999999999999995E-8</v>
      </c>
      <c r="BX2512">
        <v>1</v>
      </c>
      <c r="BY2512">
        <v>9.9999999999999995E-8</v>
      </c>
      <c r="BZ2512">
        <v>0.01</v>
      </c>
      <c r="CA2512">
        <v>9.9999999999999995E-7</v>
      </c>
      <c r="CB2512">
        <v>3.7691795401149199E-3</v>
      </c>
      <c r="CC2512">
        <v>1</v>
      </c>
      <c r="CE2512">
        <v>-65</v>
      </c>
      <c r="CF2512">
        <v>3.3333333333333335</v>
      </c>
      <c r="CG2512">
        <v>1E-3</v>
      </c>
      <c r="CH2512">
        <v>7</v>
      </c>
      <c r="CI2512">
        <v>1.0000000000000001E-9</v>
      </c>
      <c r="CJ2512">
        <v>0.01</v>
      </c>
      <c r="CK2512">
        <v>308.14999999999998</v>
      </c>
      <c r="CL2512">
        <v>7</v>
      </c>
      <c r="CN2512">
        <v>1.3669371938474066E-3</v>
      </c>
      <c r="CO2512">
        <v>9.7474249866621645E-3</v>
      </c>
      <c r="CP2512">
        <v>2.5870399375523E-2</v>
      </c>
      <c r="CR2512">
        <v>-63.139919669854748</v>
      </c>
      <c r="CS2512">
        <v>-0.20210395398248432</v>
      </c>
      <c r="CT2512">
        <v>-19.5</v>
      </c>
    </row>
    <row r="2513" spans="2:98" x14ac:dyDescent="0.3">
      <c r="B2513">
        <v>0</v>
      </c>
      <c r="C2513">
        <v>0</v>
      </c>
      <c r="D2513">
        <v>0</v>
      </c>
      <c r="E2513">
        <v>0</v>
      </c>
      <c r="F2513">
        <v>0</v>
      </c>
      <c r="G2513">
        <v>-2</v>
      </c>
      <c r="H2513">
        <v>0</v>
      </c>
      <c r="I2513">
        <v>-1</v>
      </c>
      <c r="J2513">
        <v>-1</v>
      </c>
      <c r="K2513">
        <v>1</v>
      </c>
      <c r="L2513">
        <v>1</v>
      </c>
      <c r="M2513">
        <v>-1</v>
      </c>
      <c r="N2513">
        <v>-1</v>
      </c>
      <c r="O2513">
        <v>1</v>
      </c>
      <c r="P2513">
        <v>0</v>
      </c>
      <c r="Q2513">
        <v>0.33333333333333348</v>
      </c>
      <c r="R2513">
        <v>0.10000000000000003</v>
      </c>
      <c r="T2513">
        <v>0</v>
      </c>
      <c r="U2513">
        <v>0</v>
      </c>
      <c r="V2513">
        <v>0</v>
      </c>
      <c r="W2513">
        <v>0</v>
      </c>
      <c r="X2513">
        <v>-23.580777902469933</v>
      </c>
      <c r="Y2513">
        <v>-6.0819656514267564</v>
      </c>
      <c r="Z2513">
        <v>-3.3571205768907646</v>
      </c>
      <c r="AA2513">
        <v>-26.752705212050572</v>
      </c>
      <c r="AB2513">
        <v>-1.4210854715202004E-14</v>
      </c>
      <c r="AC2513">
        <v>5.6843418860808015E-14</v>
      </c>
      <c r="AD2513">
        <v>3.1326496729832343</v>
      </c>
      <c r="AE2513">
        <v>0</v>
      </c>
      <c r="AF2513">
        <v>0</v>
      </c>
      <c r="AG2513">
        <v>0</v>
      </c>
      <c r="AH2513">
        <v>0</v>
      </c>
      <c r="AJ2513">
        <v>0.01</v>
      </c>
      <c r="AK2513">
        <v>0.01</v>
      </c>
      <c r="AL2513" s="15">
        <v>0.01</v>
      </c>
      <c r="AM2513" s="15">
        <v>0.01</v>
      </c>
      <c r="AN2513" s="15">
        <v>9.9999999999999995E-7</v>
      </c>
      <c r="AO2513">
        <v>1.1622130843960327E-4</v>
      </c>
      <c r="AP2513">
        <v>2.4792209960019275E-3</v>
      </c>
      <c r="AQ2513">
        <v>0.01</v>
      </c>
      <c r="AR2513">
        <v>0.01</v>
      </c>
      <c r="AS2513">
        <v>0.01</v>
      </c>
      <c r="AT2513">
        <v>0.01</v>
      </c>
      <c r="AU2513">
        <v>1.974235842240976E-4</v>
      </c>
      <c r="AV2513" s="15">
        <v>1E-3</v>
      </c>
      <c r="AW2513" s="15">
        <v>1E-3</v>
      </c>
      <c r="AX2513" s="15">
        <v>1E-3</v>
      </c>
      <c r="AY2513" s="15">
        <v>1E-3</v>
      </c>
      <c r="AZ2513" s="15">
        <v>1E-3</v>
      </c>
      <c r="BA2513">
        <v>9.0451852046141235E-4</v>
      </c>
      <c r="BB2513">
        <v>7.2628313326073078E-5</v>
      </c>
      <c r="BC2513">
        <v>0.01</v>
      </c>
      <c r="BD2513">
        <v>0.01</v>
      </c>
      <c r="BE2513">
        <v>0.01</v>
      </c>
      <c r="BF2513">
        <v>5.1697848011015971E-4</v>
      </c>
      <c r="BG2513">
        <v>5.968598519339581E-4</v>
      </c>
      <c r="BH2513">
        <v>1.0000000000000001E-9</v>
      </c>
      <c r="BI2513">
        <v>1E-3</v>
      </c>
      <c r="BJ2513">
        <v>2.4981239666250288E-6</v>
      </c>
      <c r="BK2513">
        <v>1E-3</v>
      </c>
      <c r="BL2513">
        <v>2.4981239666250288E-6</v>
      </c>
      <c r="BM2513">
        <v>1E-3</v>
      </c>
      <c r="BN2513">
        <v>1.3669371938474066E-6</v>
      </c>
      <c r="BO2513">
        <v>0.01</v>
      </c>
      <c r="BP2513">
        <v>9.7474249866621651E-5</v>
      </c>
      <c r="BQ2513">
        <v>9.9999999999999995E-7</v>
      </c>
      <c r="BR2513">
        <v>5.2476769904650128E-5</v>
      </c>
      <c r="BS2513">
        <v>0.01</v>
      </c>
      <c r="BT2513">
        <v>1</v>
      </c>
      <c r="BU2513">
        <v>9.7270161810612295E-5</v>
      </c>
      <c r="BV2513">
        <v>1E-3</v>
      </c>
      <c r="BW2513">
        <v>9.9999999999999995E-8</v>
      </c>
      <c r="BX2513">
        <v>1</v>
      </c>
      <c r="BY2513">
        <v>9.9999999999999995E-8</v>
      </c>
      <c r="BZ2513">
        <v>0.01</v>
      </c>
      <c r="CA2513">
        <v>9.9999999999999995E-7</v>
      </c>
      <c r="CB2513">
        <v>3.7691795401149199E-3</v>
      </c>
      <c r="CC2513">
        <v>1</v>
      </c>
      <c r="CE2513">
        <v>-65</v>
      </c>
      <c r="CF2513">
        <v>3.3333333333333335</v>
      </c>
      <c r="CG2513">
        <v>1E-3</v>
      </c>
      <c r="CH2513">
        <v>7</v>
      </c>
      <c r="CI2513">
        <v>1.0000000000000001E-9</v>
      </c>
      <c r="CJ2513">
        <v>0.01</v>
      </c>
      <c r="CK2513">
        <v>308.14999999999998</v>
      </c>
      <c r="CL2513">
        <v>7</v>
      </c>
      <c r="CN2513">
        <v>1.3669371938474066E-3</v>
      </c>
      <c r="CO2513">
        <v>9.7474249866621645E-3</v>
      </c>
      <c r="CP2513">
        <v>52.476769904650133</v>
      </c>
      <c r="CR2513">
        <v>-63.139919669854748</v>
      </c>
      <c r="CS2513">
        <v>-0.20210395398248432</v>
      </c>
      <c r="CT2513">
        <v>-19.5</v>
      </c>
    </row>
    <row r="2514" spans="2:98" x14ac:dyDescent="0.3">
      <c r="B2514">
        <v>0</v>
      </c>
      <c r="C2514">
        <v>0</v>
      </c>
      <c r="D2514">
        <v>0</v>
      </c>
      <c r="E2514">
        <v>0</v>
      </c>
      <c r="F2514">
        <v>0</v>
      </c>
      <c r="G2514">
        <v>-2</v>
      </c>
      <c r="H2514">
        <v>0</v>
      </c>
      <c r="I2514">
        <v>-1</v>
      </c>
      <c r="J2514">
        <v>-1</v>
      </c>
      <c r="K2514">
        <v>1</v>
      </c>
      <c r="L2514">
        <v>1</v>
      </c>
      <c r="M2514">
        <v>0</v>
      </c>
      <c r="N2514">
        <v>-2</v>
      </c>
      <c r="O2514">
        <v>1</v>
      </c>
      <c r="P2514">
        <v>0</v>
      </c>
      <c r="Q2514">
        <v>0.33333333333333348</v>
      </c>
      <c r="R2514">
        <v>0.10000000000000003</v>
      </c>
      <c r="T2514">
        <v>0</v>
      </c>
      <c r="U2514">
        <v>0</v>
      </c>
      <c r="V2514">
        <v>0</v>
      </c>
      <c r="W2514">
        <v>0</v>
      </c>
      <c r="X2514">
        <v>-23.580777902469933</v>
      </c>
      <c r="Y2514">
        <v>-25.581965651426771</v>
      </c>
      <c r="Z2514">
        <v>-3.3571205768907646</v>
      </c>
      <c r="AA2514">
        <v>-7.2527052120505715</v>
      </c>
      <c r="AB2514">
        <v>-1.4210854715202004E-14</v>
      </c>
      <c r="AC2514">
        <v>5.6843418860808015E-14</v>
      </c>
      <c r="AD2514">
        <v>3.1326496729832343</v>
      </c>
      <c r="AE2514">
        <v>0</v>
      </c>
      <c r="AF2514">
        <v>1.4210854715202004E-14</v>
      </c>
      <c r="AG2514">
        <v>0</v>
      </c>
      <c r="AH2514">
        <v>0</v>
      </c>
      <c r="AJ2514">
        <v>0.01</v>
      </c>
      <c r="AK2514">
        <v>0.01</v>
      </c>
      <c r="AL2514" s="15">
        <v>0.01</v>
      </c>
      <c r="AM2514" s="15">
        <v>0.01</v>
      </c>
      <c r="AN2514" s="15">
        <v>9.9999999999999995E-7</v>
      </c>
      <c r="AO2514">
        <v>1.1622130843960327E-4</v>
      </c>
      <c r="AP2514">
        <v>2.4792209960019275E-3</v>
      </c>
      <c r="AQ2514">
        <v>0.01</v>
      </c>
      <c r="AR2514">
        <v>0.01</v>
      </c>
      <c r="AS2514">
        <v>0.01</v>
      </c>
      <c r="AT2514">
        <v>0.01</v>
      </c>
      <c r="AU2514">
        <v>1.974235842240976E-4</v>
      </c>
      <c r="AV2514" s="15">
        <v>1E-3</v>
      </c>
      <c r="AW2514" s="15">
        <v>1E-3</v>
      </c>
      <c r="AX2514" s="15">
        <v>1E-3</v>
      </c>
      <c r="AY2514" s="15">
        <v>1E-3</v>
      </c>
      <c r="AZ2514" s="15">
        <v>1E-3</v>
      </c>
      <c r="BA2514">
        <v>9.0451852046141235E-4</v>
      </c>
      <c r="BB2514">
        <v>7.2628313326073078E-5</v>
      </c>
      <c r="BC2514">
        <v>0.01</v>
      </c>
      <c r="BD2514">
        <v>0.01</v>
      </c>
      <c r="BE2514">
        <v>0.01</v>
      </c>
      <c r="BF2514">
        <v>5.1697848011015971E-4</v>
      </c>
      <c r="BG2514">
        <v>5.968598519339581E-4</v>
      </c>
      <c r="BH2514">
        <v>1.0000000000000001E-9</v>
      </c>
      <c r="BI2514">
        <v>1E-3</v>
      </c>
      <c r="BJ2514">
        <v>2.4981239666250288E-6</v>
      </c>
      <c r="BK2514">
        <v>1E-3</v>
      </c>
      <c r="BL2514">
        <v>2.4981239666250288E-6</v>
      </c>
      <c r="BM2514">
        <v>1E-3</v>
      </c>
      <c r="BN2514">
        <v>2.7727615470639873E-3</v>
      </c>
      <c r="BO2514">
        <v>0.01</v>
      </c>
      <c r="BP2514">
        <v>9.7474249866621651E-5</v>
      </c>
      <c r="BQ2514">
        <v>9.9999999999999995E-7</v>
      </c>
      <c r="BR2514">
        <v>2.5870399375522999E-8</v>
      </c>
      <c r="BS2514">
        <v>0.01</v>
      </c>
      <c r="BT2514">
        <v>1</v>
      </c>
      <c r="BU2514">
        <v>9.7270161810612295E-5</v>
      </c>
      <c r="BV2514">
        <v>1E-3</v>
      </c>
      <c r="BW2514">
        <v>9.9999999999999995E-8</v>
      </c>
      <c r="BX2514">
        <v>1</v>
      </c>
      <c r="BY2514">
        <v>9.9999999999999995E-8</v>
      </c>
      <c r="BZ2514">
        <v>0.01</v>
      </c>
      <c r="CA2514">
        <v>9.9999999999999995E-7</v>
      </c>
      <c r="CB2514">
        <v>3.7691795401149199E-3</v>
      </c>
      <c r="CC2514">
        <v>1</v>
      </c>
      <c r="CE2514">
        <v>-65</v>
      </c>
      <c r="CF2514">
        <v>3.3333333333333335</v>
      </c>
      <c r="CG2514">
        <v>1E-3</v>
      </c>
      <c r="CH2514">
        <v>7</v>
      </c>
      <c r="CI2514">
        <v>1.0000000000000001E-9</v>
      </c>
      <c r="CJ2514">
        <v>0.01</v>
      </c>
      <c r="CK2514">
        <v>308.14999999999998</v>
      </c>
      <c r="CL2514">
        <v>7</v>
      </c>
      <c r="CN2514">
        <v>2.7727615470639875</v>
      </c>
      <c r="CO2514">
        <v>9.7474249866621645E-3</v>
      </c>
      <c r="CP2514">
        <v>2.5870399375523E-2</v>
      </c>
      <c r="CR2514">
        <v>-63.139919669854748</v>
      </c>
      <c r="CS2514">
        <v>-0.20210395398248432</v>
      </c>
      <c r="CT2514">
        <v>-19.5</v>
      </c>
    </row>
    <row r="2515" spans="2:98" x14ac:dyDescent="0.3">
      <c r="B2515">
        <v>0</v>
      </c>
      <c r="C2515">
        <v>0</v>
      </c>
      <c r="D2515">
        <v>0</v>
      </c>
      <c r="E2515">
        <v>0</v>
      </c>
      <c r="F2515">
        <v>0</v>
      </c>
      <c r="G2515">
        <v>-2</v>
      </c>
      <c r="H2515">
        <v>0</v>
      </c>
      <c r="I2515">
        <v>-1</v>
      </c>
      <c r="J2515">
        <v>-1</v>
      </c>
      <c r="K2515">
        <v>1</v>
      </c>
      <c r="L2515">
        <v>1</v>
      </c>
      <c r="M2515">
        <v>0</v>
      </c>
      <c r="N2515">
        <v>-1</v>
      </c>
      <c r="O2515">
        <v>1</v>
      </c>
      <c r="P2515">
        <v>0</v>
      </c>
      <c r="Q2515">
        <v>1.3333333333333335</v>
      </c>
      <c r="R2515">
        <v>0.4</v>
      </c>
      <c r="T2515">
        <v>0</v>
      </c>
      <c r="U2515">
        <v>0</v>
      </c>
      <c r="V2515">
        <v>0</v>
      </c>
      <c r="W2515">
        <v>0</v>
      </c>
      <c r="X2515">
        <v>-23.580777902469933</v>
      </c>
      <c r="Y2515">
        <v>-6.0819656514267564</v>
      </c>
      <c r="Z2515">
        <v>-3.3571205768907646</v>
      </c>
      <c r="AA2515">
        <v>-7.2527052120505715</v>
      </c>
      <c r="AB2515">
        <v>-1.4210854715202004E-14</v>
      </c>
      <c r="AC2515">
        <v>5.6843418860808015E-14</v>
      </c>
      <c r="AD2515">
        <v>3.1326496729832343</v>
      </c>
      <c r="AE2515">
        <v>0</v>
      </c>
      <c r="AF2515">
        <v>0</v>
      </c>
      <c r="AG2515">
        <v>0</v>
      </c>
      <c r="AH2515">
        <v>0</v>
      </c>
      <c r="AJ2515">
        <v>0.01</v>
      </c>
      <c r="AK2515">
        <v>0.01</v>
      </c>
      <c r="AL2515" s="15">
        <v>0.01</v>
      </c>
      <c r="AM2515" s="15">
        <v>0.01</v>
      </c>
      <c r="AN2515" s="15">
        <v>9.9999999999999995E-7</v>
      </c>
      <c r="AO2515">
        <v>1.1622130843960327E-4</v>
      </c>
      <c r="AP2515">
        <v>2.4792209960019275E-3</v>
      </c>
      <c r="AQ2515">
        <v>0.01</v>
      </c>
      <c r="AR2515">
        <v>0.01</v>
      </c>
      <c r="AS2515">
        <v>0.01</v>
      </c>
      <c r="AT2515">
        <v>0.01</v>
      </c>
      <c r="AU2515">
        <v>1.974235842240976E-4</v>
      </c>
      <c r="AV2515" s="15">
        <v>1E-3</v>
      </c>
      <c r="AW2515" s="15">
        <v>1E-3</v>
      </c>
      <c r="AX2515" s="15">
        <v>1E-3</v>
      </c>
      <c r="AY2515" s="15">
        <v>1E-3</v>
      </c>
      <c r="AZ2515" s="15">
        <v>1E-3</v>
      </c>
      <c r="BA2515">
        <v>9.0451852046141235E-4</v>
      </c>
      <c r="BB2515">
        <v>7.2628313326073078E-5</v>
      </c>
      <c r="BC2515">
        <v>0.01</v>
      </c>
      <c r="BD2515">
        <v>0.01</v>
      </c>
      <c r="BE2515">
        <v>0.01</v>
      </c>
      <c r="BF2515">
        <v>5.1697848011015971E-4</v>
      </c>
      <c r="BG2515">
        <v>5.968598519339581E-4</v>
      </c>
      <c r="BH2515">
        <v>1.0000000000000001E-9</v>
      </c>
      <c r="BI2515">
        <v>1E-3</v>
      </c>
      <c r="BJ2515">
        <v>2.4981239666250288E-6</v>
      </c>
      <c r="BK2515">
        <v>1E-3</v>
      </c>
      <c r="BL2515">
        <v>2.4981239666250288E-6</v>
      </c>
      <c r="BM2515">
        <v>1E-3</v>
      </c>
      <c r="BN2515">
        <v>2.7727615470639873E-3</v>
      </c>
      <c r="BO2515">
        <v>0.01</v>
      </c>
      <c r="BP2515">
        <v>9.7474249866621651E-5</v>
      </c>
      <c r="BQ2515">
        <v>9.9999999999999995E-7</v>
      </c>
      <c r="BR2515">
        <v>5.2476769904650128E-5</v>
      </c>
      <c r="BS2515">
        <v>0.01</v>
      </c>
      <c r="BT2515">
        <v>1</v>
      </c>
      <c r="BU2515">
        <v>9.7270161810612295E-5</v>
      </c>
      <c r="BV2515">
        <v>1E-3</v>
      </c>
      <c r="BW2515">
        <v>9.9999999999999995E-8</v>
      </c>
      <c r="BX2515">
        <v>1</v>
      </c>
      <c r="BY2515">
        <v>9.9999999999999995E-8</v>
      </c>
      <c r="BZ2515">
        <v>0.01</v>
      </c>
      <c r="CA2515">
        <v>9.9999999999999995E-7</v>
      </c>
      <c r="CB2515">
        <v>3.7691795401149199E-3</v>
      </c>
      <c r="CC2515">
        <v>1</v>
      </c>
      <c r="CE2515">
        <v>-65</v>
      </c>
      <c r="CF2515">
        <v>3.3333333333333335</v>
      </c>
      <c r="CG2515">
        <v>1E-3</v>
      </c>
      <c r="CH2515">
        <v>7</v>
      </c>
      <c r="CI2515">
        <v>1.0000000000000001E-9</v>
      </c>
      <c r="CJ2515">
        <v>0.01</v>
      </c>
      <c r="CK2515">
        <v>308.14999999999998</v>
      </c>
      <c r="CL2515">
        <v>7</v>
      </c>
      <c r="CN2515">
        <v>2.7727615470639875</v>
      </c>
      <c r="CO2515">
        <v>9.7474249866621645E-3</v>
      </c>
      <c r="CP2515">
        <v>52.476769904650133</v>
      </c>
      <c r="CR2515">
        <v>-63.139919669854748</v>
      </c>
      <c r="CS2515">
        <v>-0.20210395398248432</v>
      </c>
      <c r="CT2515">
        <v>-19.5</v>
      </c>
    </row>
    <row r="2516" spans="2:98" x14ac:dyDescent="0.3">
      <c r="B2516">
        <v>0</v>
      </c>
      <c r="C2516">
        <v>0</v>
      </c>
      <c r="D2516">
        <v>0</v>
      </c>
      <c r="E2516">
        <v>0</v>
      </c>
      <c r="F2516">
        <v>0</v>
      </c>
      <c r="G2516">
        <v>-2</v>
      </c>
      <c r="H2516">
        <v>0</v>
      </c>
      <c r="I2516">
        <v>-1</v>
      </c>
      <c r="J2516">
        <v>-1</v>
      </c>
      <c r="K2516">
        <v>1</v>
      </c>
      <c r="L2516">
        <v>1</v>
      </c>
      <c r="M2516">
        <v>1</v>
      </c>
      <c r="N2516">
        <v>-2</v>
      </c>
      <c r="O2516">
        <v>1</v>
      </c>
      <c r="P2516">
        <v>0</v>
      </c>
      <c r="Q2516">
        <v>1.3333333333333335</v>
      </c>
      <c r="R2516">
        <v>0.4</v>
      </c>
      <c r="T2516">
        <v>0</v>
      </c>
      <c r="U2516">
        <v>0</v>
      </c>
      <c r="V2516">
        <v>0</v>
      </c>
      <c r="W2516">
        <v>0</v>
      </c>
      <c r="X2516">
        <v>-23.580777902469933</v>
      </c>
      <c r="Y2516">
        <v>-25.581965651426771</v>
      </c>
      <c r="Z2516">
        <v>-3.3571205768907646</v>
      </c>
      <c r="AA2516">
        <v>-7.1054273576010019E-14</v>
      </c>
      <c r="AB2516">
        <v>-1.4210854715202004E-14</v>
      </c>
      <c r="AC2516">
        <v>-5.6843418860808015E-14</v>
      </c>
      <c r="AD2516">
        <v>15.379944460932848</v>
      </c>
      <c r="AE2516">
        <v>0</v>
      </c>
      <c r="AF2516">
        <v>1.4210854715202004E-14</v>
      </c>
      <c r="AG2516">
        <v>0</v>
      </c>
      <c r="AH2516">
        <v>0</v>
      </c>
      <c r="AJ2516">
        <v>0.01</v>
      </c>
      <c r="AK2516">
        <v>0.01</v>
      </c>
      <c r="AL2516" s="15">
        <v>0.01</v>
      </c>
      <c r="AM2516" s="15">
        <v>0.01</v>
      </c>
      <c r="AN2516" s="15">
        <v>9.9999999999999995E-7</v>
      </c>
      <c r="AO2516">
        <v>1.1622130843960327E-4</v>
      </c>
      <c r="AP2516">
        <v>2.4792209960019275E-3</v>
      </c>
      <c r="AQ2516">
        <v>0.01</v>
      </c>
      <c r="AR2516">
        <v>0.01</v>
      </c>
      <c r="AS2516">
        <v>0.01</v>
      </c>
      <c r="AT2516">
        <v>8.3730066913072793E-5</v>
      </c>
      <c r="AU2516">
        <v>1.6530289917302158E-6</v>
      </c>
      <c r="AV2516" s="15">
        <v>1E-3</v>
      </c>
      <c r="AW2516" s="15">
        <v>1E-3</v>
      </c>
      <c r="AX2516" s="15">
        <v>1E-3</v>
      </c>
      <c r="AY2516" s="15">
        <v>1E-3</v>
      </c>
      <c r="AZ2516" s="15">
        <v>1E-3</v>
      </c>
      <c r="BA2516">
        <v>7.5735396242343327E-6</v>
      </c>
      <c r="BB2516">
        <v>7.2628313326073078E-5</v>
      </c>
      <c r="BC2516">
        <v>0.01</v>
      </c>
      <c r="BD2516">
        <v>0.01</v>
      </c>
      <c r="BE2516">
        <v>0.01</v>
      </c>
      <c r="BF2516">
        <v>5.1697848011015971E-4</v>
      </c>
      <c r="BG2516">
        <v>4.9975115340154216E-6</v>
      </c>
      <c r="BH2516">
        <v>1.0000000000000001E-9</v>
      </c>
      <c r="BI2516">
        <v>1E-3</v>
      </c>
      <c r="BJ2516">
        <v>2.4981239666250288E-6</v>
      </c>
      <c r="BK2516">
        <v>1E-3</v>
      </c>
      <c r="BL2516">
        <v>2.4981239666250288E-6</v>
      </c>
      <c r="BM2516">
        <v>1E-3</v>
      </c>
      <c r="BN2516">
        <v>5.6244036898559369</v>
      </c>
      <c r="BO2516">
        <v>0.01</v>
      </c>
      <c r="BP2516">
        <v>9.7474249866621651E-5</v>
      </c>
      <c r="BQ2516">
        <v>9.9999999999999995E-7</v>
      </c>
      <c r="BR2516">
        <v>2.5870399375522999E-8</v>
      </c>
      <c r="BS2516">
        <v>0.01</v>
      </c>
      <c r="BT2516">
        <v>1</v>
      </c>
      <c r="BU2516">
        <v>9.7270161810612295E-5</v>
      </c>
      <c r="BV2516">
        <v>1E-3</v>
      </c>
      <c r="BW2516">
        <v>9.9999999999999995E-8</v>
      </c>
      <c r="BX2516">
        <v>1</v>
      </c>
      <c r="BY2516">
        <v>9.9999999999999995E-8</v>
      </c>
      <c r="BZ2516">
        <v>0.01</v>
      </c>
      <c r="CA2516">
        <v>9.9999999999999995E-7</v>
      </c>
      <c r="CB2516">
        <v>3.7691795401149199E-3</v>
      </c>
      <c r="CC2516">
        <v>1</v>
      </c>
      <c r="CE2516">
        <v>-65</v>
      </c>
      <c r="CF2516">
        <v>3.3333333333333335</v>
      </c>
      <c r="CG2516">
        <v>1E-3</v>
      </c>
      <c r="CH2516">
        <v>7</v>
      </c>
      <c r="CI2516">
        <v>1.0000000000000001E-9</v>
      </c>
      <c r="CJ2516">
        <v>0.01</v>
      </c>
      <c r="CK2516">
        <v>308.14999999999998</v>
      </c>
      <c r="CL2516">
        <v>7</v>
      </c>
      <c r="CN2516">
        <v>5624.403689855937</v>
      </c>
      <c r="CO2516">
        <v>9.7474249866621645E-3</v>
      </c>
      <c r="CP2516">
        <v>2.5870399375523E-2</v>
      </c>
      <c r="CR2516">
        <v>-63.139919669854748</v>
      </c>
      <c r="CS2516">
        <v>-0.20210395398248432</v>
      </c>
      <c r="CT2516">
        <v>-19.5</v>
      </c>
    </row>
    <row r="2517" spans="2:98" x14ac:dyDescent="0.3">
      <c r="B2517">
        <v>0</v>
      </c>
      <c r="C2517">
        <v>0</v>
      </c>
      <c r="D2517">
        <v>0</v>
      </c>
      <c r="E2517">
        <v>0</v>
      </c>
      <c r="F2517">
        <v>0</v>
      </c>
      <c r="G2517">
        <v>-2</v>
      </c>
      <c r="H2517">
        <v>0</v>
      </c>
      <c r="I2517">
        <v>-1</v>
      </c>
      <c r="J2517">
        <v>-1</v>
      </c>
      <c r="K2517">
        <v>1</v>
      </c>
      <c r="L2517">
        <v>1</v>
      </c>
      <c r="M2517">
        <v>1</v>
      </c>
      <c r="N2517">
        <v>-1</v>
      </c>
      <c r="O2517">
        <v>1</v>
      </c>
      <c r="P2517">
        <v>0</v>
      </c>
      <c r="Q2517">
        <v>2.3333333333333335</v>
      </c>
      <c r="R2517">
        <v>0.70000000000000007</v>
      </c>
      <c r="T2517">
        <v>0</v>
      </c>
      <c r="U2517">
        <v>0</v>
      </c>
      <c r="V2517">
        <v>0</v>
      </c>
      <c r="W2517">
        <v>0</v>
      </c>
      <c r="X2517">
        <v>-23.580777902469933</v>
      </c>
      <c r="Y2517">
        <v>-6.0819656514267564</v>
      </c>
      <c r="Z2517">
        <v>-3.3571205768907646</v>
      </c>
      <c r="AA2517">
        <v>-7.1054273576010019E-14</v>
      </c>
      <c r="AB2517">
        <v>-1.4210854715202004E-14</v>
      </c>
      <c r="AC2517">
        <v>-5.6843418860808015E-14</v>
      </c>
      <c r="AD2517">
        <v>15.379944460932848</v>
      </c>
      <c r="AE2517">
        <v>0</v>
      </c>
      <c r="AF2517">
        <v>0</v>
      </c>
      <c r="AG2517">
        <v>0</v>
      </c>
      <c r="AH2517">
        <v>0</v>
      </c>
      <c r="AJ2517">
        <v>0.01</v>
      </c>
      <c r="AK2517">
        <v>0.01</v>
      </c>
      <c r="AL2517" s="15">
        <v>0.01</v>
      </c>
      <c r="AM2517" s="15">
        <v>0.01</v>
      </c>
      <c r="AN2517" s="15">
        <v>9.9999999999999995E-7</v>
      </c>
      <c r="AO2517">
        <v>1.1622130843960327E-4</v>
      </c>
      <c r="AP2517">
        <v>2.4792209960019275E-3</v>
      </c>
      <c r="AQ2517">
        <v>0.01</v>
      </c>
      <c r="AR2517">
        <v>0.01</v>
      </c>
      <c r="AS2517">
        <v>0.01</v>
      </c>
      <c r="AT2517">
        <v>8.3730066913072793E-5</v>
      </c>
      <c r="AU2517">
        <v>1.6530289917302158E-6</v>
      </c>
      <c r="AV2517" s="15">
        <v>1E-3</v>
      </c>
      <c r="AW2517" s="15">
        <v>1E-3</v>
      </c>
      <c r="AX2517" s="15">
        <v>1E-3</v>
      </c>
      <c r="AY2517" s="15">
        <v>1E-3</v>
      </c>
      <c r="AZ2517" s="15">
        <v>1E-3</v>
      </c>
      <c r="BA2517">
        <v>7.5735396242343327E-6</v>
      </c>
      <c r="BB2517">
        <v>7.2628313326073078E-5</v>
      </c>
      <c r="BC2517">
        <v>0.01</v>
      </c>
      <c r="BD2517">
        <v>0.01</v>
      </c>
      <c r="BE2517">
        <v>0.01</v>
      </c>
      <c r="BF2517">
        <v>5.1697848011015971E-4</v>
      </c>
      <c r="BG2517">
        <v>4.9975115340154216E-6</v>
      </c>
      <c r="BH2517">
        <v>1.0000000000000001E-9</v>
      </c>
      <c r="BI2517">
        <v>1E-3</v>
      </c>
      <c r="BJ2517">
        <v>2.4981239666250288E-6</v>
      </c>
      <c r="BK2517">
        <v>1E-3</v>
      </c>
      <c r="BL2517">
        <v>2.4981239666250288E-6</v>
      </c>
      <c r="BM2517">
        <v>1E-3</v>
      </c>
      <c r="BN2517">
        <v>5.6244036898559369</v>
      </c>
      <c r="BO2517">
        <v>0.01</v>
      </c>
      <c r="BP2517">
        <v>9.7474249866621651E-5</v>
      </c>
      <c r="BQ2517">
        <v>9.9999999999999995E-7</v>
      </c>
      <c r="BR2517">
        <v>5.2476769904650128E-5</v>
      </c>
      <c r="BS2517">
        <v>0.01</v>
      </c>
      <c r="BT2517">
        <v>1</v>
      </c>
      <c r="BU2517">
        <v>9.7270161810612295E-5</v>
      </c>
      <c r="BV2517">
        <v>1E-3</v>
      </c>
      <c r="BW2517">
        <v>9.9999999999999995E-8</v>
      </c>
      <c r="BX2517">
        <v>1</v>
      </c>
      <c r="BY2517">
        <v>9.9999999999999995E-8</v>
      </c>
      <c r="BZ2517">
        <v>0.01</v>
      </c>
      <c r="CA2517">
        <v>9.9999999999999995E-7</v>
      </c>
      <c r="CB2517">
        <v>3.7691795401149199E-3</v>
      </c>
      <c r="CC2517">
        <v>1</v>
      </c>
      <c r="CE2517">
        <v>-65</v>
      </c>
      <c r="CF2517">
        <v>3.3333333333333335</v>
      </c>
      <c r="CG2517">
        <v>1E-3</v>
      </c>
      <c r="CH2517">
        <v>7</v>
      </c>
      <c r="CI2517">
        <v>1.0000000000000001E-9</v>
      </c>
      <c r="CJ2517">
        <v>0.01</v>
      </c>
      <c r="CK2517">
        <v>308.14999999999998</v>
      </c>
      <c r="CL2517">
        <v>7</v>
      </c>
      <c r="CN2517">
        <v>5624.403689855937</v>
      </c>
      <c r="CO2517">
        <v>9.7474249866621645E-3</v>
      </c>
      <c r="CP2517">
        <v>52.476769904650133</v>
      </c>
      <c r="CR2517">
        <v>-63.139919669854748</v>
      </c>
      <c r="CS2517">
        <v>-0.20210395398248432</v>
      </c>
      <c r="CT2517">
        <v>-19.5</v>
      </c>
    </row>
    <row r="2518" spans="2:98" x14ac:dyDescent="0.3">
      <c r="B2518">
        <v>0</v>
      </c>
      <c r="C2518">
        <v>0</v>
      </c>
      <c r="D2518">
        <v>0</v>
      </c>
      <c r="E2518">
        <v>0</v>
      </c>
      <c r="F2518">
        <v>0</v>
      </c>
      <c r="G2518">
        <v>-2</v>
      </c>
      <c r="H2518">
        <v>0</v>
      </c>
      <c r="I2518">
        <v>-1</v>
      </c>
      <c r="J2518">
        <v>0</v>
      </c>
      <c r="K2518">
        <v>1</v>
      </c>
      <c r="L2518">
        <v>-1</v>
      </c>
      <c r="M2518">
        <v>-1</v>
      </c>
      <c r="N2518">
        <v>-2</v>
      </c>
      <c r="O2518">
        <v>1</v>
      </c>
      <c r="P2518">
        <v>0</v>
      </c>
      <c r="Q2518">
        <v>-1.6666666666666665</v>
      </c>
      <c r="R2518">
        <v>-0.49999999999999994</v>
      </c>
      <c r="T2518">
        <v>0</v>
      </c>
      <c r="U2518">
        <v>-22.520616295262187</v>
      </c>
      <c r="V2518">
        <v>0</v>
      </c>
      <c r="W2518">
        <v>0</v>
      </c>
      <c r="X2518">
        <v>-23.580777902469933</v>
      </c>
      <c r="Y2518">
        <v>-25.581965651426771</v>
      </c>
      <c r="Z2518">
        <v>-3.3571205768907646</v>
      </c>
      <c r="AA2518">
        <v>-26.752705212050572</v>
      </c>
      <c r="AB2518">
        <v>41.343404107854028</v>
      </c>
      <c r="AC2518">
        <v>1000</v>
      </c>
      <c r="AD2518">
        <v>1000</v>
      </c>
      <c r="AE2518">
        <v>0</v>
      </c>
      <c r="AF2518">
        <v>1.4210854715202004E-14</v>
      </c>
      <c r="AG2518">
        <v>0</v>
      </c>
      <c r="AH2518">
        <v>0</v>
      </c>
      <c r="AJ2518">
        <v>0.01</v>
      </c>
      <c r="AK2518">
        <v>0.01</v>
      </c>
      <c r="AL2518" s="15">
        <v>0.01</v>
      </c>
      <c r="AM2518" s="15">
        <v>0.01</v>
      </c>
      <c r="AN2518" s="15">
        <v>9.9999999999999995E-7</v>
      </c>
      <c r="AO2518">
        <v>1.1622130843960327E-4</v>
      </c>
      <c r="AP2518">
        <v>2.4792209960019275E-3</v>
      </c>
      <c r="AQ2518">
        <v>0.01</v>
      </c>
      <c r="AR2518">
        <v>0.01</v>
      </c>
      <c r="AS2518">
        <v>0.01</v>
      </c>
      <c r="AT2518">
        <v>0.01</v>
      </c>
      <c r="AU2518">
        <v>1</v>
      </c>
      <c r="AV2518" s="15">
        <v>1</v>
      </c>
      <c r="AW2518" s="15">
        <v>1</v>
      </c>
      <c r="AX2518" s="15">
        <v>1</v>
      </c>
      <c r="AY2518" s="15">
        <v>1</v>
      </c>
      <c r="AZ2518" s="15">
        <v>1</v>
      </c>
      <c r="BA2518">
        <v>0.01</v>
      </c>
      <c r="BB2518">
        <v>7.2628313326073078E-5</v>
      </c>
      <c r="BC2518">
        <v>0.01</v>
      </c>
      <c r="BD2518">
        <v>0.01</v>
      </c>
      <c r="BE2518">
        <v>0.01</v>
      </c>
      <c r="BF2518">
        <v>5.1697848011015971E-4</v>
      </c>
      <c r="BG2518">
        <v>9.9999999999999995E-7</v>
      </c>
      <c r="BH2518">
        <v>1.0000000000000001E-9</v>
      </c>
      <c r="BI2518">
        <v>1E-3</v>
      </c>
      <c r="BJ2518">
        <v>2.4981239666250288E-6</v>
      </c>
      <c r="BK2518">
        <v>1E-3</v>
      </c>
      <c r="BL2518">
        <v>2.4981239666250288E-6</v>
      </c>
      <c r="BM2518">
        <v>1E-3</v>
      </c>
      <c r="BN2518">
        <v>1.3669371938474066E-6</v>
      </c>
      <c r="BO2518">
        <v>0.01</v>
      </c>
      <c r="BP2518">
        <v>9.7474249866621651E-5</v>
      </c>
      <c r="BQ2518">
        <v>9.9999999999999995E-7</v>
      </c>
      <c r="BR2518">
        <v>2.5870399375522999E-8</v>
      </c>
      <c r="BS2518">
        <v>0.01</v>
      </c>
      <c r="BT2518">
        <v>1</v>
      </c>
      <c r="BU2518">
        <v>9.7270161810612295E-5</v>
      </c>
      <c r="BV2518">
        <v>1E-3</v>
      </c>
      <c r="BW2518">
        <v>9.9999999999999995E-8</v>
      </c>
      <c r="BX2518">
        <v>1</v>
      </c>
      <c r="BY2518">
        <v>9.9999999999999995E-8</v>
      </c>
      <c r="BZ2518">
        <v>0.01</v>
      </c>
      <c r="CA2518">
        <v>9.9999999999999995E-7</v>
      </c>
      <c r="CB2518">
        <v>3.7691795401149199E-3</v>
      </c>
      <c r="CC2518">
        <v>1</v>
      </c>
      <c r="CE2518">
        <v>-65</v>
      </c>
      <c r="CF2518">
        <v>3.3333333333333335</v>
      </c>
      <c r="CG2518">
        <v>1E-3</v>
      </c>
      <c r="CH2518">
        <v>7</v>
      </c>
      <c r="CI2518">
        <v>1.0000000000000001E-9</v>
      </c>
      <c r="CJ2518">
        <v>0.01</v>
      </c>
      <c r="CK2518">
        <v>308.14999999999998</v>
      </c>
      <c r="CL2518">
        <v>7</v>
      </c>
      <c r="CN2518">
        <v>1.3669371938474066E-3</v>
      </c>
      <c r="CO2518">
        <v>9.7474249866621645E-3</v>
      </c>
      <c r="CP2518">
        <v>2.5870399375523E-2</v>
      </c>
      <c r="CR2518">
        <v>-63.139919669854748</v>
      </c>
      <c r="CS2518">
        <v>-0.20210395398248432</v>
      </c>
      <c r="CT2518">
        <v>-19.5</v>
      </c>
    </row>
    <row r="2519" spans="2:98" x14ac:dyDescent="0.3">
      <c r="B2519">
        <v>0</v>
      </c>
      <c r="C2519">
        <v>0</v>
      </c>
      <c r="D2519">
        <v>0</v>
      </c>
      <c r="E2519">
        <v>0</v>
      </c>
      <c r="F2519">
        <v>0</v>
      </c>
      <c r="G2519">
        <v>-2</v>
      </c>
      <c r="H2519">
        <v>0</v>
      </c>
      <c r="I2519">
        <v>-1</v>
      </c>
      <c r="J2519">
        <v>0</v>
      </c>
      <c r="K2519">
        <v>1</v>
      </c>
      <c r="L2519">
        <v>-1</v>
      </c>
      <c r="M2519">
        <v>-1</v>
      </c>
      <c r="N2519">
        <v>-1</v>
      </c>
      <c r="O2519">
        <v>1</v>
      </c>
      <c r="P2519">
        <v>0</v>
      </c>
      <c r="Q2519">
        <v>-0.66666666666666652</v>
      </c>
      <c r="R2519">
        <v>-0.19999999999999996</v>
      </c>
      <c r="T2519">
        <v>0</v>
      </c>
      <c r="U2519">
        <v>-22.520616295262187</v>
      </c>
      <c r="V2519">
        <v>0</v>
      </c>
      <c r="W2519">
        <v>0</v>
      </c>
      <c r="X2519">
        <v>-23.580777902469933</v>
      </c>
      <c r="Y2519">
        <v>-6.0819656514267564</v>
      </c>
      <c r="Z2519">
        <v>-3.3571205768907646</v>
      </c>
      <c r="AA2519">
        <v>-26.752705212050572</v>
      </c>
      <c r="AB2519">
        <v>41.343404107854028</v>
      </c>
      <c r="AC2519">
        <v>1000</v>
      </c>
      <c r="AD2519">
        <v>1000</v>
      </c>
      <c r="AE2519">
        <v>0</v>
      </c>
      <c r="AF2519">
        <v>0</v>
      </c>
      <c r="AG2519">
        <v>0</v>
      </c>
      <c r="AH2519">
        <v>0</v>
      </c>
      <c r="AJ2519">
        <v>0.01</v>
      </c>
      <c r="AK2519">
        <v>0.01</v>
      </c>
      <c r="AL2519" s="15">
        <v>0.01</v>
      </c>
      <c r="AM2519" s="15">
        <v>0.01</v>
      </c>
      <c r="AN2519" s="15">
        <v>9.9999999999999995E-7</v>
      </c>
      <c r="AO2519">
        <v>1.1622130843960327E-4</v>
      </c>
      <c r="AP2519">
        <v>2.4792209960019275E-3</v>
      </c>
      <c r="AQ2519">
        <v>0.01</v>
      </c>
      <c r="AR2519">
        <v>0.01</v>
      </c>
      <c r="AS2519">
        <v>0.01</v>
      </c>
      <c r="AT2519">
        <v>0.01</v>
      </c>
      <c r="AU2519">
        <v>1</v>
      </c>
      <c r="AV2519" s="15">
        <v>1</v>
      </c>
      <c r="AW2519" s="15">
        <v>1</v>
      </c>
      <c r="AX2519" s="15">
        <v>1</v>
      </c>
      <c r="AY2519" s="15">
        <v>1</v>
      </c>
      <c r="AZ2519" s="15">
        <v>1</v>
      </c>
      <c r="BA2519">
        <v>0.01</v>
      </c>
      <c r="BB2519">
        <v>7.2628313326073078E-5</v>
      </c>
      <c r="BC2519">
        <v>0.01</v>
      </c>
      <c r="BD2519">
        <v>0.01</v>
      </c>
      <c r="BE2519">
        <v>0.01</v>
      </c>
      <c r="BF2519">
        <v>5.1697848011015971E-4</v>
      </c>
      <c r="BG2519">
        <v>9.9999999999999995E-7</v>
      </c>
      <c r="BH2519">
        <v>1.0000000000000001E-9</v>
      </c>
      <c r="BI2519">
        <v>1E-3</v>
      </c>
      <c r="BJ2519">
        <v>2.4981239666250288E-6</v>
      </c>
      <c r="BK2519">
        <v>1E-3</v>
      </c>
      <c r="BL2519">
        <v>2.4981239666250288E-6</v>
      </c>
      <c r="BM2519">
        <v>1E-3</v>
      </c>
      <c r="BN2519">
        <v>1.3669371938474066E-6</v>
      </c>
      <c r="BO2519">
        <v>0.01</v>
      </c>
      <c r="BP2519">
        <v>9.7474249866621651E-5</v>
      </c>
      <c r="BQ2519">
        <v>9.9999999999999995E-7</v>
      </c>
      <c r="BR2519">
        <v>5.2476769904650128E-5</v>
      </c>
      <c r="BS2519">
        <v>0.01</v>
      </c>
      <c r="BT2519">
        <v>1</v>
      </c>
      <c r="BU2519">
        <v>9.7270161810612295E-5</v>
      </c>
      <c r="BV2519">
        <v>1E-3</v>
      </c>
      <c r="BW2519">
        <v>9.9999999999999995E-8</v>
      </c>
      <c r="BX2519">
        <v>1</v>
      </c>
      <c r="BY2519">
        <v>9.9999999999999995E-8</v>
      </c>
      <c r="BZ2519">
        <v>0.01</v>
      </c>
      <c r="CA2519">
        <v>9.9999999999999995E-7</v>
      </c>
      <c r="CB2519">
        <v>3.7691795401149199E-3</v>
      </c>
      <c r="CC2519">
        <v>1</v>
      </c>
      <c r="CE2519">
        <v>-65</v>
      </c>
      <c r="CF2519">
        <v>3.3333333333333335</v>
      </c>
      <c r="CG2519">
        <v>1E-3</v>
      </c>
      <c r="CH2519">
        <v>7</v>
      </c>
      <c r="CI2519">
        <v>1.0000000000000001E-9</v>
      </c>
      <c r="CJ2519">
        <v>0.01</v>
      </c>
      <c r="CK2519">
        <v>308.14999999999998</v>
      </c>
      <c r="CL2519">
        <v>7</v>
      </c>
      <c r="CN2519">
        <v>1.3669371938474066E-3</v>
      </c>
      <c r="CO2519">
        <v>9.7474249866621645E-3</v>
      </c>
      <c r="CP2519">
        <v>52.476769904650133</v>
      </c>
      <c r="CR2519">
        <v>-63.139919669854748</v>
      </c>
      <c r="CS2519">
        <v>-0.20210395398248432</v>
      </c>
      <c r="CT2519">
        <v>-19.5</v>
      </c>
    </row>
    <row r="2520" spans="2:98" x14ac:dyDescent="0.3">
      <c r="B2520">
        <v>0</v>
      </c>
      <c r="C2520">
        <v>0</v>
      </c>
      <c r="D2520">
        <v>0</v>
      </c>
      <c r="E2520">
        <v>0</v>
      </c>
      <c r="F2520">
        <v>0</v>
      </c>
      <c r="G2520">
        <v>-2</v>
      </c>
      <c r="H2520">
        <v>0</v>
      </c>
      <c r="I2520">
        <v>-1</v>
      </c>
      <c r="J2520">
        <v>0</v>
      </c>
      <c r="K2520">
        <v>1</v>
      </c>
      <c r="L2520">
        <v>-1</v>
      </c>
      <c r="M2520">
        <v>0</v>
      </c>
      <c r="N2520">
        <v>-2</v>
      </c>
      <c r="O2520">
        <v>1</v>
      </c>
      <c r="P2520">
        <v>0</v>
      </c>
      <c r="Q2520">
        <v>-0.66666666666666652</v>
      </c>
      <c r="R2520">
        <v>-0.19999999999999996</v>
      </c>
      <c r="T2520">
        <v>0</v>
      </c>
      <c r="U2520">
        <v>-22.520616295262187</v>
      </c>
      <c r="V2520">
        <v>0</v>
      </c>
      <c r="W2520">
        <v>0</v>
      </c>
      <c r="X2520">
        <v>-23.580777902469933</v>
      </c>
      <c r="Y2520">
        <v>-25.581965651426771</v>
      </c>
      <c r="Z2520">
        <v>-3.3571205768907646</v>
      </c>
      <c r="AA2520">
        <v>-7.2527052120505715</v>
      </c>
      <c r="AB2520">
        <v>41.343404107854028</v>
      </c>
      <c r="AC2520">
        <v>1000</v>
      </c>
      <c r="AD2520">
        <v>1000</v>
      </c>
      <c r="AE2520">
        <v>0</v>
      </c>
      <c r="AF2520">
        <v>1.4210854715202004E-14</v>
      </c>
      <c r="AG2520">
        <v>0</v>
      </c>
      <c r="AH2520">
        <v>0</v>
      </c>
      <c r="AJ2520">
        <v>0.01</v>
      </c>
      <c r="AK2520">
        <v>0.01</v>
      </c>
      <c r="AL2520" s="15">
        <v>0.01</v>
      </c>
      <c r="AM2520" s="15">
        <v>0.01</v>
      </c>
      <c r="AN2520" s="15">
        <v>9.9999999999999995E-7</v>
      </c>
      <c r="AO2520">
        <v>1.1622130843960327E-4</v>
      </c>
      <c r="AP2520">
        <v>2.4792209960019275E-3</v>
      </c>
      <c r="AQ2520">
        <v>0.01</v>
      </c>
      <c r="AR2520">
        <v>0.01</v>
      </c>
      <c r="AS2520">
        <v>0.01</v>
      </c>
      <c r="AT2520">
        <v>0.01</v>
      </c>
      <c r="AU2520">
        <v>1</v>
      </c>
      <c r="AV2520" s="15">
        <v>1</v>
      </c>
      <c r="AW2520" s="15">
        <v>1</v>
      </c>
      <c r="AX2520" s="15">
        <v>1</v>
      </c>
      <c r="AY2520" s="15">
        <v>1</v>
      </c>
      <c r="AZ2520" s="15">
        <v>1</v>
      </c>
      <c r="BA2520">
        <v>0.01</v>
      </c>
      <c r="BB2520">
        <v>7.2628313326073078E-5</v>
      </c>
      <c r="BC2520">
        <v>0.01</v>
      </c>
      <c r="BD2520">
        <v>0.01</v>
      </c>
      <c r="BE2520">
        <v>0.01</v>
      </c>
      <c r="BF2520">
        <v>5.1697848011015971E-4</v>
      </c>
      <c r="BG2520">
        <v>9.9999999999999995E-7</v>
      </c>
      <c r="BH2520">
        <v>1.0000000000000001E-9</v>
      </c>
      <c r="BI2520">
        <v>1E-3</v>
      </c>
      <c r="BJ2520">
        <v>2.4981239666250288E-6</v>
      </c>
      <c r="BK2520">
        <v>1E-3</v>
      </c>
      <c r="BL2520">
        <v>2.4981239666250288E-6</v>
      </c>
      <c r="BM2520">
        <v>1E-3</v>
      </c>
      <c r="BN2520">
        <v>2.7727615470639873E-3</v>
      </c>
      <c r="BO2520">
        <v>0.01</v>
      </c>
      <c r="BP2520">
        <v>9.7474249866621651E-5</v>
      </c>
      <c r="BQ2520">
        <v>9.9999999999999995E-7</v>
      </c>
      <c r="BR2520">
        <v>2.5870399375522999E-8</v>
      </c>
      <c r="BS2520">
        <v>0.01</v>
      </c>
      <c r="BT2520">
        <v>1</v>
      </c>
      <c r="BU2520">
        <v>9.7270161810612295E-5</v>
      </c>
      <c r="BV2520">
        <v>1E-3</v>
      </c>
      <c r="BW2520">
        <v>9.9999999999999995E-8</v>
      </c>
      <c r="BX2520">
        <v>1</v>
      </c>
      <c r="BY2520">
        <v>9.9999999999999995E-8</v>
      </c>
      <c r="BZ2520">
        <v>0.01</v>
      </c>
      <c r="CA2520">
        <v>9.9999999999999995E-7</v>
      </c>
      <c r="CB2520">
        <v>3.7691795401149199E-3</v>
      </c>
      <c r="CC2520">
        <v>1</v>
      </c>
      <c r="CE2520">
        <v>-65</v>
      </c>
      <c r="CF2520">
        <v>3.3333333333333335</v>
      </c>
      <c r="CG2520">
        <v>1E-3</v>
      </c>
      <c r="CH2520">
        <v>7</v>
      </c>
      <c r="CI2520">
        <v>1.0000000000000001E-9</v>
      </c>
      <c r="CJ2520">
        <v>0.01</v>
      </c>
      <c r="CK2520">
        <v>308.14999999999998</v>
      </c>
      <c r="CL2520">
        <v>7</v>
      </c>
      <c r="CN2520">
        <v>2.7727615470639875</v>
      </c>
      <c r="CO2520">
        <v>9.7474249866621645E-3</v>
      </c>
      <c r="CP2520">
        <v>2.5870399375523E-2</v>
      </c>
      <c r="CR2520">
        <v>-63.139919669854748</v>
      </c>
      <c r="CS2520">
        <v>-0.20210395398248432</v>
      </c>
      <c r="CT2520">
        <v>-19.5</v>
      </c>
    </row>
    <row r="2521" spans="2:98" x14ac:dyDescent="0.3">
      <c r="B2521">
        <v>0</v>
      </c>
      <c r="C2521">
        <v>0</v>
      </c>
      <c r="D2521">
        <v>0</v>
      </c>
      <c r="E2521">
        <v>0</v>
      </c>
      <c r="F2521">
        <v>0</v>
      </c>
      <c r="G2521">
        <v>-2</v>
      </c>
      <c r="H2521">
        <v>0</v>
      </c>
      <c r="I2521">
        <v>-1</v>
      </c>
      <c r="J2521">
        <v>0</v>
      </c>
      <c r="K2521">
        <v>1</v>
      </c>
      <c r="L2521">
        <v>-1</v>
      </c>
      <c r="M2521">
        <v>0</v>
      </c>
      <c r="N2521">
        <v>-1</v>
      </c>
      <c r="O2521">
        <v>1</v>
      </c>
      <c r="P2521">
        <v>0</v>
      </c>
      <c r="Q2521">
        <v>0.33333333333333348</v>
      </c>
      <c r="R2521">
        <v>0.10000000000000003</v>
      </c>
      <c r="T2521">
        <v>0</v>
      </c>
      <c r="U2521">
        <v>-22.520616295262187</v>
      </c>
      <c r="V2521">
        <v>0</v>
      </c>
      <c r="W2521">
        <v>0</v>
      </c>
      <c r="X2521">
        <v>-23.580777902469933</v>
      </c>
      <c r="Y2521">
        <v>-6.0819656514267564</v>
      </c>
      <c r="Z2521">
        <v>-3.3571205768907646</v>
      </c>
      <c r="AA2521">
        <v>-7.2527052120505715</v>
      </c>
      <c r="AB2521">
        <v>41.343404107854028</v>
      </c>
      <c r="AC2521">
        <v>1000</v>
      </c>
      <c r="AD2521">
        <v>1000</v>
      </c>
      <c r="AE2521">
        <v>0</v>
      </c>
      <c r="AF2521">
        <v>0</v>
      </c>
      <c r="AG2521">
        <v>0</v>
      </c>
      <c r="AH2521">
        <v>0</v>
      </c>
      <c r="AJ2521">
        <v>0.01</v>
      </c>
      <c r="AK2521">
        <v>0.01</v>
      </c>
      <c r="AL2521" s="15">
        <v>0.01</v>
      </c>
      <c r="AM2521" s="15">
        <v>0.01</v>
      </c>
      <c r="AN2521" s="15">
        <v>9.9999999999999995E-7</v>
      </c>
      <c r="AO2521">
        <v>1.1622130843960327E-4</v>
      </c>
      <c r="AP2521">
        <v>2.4792209960019275E-3</v>
      </c>
      <c r="AQ2521">
        <v>0.01</v>
      </c>
      <c r="AR2521">
        <v>0.01</v>
      </c>
      <c r="AS2521">
        <v>0.01</v>
      </c>
      <c r="AT2521">
        <v>0.01</v>
      </c>
      <c r="AU2521">
        <v>1</v>
      </c>
      <c r="AV2521" s="15">
        <v>1</v>
      </c>
      <c r="AW2521" s="15">
        <v>1</v>
      </c>
      <c r="AX2521" s="15">
        <v>1</v>
      </c>
      <c r="AY2521" s="15">
        <v>1</v>
      </c>
      <c r="AZ2521" s="15">
        <v>1</v>
      </c>
      <c r="BA2521">
        <v>0.01</v>
      </c>
      <c r="BB2521">
        <v>7.2628313326073078E-5</v>
      </c>
      <c r="BC2521">
        <v>0.01</v>
      </c>
      <c r="BD2521">
        <v>0.01</v>
      </c>
      <c r="BE2521">
        <v>0.01</v>
      </c>
      <c r="BF2521">
        <v>5.1697848011015971E-4</v>
      </c>
      <c r="BG2521">
        <v>9.9999999999999995E-7</v>
      </c>
      <c r="BH2521">
        <v>1.0000000000000001E-9</v>
      </c>
      <c r="BI2521">
        <v>1E-3</v>
      </c>
      <c r="BJ2521">
        <v>2.4981239666250288E-6</v>
      </c>
      <c r="BK2521">
        <v>1E-3</v>
      </c>
      <c r="BL2521">
        <v>2.4981239666250288E-6</v>
      </c>
      <c r="BM2521">
        <v>1E-3</v>
      </c>
      <c r="BN2521">
        <v>2.7727615470639873E-3</v>
      </c>
      <c r="BO2521">
        <v>0.01</v>
      </c>
      <c r="BP2521">
        <v>9.7474249866621651E-5</v>
      </c>
      <c r="BQ2521">
        <v>9.9999999999999995E-7</v>
      </c>
      <c r="BR2521">
        <v>5.2476769904650128E-5</v>
      </c>
      <c r="BS2521">
        <v>0.01</v>
      </c>
      <c r="BT2521">
        <v>1</v>
      </c>
      <c r="BU2521">
        <v>9.7270161810612295E-5</v>
      </c>
      <c r="BV2521">
        <v>1E-3</v>
      </c>
      <c r="BW2521">
        <v>9.9999999999999995E-8</v>
      </c>
      <c r="BX2521">
        <v>1</v>
      </c>
      <c r="BY2521">
        <v>9.9999999999999995E-8</v>
      </c>
      <c r="BZ2521">
        <v>0.01</v>
      </c>
      <c r="CA2521">
        <v>9.9999999999999995E-7</v>
      </c>
      <c r="CB2521">
        <v>3.7691795401149199E-3</v>
      </c>
      <c r="CC2521">
        <v>1</v>
      </c>
      <c r="CE2521">
        <v>-65</v>
      </c>
      <c r="CF2521">
        <v>3.3333333333333335</v>
      </c>
      <c r="CG2521">
        <v>1E-3</v>
      </c>
      <c r="CH2521">
        <v>7</v>
      </c>
      <c r="CI2521">
        <v>1.0000000000000001E-9</v>
      </c>
      <c r="CJ2521">
        <v>0.01</v>
      </c>
      <c r="CK2521">
        <v>308.14999999999998</v>
      </c>
      <c r="CL2521">
        <v>7</v>
      </c>
      <c r="CN2521">
        <v>2.7727615470639875</v>
      </c>
      <c r="CO2521">
        <v>9.7474249866621645E-3</v>
      </c>
      <c r="CP2521">
        <v>52.476769904650133</v>
      </c>
      <c r="CR2521">
        <v>-63.139919669854748</v>
      </c>
      <c r="CS2521">
        <v>-0.20210395398248432</v>
      </c>
      <c r="CT2521">
        <v>-19.5</v>
      </c>
    </row>
    <row r="2522" spans="2:98" x14ac:dyDescent="0.3">
      <c r="B2522">
        <v>0</v>
      </c>
      <c r="C2522">
        <v>0</v>
      </c>
      <c r="D2522">
        <v>0</v>
      </c>
      <c r="E2522">
        <v>0</v>
      </c>
      <c r="F2522">
        <v>0</v>
      </c>
      <c r="G2522">
        <v>-2</v>
      </c>
      <c r="H2522">
        <v>0</v>
      </c>
      <c r="I2522">
        <v>-1</v>
      </c>
      <c r="J2522">
        <v>0</v>
      </c>
      <c r="K2522">
        <v>1</v>
      </c>
      <c r="L2522">
        <v>-1</v>
      </c>
      <c r="M2522">
        <v>1</v>
      </c>
      <c r="N2522">
        <v>-2</v>
      </c>
      <c r="O2522">
        <v>1</v>
      </c>
      <c r="P2522">
        <v>0</v>
      </c>
      <c r="Q2522">
        <v>0.33333333333333348</v>
      </c>
      <c r="R2522">
        <v>0.10000000000000003</v>
      </c>
      <c r="T2522">
        <v>0</v>
      </c>
      <c r="U2522">
        <v>-22.520616295262187</v>
      </c>
      <c r="V2522">
        <v>0</v>
      </c>
      <c r="W2522">
        <v>0</v>
      </c>
      <c r="X2522">
        <v>-23.580777902469933</v>
      </c>
      <c r="Y2522">
        <v>-25.581965651426771</v>
      </c>
      <c r="Z2522">
        <v>-3.3571205768907646</v>
      </c>
      <c r="AA2522">
        <v>-7.1054273576010019E-14</v>
      </c>
      <c r="AB2522">
        <v>53.590698895803527</v>
      </c>
      <c r="AC2522">
        <v>1000</v>
      </c>
      <c r="AD2522">
        <v>1000</v>
      </c>
      <c r="AE2522">
        <v>0</v>
      </c>
      <c r="AF2522">
        <v>1.4210854715202004E-14</v>
      </c>
      <c r="AG2522">
        <v>0</v>
      </c>
      <c r="AH2522">
        <v>0</v>
      </c>
      <c r="AJ2522">
        <v>0.01</v>
      </c>
      <c r="AK2522">
        <v>0.01</v>
      </c>
      <c r="AL2522" s="15">
        <v>0.01</v>
      </c>
      <c r="AM2522" s="15">
        <v>0.01</v>
      </c>
      <c r="AN2522" s="15">
        <v>9.9999999999999995E-7</v>
      </c>
      <c r="AO2522">
        <v>1.1622130843960327E-4</v>
      </c>
      <c r="AP2522">
        <v>2.4792209960019275E-3</v>
      </c>
      <c r="AQ2522">
        <v>0.01</v>
      </c>
      <c r="AR2522">
        <v>0.01</v>
      </c>
      <c r="AS2522">
        <v>0.01</v>
      </c>
      <c r="AT2522">
        <v>8.3730066913072793E-5</v>
      </c>
      <c r="AU2522">
        <v>1</v>
      </c>
      <c r="AV2522" s="15">
        <v>1</v>
      </c>
      <c r="AW2522" s="15">
        <v>1</v>
      </c>
      <c r="AX2522" s="15">
        <v>1</v>
      </c>
      <c r="AY2522" s="15">
        <v>1</v>
      </c>
      <c r="AZ2522" s="15">
        <v>1</v>
      </c>
      <c r="BA2522">
        <v>0.01</v>
      </c>
      <c r="BB2522">
        <v>7.2628313326073078E-5</v>
      </c>
      <c r="BC2522">
        <v>0.01</v>
      </c>
      <c r="BD2522">
        <v>0.01</v>
      </c>
      <c r="BE2522">
        <v>0.01</v>
      </c>
      <c r="BF2522">
        <v>5.1697848011015971E-4</v>
      </c>
      <c r="BG2522">
        <v>9.9999999999999995E-7</v>
      </c>
      <c r="BH2522">
        <v>1.0000000000000001E-9</v>
      </c>
      <c r="BI2522">
        <v>1E-3</v>
      </c>
      <c r="BJ2522">
        <v>2.4981239666250288E-6</v>
      </c>
      <c r="BK2522">
        <v>1E-3</v>
      </c>
      <c r="BL2522">
        <v>2.4981239666250288E-6</v>
      </c>
      <c r="BM2522">
        <v>1E-3</v>
      </c>
      <c r="BN2522">
        <v>5.6244036898559369</v>
      </c>
      <c r="BO2522">
        <v>0.01</v>
      </c>
      <c r="BP2522">
        <v>9.7474249866621651E-5</v>
      </c>
      <c r="BQ2522">
        <v>9.9999999999999995E-7</v>
      </c>
      <c r="BR2522">
        <v>2.5870399375522999E-8</v>
      </c>
      <c r="BS2522">
        <v>0.01</v>
      </c>
      <c r="BT2522">
        <v>1</v>
      </c>
      <c r="BU2522">
        <v>9.7270161810612295E-5</v>
      </c>
      <c r="BV2522">
        <v>1E-3</v>
      </c>
      <c r="BW2522">
        <v>9.9999999999999995E-8</v>
      </c>
      <c r="BX2522">
        <v>1</v>
      </c>
      <c r="BY2522">
        <v>9.9999999999999995E-8</v>
      </c>
      <c r="BZ2522">
        <v>0.01</v>
      </c>
      <c r="CA2522">
        <v>9.9999999999999995E-7</v>
      </c>
      <c r="CB2522">
        <v>3.7691795401149199E-3</v>
      </c>
      <c r="CC2522">
        <v>1</v>
      </c>
      <c r="CE2522">
        <v>-65</v>
      </c>
      <c r="CF2522">
        <v>3.3333333333333335</v>
      </c>
      <c r="CG2522">
        <v>1E-3</v>
      </c>
      <c r="CH2522">
        <v>7</v>
      </c>
      <c r="CI2522">
        <v>1.0000000000000001E-9</v>
      </c>
      <c r="CJ2522">
        <v>0.01</v>
      </c>
      <c r="CK2522">
        <v>308.14999999999998</v>
      </c>
      <c r="CL2522">
        <v>7</v>
      </c>
      <c r="CN2522">
        <v>5624.403689855937</v>
      </c>
      <c r="CO2522">
        <v>9.7474249866621645E-3</v>
      </c>
      <c r="CP2522">
        <v>2.5870399375523E-2</v>
      </c>
      <c r="CR2522">
        <v>-63.139919669854748</v>
      </c>
      <c r="CS2522">
        <v>-0.20210395398248432</v>
      </c>
      <c r="CT2522">
        <v>-19.5</v>
      </c>
    </row>
    <row r="2523" spans="2:98" x14ac:dyDescent="0.3">
      <c r="B2523">
        <v>0</v>
      </c>
      <c r="C2523">
        <v>0</v>
      </c>
      <c r="D2523">
        <v>0</v>
      </c>
      <c r="E2523">
        <v>0</v>
      </c>
      <c r="F2523">
        <v>0</v>
      </c>
      <c r="G2523">
        <v>-2</v>
      </c>
      <c r="H2523">
        <v>0</v>
      </c>
      <c r="I2523">
        <v>-1</v>
      </c>
      <c r="J2523">
        <v>0</v>
      </c>
      <c r="K2523">
        <v>1</v>
      </c>
      <c r="L2523">
        <v>-1</v>
      </c>
      <c r="M2523">
        <v>1</v>
      </c>
      <c r="N2523">
        <v>-1</v>
      </c>
      <c r="O2523">
        <v>1</v>
      </c>
      <c r="P2523">
        <v>0</v>
      </c>
      <c r="Q2523">
        <v>1.3333333333333335</v>
      </c>
      <c r="R2523">
        <v>0.4</v>
      </c>
      <c r="T2523">
        <v>0</v>
      </c>
      <c r="U2523">
        <v>-22.520616295262187</v>
      </c>
      <c r="V2523">
        <v>0</v>
      </c>
      <c r="W2523">
        <v>0</v>
      </c>
      <c r="X2523">
        <v>-23.580777902469933</v>
      </c>
      <c r="Y2523">
        <v>-6.0819656514267564</v>
      </c>
      <c r="Z2523">
        <v>-3.3571205768907646</v>
      </c>
      <c r="AA2523">
        <v>-7.1054273576010019E-14</v>
      </c>
      <c r="AB2523">
        <v>53.590698895803527</v>
      </c>
      <c r="AC2523">
        <v>1000</v>
      </c>
      <c r="AD2523">
        <v>1000</v>
      </c>
      <c r="AE2523">
        <v>0</v>
      </c>
      <c r="AF2523">
        <v>0</v>
      </c>
      <c r="AG2523">
        <v>0</v>
      </c>
      <c r="AH2523">
        <v>0</v>
      </c>
      <c r="AJ2523">
        <v>0.01</v>
      </c>
      <c r="AK2523">
        <v>0.01</v>
      </c>
      <c r="AL2523" s="15">
        <v>0.01</v>
      </c>
      <c r="AM2523" s="15">
        <v>0.01</v>
      </c>
      <c r="AN2523" s="15">
        <v>9.9999999999999995E-7</v>
      </c>
      <c r="AO2523">
        <v>1.1622130843960327E-4</v>
      </c>
      <c r="AP2523">
        <v>2.4792209960019275E-3</v>
      </c>
      <c r="AQ2523">
        <v>0.01</v>
      </c>
      <c r="AR2523">
        <v>0.01</v>
      </c>
      <c r="AS2523">
        <v>0.01</v>
      </c>
      <c r="AT2523">
        <v>8.3730066913072793E-5</v>
      </c>
      <c r="AU2523">
        <v>1</v>
      </c>
      <c r="AV2523" s="15">
        <v>1</v>
      </c>
      <c r="AW2523" s="15">
        <v>1</v>
      </c>
      <c r="AX2523" s="15">
        <v>1</v>
      </c>
      <c r="AY2523" s="15">
        <v>1</v>
      </c>
      <c r="AZ2523" s="15">
        <v>1</v>
      </c>
      <c r="BA2523">
        <v>0.01</v>
      </c>
      <c r="BB2523">
        <v>7.2628313326073078E-5</v>
      </c>
      <c r="BC2523">
        <v>0.01</v>
      </c>
      <c r="BD2523">
        <v>0.01</v>
      </c>
      <c r="BE2523">
        <v>0.01</v>
      </c>
      <c r="BF2523">
        <v>5.1697848011015971E-4</v>
      </c>
      <c r="BG2523">
        <v>9.9999999999999995E-7</v>
      </c>
      <c r="BH2523">
        <v>1.0000000000000001E-9</v>
      </c>
      <c r="BI2523">
        <v>1E-3</v>
      </c>
      <c r="BJ2523">
        <v>2.4981239666250288E-6</v>
      </c>
      <c r="BK2523">
        <v>1E-3</v>
      </c>
      <c r="BL2523">
        <v>2.4981239666250288E-6</v>
      </c>
      <c r="BM2523">
        <v>1E-3</v>
      </c>
      <c r="BN2523">
        <v>5.6244036898559369</v>
      </c>
      <c r="BO2523">
        <v>0.01</v>
      </c>
      <c r="BP2523">
        <v>9.7474249866621651E-5</v>
      </c>
      <c r="BQ2523">
        <v>9.9999999999999995E-7</v>
      </c>
      <c r="BR2523">
        <v>5.2476769904650128E-5</v>
      </c>
      <c r="BS2523">
        <v>0.01</v>
      </c>
      <c r="BT2523">
        <v>1</v>
      </c>
      <c r="BU2523">
        <v>9.7270161810612295E-5</v>
      </c>
      <c r="BV2523">
        <v>1E-3</v>
      </c>
      <c r="BW2523">
        <v>9.9999999999999995E-8</v>
      </c>
      <c r="BX2523">
        <v>1</v>
      </c>
      <c r="BY2523">
        <v>9.9999999999999995E-8</v>
      </c>
      <c r="BZ2523">
        <v>0.01</v>
      </c>
      <c r="CA2523">
        <v>9.9999999999999995E-7</v>
      </c>
      <c r="CB2523">
        <v>3.7691795401149199E-3</v>
      </c>
      <c r="CC2523">
        <v>1</v>
      </c>
      <c r="CE2523">
        <v>-65</v>
      </c>
      <c r="CF2523">
        <v>3.3333333333333335</v>
      </c>
      <c r="CG2523">
        <v>1E-3</v>
      </c>
      <c r="CH2523">
        <v>7</v>
      </c>
      <c r="CI2523">
        <v>1.0000000000000001E-9</v>
      </c>
      <c r="CJ2523">
        <v>0.01</v>
      </c>
      <c r="CK2523">
        <v>308.14999999999998</v>
      </c>
      <c r="CL2523">
        <v>7</v>
      </c>
      <c r="CN2523">
        <v>5624.403689855937</v>
      </c>
      <c r="CO2523">
        <v>9.7474249866621645E-3</v>
      </c>
      <c r="CP2523">
        <v>52.476769904650133</v>
      </c>
      <c r="CR2523">
        <v>-63.139919669854748</v>
      </c>
      <c r="CS2523">
        <v>-0.20210395398248432</v>
      </c>
      <c r="CT2523">
        <v>-19.5</v>
      </c>
    </row>
    <row r="2524" spans="2:98" x14ac:dyDescent="0.3">
      <c r="B2524">
        <v>0</v>
      </c>
      <c r="C2524">
        <v>0</v>
      </c>
      <c r="D2524">
        <v>0</v>
      </c>
      <c r="E2524">
        <v>0</v>
      </c>
      <c r="F2524">
        <v>0</v>
      </c>
      <c r="G2524">
        <v>-2</v>
      </c>
      <c r="H2524">
        <v>0</v>
      </c>
      <c r="I2524">
        <v>-1</v>
      </c>
      <c r="J2524">
        <v>0</v>
      </c>
      <c r="K2524">
        <v>1</v>
      </c>
      <c r="L2524">
        <v>0</v>
      </c>
      <c r="M2524">
        <v>-1</v>
      </c>
      <c r="N2524">
        <v>-2</v>
      </c>
      <c r="O2524">
        <v>1</v>
      </c>
      <c r="P2524">
        <v>0</v>
      </c>
      <c r="Q2524">
        <v>-0.66666666666666652</v>
      </c>
      <c r="R2524">
        <v>-0.19999999999999996</v>
      </c>
      <c r="T2524">
        <v>0</v>
      </c>
      <c r="U2524">
        <v>-22.520616295262187</v>
      </c>
      <c r="V2524">
        <v>0</v>
      </c>
      <c r="W2524">
        <v>0</v>
      </c>
      <c r="X2524">
        <v>-23.580777902469933</v>
      </c>
      <c r="Y2524">
        <v>-25.581965651426771</v>
      </c>
      <c r="Z2524">
        <v>-3.3571205768907646</v>
      </c>
      <c r="AA2524">
        <v>-26.752705212050572</v>
      </c>
      <c r="AB2524">
        <v>41.343404107854028</v>
      </c>
      <c r="AC2524">
        <v>1000</v>
      </c>
      <c r="AD2524">
        <v>1000</v>
      </c>
      <c r="AE2524">
        <v>0</v>
      </c>
      <c r="AF2524">
        <v>1.4210854715202004E-14</v>
      </c>
      <c r="AG2524">
        <v>0</v>
      </c>
      <c r="AH2524">
        <v>0</v>
      </c>
      <c r="AJ2524">
        <v>0.01</v>
      </c>
      <c r="AK2524">
        <v>0.01</v>
      </c>
      <c r="AL2524" s="15">
        <v>0.01</v>
      </c>
      <c r="AM2524" s="15">
        <v>0.01</v>
      </c>
      <c r="AN2524" s="15">
        <v>9.9999999999999995E-7</v>
      </c>
      <c r="AO2524">
        <v>1.1622130843960327E-4</v>
      </c>
      <c r="AP2524">
        <v>2.4792209960019275E-3</v>
      </c>
      <c r="AQ2524">
        <v>0.01</v>
      </c>
      <c r="AR2524">
        <v>0.01</v>
      </c>
      <c r="AS2524">
        <v>0.01</v>
      </c>
      <c r="AT2524">
        <v>0.01</v>
      </c>
      <c r="AU2524">
        <v>1</v>
      </c>
      <c r="AV2524" s="15">
        <v>1</v>
      </c>
      <c r="AW2524" s="15">
        <v>1</v>
      </c>
      <c r="AX2524" s="15">
        <v>1</v>
      </c>
      <c r="AY2524" s="15">
        <v>1</v>
      </c>
      <c r="AZ2524" s="15">
        <v>1</v>
      </c>
      <c r="BA2524">
        <v>0.01</v>
      </c>
      <c r="BB2524">
        <v>7.2628313326073078E-5</v>
      </c>
      <c r="BC2524">
        <v>0.01</v>
      </c>
      <c r="BD2524">
        <v>0.01</v>
      </c>
      <c r="BE2524">
        <v>0.01</v>
      </c>
      <c r="BF2524">
        <v>5.1697848011015971E-4</v>
      </c>
      <c r="BG2524">
        <v>9.9999999999999995E-7</v>
      </c>
      <c r="BH2524">
        <v>1.0000000000000001E-9</v>
      </c>
      <c r="BI2524">
        <v>1E-3</v>
      </c>
      <c r="BJ2524">
        <v>2.4981239666250288E-6</v>
      </c>
      <c r="BK2524">
        <v>1E-3</v>
      </c>
      <c r="BL2524">
        <v>2.4981239666250288E-6</v>
      </c>
      <c r="BM2524">
        <v>1E-3</v>
      </c>
      <c r="BN2524">
        <v>1.3669371938474066E-6</v>
      </c>
      <c r="BO2524">
        <v>0.01</v>
      </c>
      <c r="BP2524">
        <v>9.7474249866621651E-5</v>
      </c>
      <c r="BQ2524">
        <v>9.9999999999999995E-7</v>
      </c>
      <c r="BR2524">
        <v>2.5870399375522999E-8</v>
      </c>
      <c r="BS2524">
        <v>0.01</v>
      </c>
      <c r="BT2524">
        <v>1</v>
      </c>
      <c r="BU2524">
        <v>9.7270161810612295E-5</v>
      </c>
      <c r="BV2524">
        <v>1E-3</v>
      </c>
      <c r="BW2524">
        <v>9.9999999999999995E-8</v>
      </c>
      <c r="BX2524">
        <v>1</v>
      </c>
      <c r="BY2524">
        <v>9.9999999999999995E-8</v>
      </c>
      <c r="BZ2524">
        <v>0.01</v>
      </c>
      <c r="CA2524">
        <v>9.9999999999999995E-7</v>
      </c>
      <c r="CB2524">
        <v>3.7691795401149199E-3</v>
      </c>
      <c r="CC2524">
        <v>1</v>
      </c>
      <c r="CE2524">
        <v>-65</v>
      </c>
      <c r="CF2524">
        <v>3.3333333333333335</v>
      </c>
      <c r="CG2524">
        <v>1E-3</v>
      </c>
      <c r="CH2524">
        <v>7</v>
      </c>
      <c r="CI2524">
        <v>1.0000000000000001E-9</v>
      </c>
      <c r="CJ2524">
        <v>0.01</v>
      </c>
      <c r="CK2524">
        <v>308.14999999999998</v>
      </c>
      <c r="CL2524">
        <v>7</v>
      </c>
      <c r="CN2524">
        <v>1.3669371938474066E-3</v>
      </c>
      <c r="CO2524">
        <v>9.7474249866621645E-3</v>
      </c>
      <c r="CP2524">
        <v>2.5870399375523E-2</v>
      </c>
      <c r="CR2524">
        <v>-63.139919669854748</v>
      </c>
      <c r="CS2524">
        <v>-0.20210395398248432</v>
      </c>
      <c r="CT2524">
        <v>-19.5</v>
      </c>
    </row>
    <row r="2525" spans="2:98" x14ac:dyDescent="0.3">
      <c r="B2525">
        <v>0</v>
      </c>
      <c r="C2525">
        <v>0</v>
      </c>
      <c r="D2525">
        <v>0</v>
      </c>
      <c r="E2525">
        <v>0</v>
      </c>
      <c r="F2525">
        <v>0</v>
      </c>
      <c r="G2525">
        <v>-2</v>
      </c>
      <c r="H2525">
        <v>0</v>
      </c>
      <c r="I2525">
        <v>-1</v>
      </c>
      <c r="J2525">
        <v>0</v>
      </c>
      <c r="K2525">
        <v>1</v>
      </c>
      <c r="L2525">
        <v>0</v>
      </c>
      <c r="M2525">
        <v>-1</v>
      </c>
      <c r="N2525">
        <v>-1</v>
      </c>
      <c r="O2525">
        <v>1</v>
      </c>
      <c r="P2525">
        <v>0</v>
      </c>
      <c r="Q2525">
        <v>0.33333333333333348</v>
      </c>
      <c r="R2525">
        <v>0.10000000000000003</v>
      </c>
      <c r="T2525">
        <v>0</v>
      </c>
      <c r="U2525">
        <v>-22.520616295262187</v>
      </c>
      <c r="V2525">
        <v>0</v>
      </c>
      <c r="W2525">
        <v>0</v>
      </c>
      <c r="X2525">
        <v>-23.580777902469933</v>
      </c>
      <c r="Y2525">
        <v>-6.0819656514267564</v>
      </c>
      <c r="Z2525">
        <v>-3.3571205768907646</v>
      </c>
      <c r="AA2525">
        <v>-26.752705212050572</v>
      </c>
      <c r="AB2525">
        <v>41.343404107854028</v>
      </c>
      <c r="AC2525">
        <v>1000</v>
      </c>
      <c r="AD2525">
        <v>1000</v>
      </c>
      <c r="AE2525">
        <v>0</v>
      </c>
      <c r="AF2525">
        <v>0</v>
      </c>
      <c r="AG2525">
        <v>0</v>
      </c>
      <c r="AH2525">
        <v>0</v>
      </c>
      <c r="AJ2525">
        <v>0.01</v>
      </c>
      <c r="AK2525">
        <v>0.01</v>
      </c>
      <c r="AL2525" s="15">
        <v>0.01</v>
      </c>
      <c r="AM2525" s="15">
        <v>0.01</v>
      </c>
      <c r="AN2525" s="15">
        <v>9.9999999999999995E-7</v>
      </c>
      <c r="AO2525">
        <v>1.1622130843960327E-4</v>
      </c>
      <c r="AP2525">
        <v>2.4792209960019275E-3</v>
      </c>
      <c r="AQ2525">
        <v>0.01</v>
      </c>
      <c r="AR2525">
        <v>0.01</v>
      </c>
      <c r="AS2525">
        <v>0.01</v>
      </c>
      <c r="AT2525">
        <v>0.01</v>
      </c>
      <c r="AU2525">
        <v>1</v>
      </c>
      <c r="AV2525" s="15">
        <v>1</v>
      </c>
      <c r="AW2525" s="15">
        <v>1</v>
      </c>
      <c r="AX2525" s="15">
        <v>1</v>
      </c>
      <c r="AY2525" s="15">
        <v>1</v>
      </c>
      <c r="AZ2525" s="15">
        <v>1</v>
      </c>
      <c r="BA2525">
        <v>0.01</v>
      </c>
      <c r="BB2525">
        <v>7.2628313326073078E-5</v>
      </c>
      <c r="BC2525">
        <v>0.01</v>
      </c>
      <c r="BD2525">
        <v>0.01</v>
      </c>
      <c r="BE2525">
        <v>0.01</v>
      </c>
      <c r="BF2525">
        <v>5.1697848011015971E-4</v>
      </c>
      <c r="BG2525">
        <v>9.9999999999999995E-7</v>
      </c>
      <c r="BH2525">
        <v>1.0000000000000001E-9</v>
      </c>
      <c r="BI2525">
        <v>1E-3</v>
      </c>
      <c r="BJ2525">
        <v>2.4981239666250288E-6</v>
      </c>
      <c r="BK2525">
        <v>1E-3</v>
      </c>
      <c r="BL2525">
        <v>2.4981239666250288E-6</v>
      </c>
      <c r="BM2525">
        <v>1E-3</v>
      </c>
      <c r="BN2525">
        <v>1.3669371938474066E-6</v>
      </c>
      <c r="BO2525">
        <v>0.01</v>
      </c>
      <c r="BP2525">
        <v>9.7474249866621651E-5</v>
      </c>
      <c r="BQ2525">
        <v>9.9999999999999995E-7</v>
      </c>
      <c r="BR2525">
        <v>5.2476769904650128E-5</v>
      </c>
      <c r="BS2525">
        <v>0.01</v>
      </c>
      <c r="BT2525">
        <v>1</v>
      </c>
      <c r="BU2525">
        <v>9.7270161810612295E-5</v>
      </c>
      <c r="BV2525">
        <v>1E-3</v>
      </c>
      <c r="BW2525">
        <v>9.9999999999999995E-8</v>
      </c>
      <c r="BX2525">
        <v>1</v>
      </c>
      <c r="BY2525">
        <v>9.9999999999999995E-8</v>
      </c>
      <c r="BZ2525">
        <v>0.01</v>
      </c>
      <c r="CA2525">
        <v>9.9999999999999995E-7</v>
      </c>
      <c r="CB2525">
        <v>3.7691795401149199E-3</v>
      </c>
      <c r="CC2525">
        <v>1</v>
      </c>
      <c r="CE2525">
        <v>-65</v>
      </c>
      <c r="CF2525">
        <v>3.3333333333333335</v>
      </c>
      <c r="CG2525">
        <v>1E-3</v>
      </c>
      <c r="CH2525">
        <v>7</v>
      </c>
      <c r="CI2525">
        <v>1.0000000000000001E-9</v>
      </c>
      <c r="CJ2525">
        <v>0.01</v>
      </c>
      <c r="CK2525">
        <v>308.14999999999998</v>
      </c>
      <c r="CL2525">
        <v>7</v>
      </c>
      <c r="CN2525">
        <v>1.3669371938474066E-3</v>
      </c>
      <c r="CO2525">
        <v>9.7474249866621645E-3</v>
      </c>
      <c r="CP2525">
        <v>52.476769904650133</v>
      </c>
      <c r="CR2525">
        <v>-63.139919669854748</v>
      </c>
      <c r="CS2525">
        <v>-0.20210395398248432</v>
      </c>
      <c r="CT2525">
        <v>-19.5</v>
      </c>
    </row>
    <row r="2526" spans="2:98" x14ac:dyDescent="0.3">
      <c r="B2526">
        <v>0</v>
      </c>
      <c r="C2526">
        <v>0</v>
      </c>
      <c r="D2526">
        <v>0</v>
      </c>
      <c r="E2526">
        <v>0</v>
      </c>
      <c r="F2526">
        <v>0</v>
      </c>
      <c r="G2526">
        <v>-2</v>
      </c>
      <c r="H2526">
        <v>0</v>
      </c>
      <c r="I2526">
        <v>-1</v>
      </c>
      <c r="J2526">
        <v>0</v>
      </c>
      <c r="K2526">
        <v>1</v>
      </c>
      <c r="L2526">
        <v>0</v>
      </c>
      <c r="M2526">
        <v>0</v>
      </c>
      <c r="N2526">
        <v>-2</v>
      </c>
      <c r="O2526">
        <v>1</v>
      </c>
      <c r="P2526">
        <v>0</v>
      </c>
      <c r="Q2526">
        <v>0.33333333333333348</v>
      </c>
      <c r="R2526">
        <v>0.10000000000000003</v>
      </c>
      <c r="T2526">
        <v>0</v>
      </c>
      <c r="U2526">
        <v>-22.520616295262187</v>
      </c>
      <c r="V2526">
        <v>0</v>
      </c>
      <c r="W2526">
        <v>0</v>
      </c>
      <c r="X2526">
        <v>-23.580777902469933</v>
      </c>
      <c r="Y2526">
        <v>-25.581965651426771</v>
      </c>
      <c r="Z2526">
        <v>-3.3571205768907646</v>
      </c>
      <c r="AA2526">
        <v>-7.2527052120505715</v>
      </c>
      <c r="AB2526">
        <v>41.343404107854028</v>
      </c>
      <c r="AC2526">
        <v>1000</v>
      </c>
      <c r="AD2526">
        <v>1000</v>
      </c>
      <c r="AE2526">
        <v>0</v>
      </c>
      <c r="AF2526">
        <v>1.4210854715202004E-14</v>
      </c>
      <c r="AG2526">
        <v>0</v>
      </c>
      <c r="AH2526">
        <v>0</v>
      </c>
      <c r="AJ2526">
        <v>0.01</v>
      </c>
      <c r="AK2526">
        <v>0.01</v>
      </c>
      <c r="AL2526" s="15">
        <v>0.01</v>
      </c>
      <c r="AM2526" s="15">
        <v>0.01</v>
      </c>
      <c r="AN2526" s="15">
        <v>9.9999999999999995E-7</v>
      </c>
      <c r="AO2526">
        <v>1.1622130843960327E-4</v>
      </c>
      <c r="AP2526">
        <v>2.4792209960019275E-3</v>
      </c>
      <c r="AQ2526">
        <v>0.01</v>
      </c>
      <c r="AR2526">
        <v>0.01</v>
      </c>
      <c r="AS2526">
        <v>0.01</v>
      </c>
      <c r="AT2526">
        <v>0.01</v>
      </c>
      <c r="AU2526">
        <v>1</v>
      </c>
      <c r="AV2526" s="15">
        <v>1</v>
      </c>
      <c r="AW2526" s="15">
        <v>1</v>
      </c>
      <c r="AX2526" s="15">
        <v>1</v>
      </c>
      <c r="AY2526" s="15">
        <v>1</v>
      </c>
      <c r="AZ2526" s="15">
        <v>1</v>
      </c>
      <c r="BA2526">
        <v>0.01</v>
      </c>
      <c r="BB2526">
        <v>7.2628313326073078E-5</v>
      </c>
      <c r="BC2526">
        <v>0.01</v>
      </c>
      <c r="BD2526">
        <v>0.01</v>
      </c>
      <c r="BE2526">
        <v>0.01</v>
      </c>
      <c r="BF2526">
        <v>5.1697848011015971E-4</v>
      </c>
      <c r="BG2526">
        <v>9.9999999999999995E-7</v>
      </c>
      <c r="BH2526">
        <v>1.0000000000000001E-9</v>
      </c>
      <c r="BI2526">
        <v>1E-3</v>
      </c>
      <c r="BJ2526">
        <v>2.4981239666250288E-6</v>
      </c>
      <c r="BK2526">
        <v>1E-3</v>
      </c>
      <c r="BL2526">
        <v>2.4981239666250288E-6</v>
      </c>
      <c r="BM2526">
        <v>1E-3</v>
      </c>
      <c r="BN2526">
        <v>2.7727615470639873E-3</v>
      </c>
      <c r="BO2526">
        <v>0.01</v>
      </c>
      <c r="BP2526">
        <v>9.7474249866621651E-5</v>
      </c>
      <c r="BQ2526">
        <v>9.9999999999999995E-7</v>
      </c>
      <c r="BR2526">
        <v>2.5870399375522999E-8</v>
      </c>
      <c r="BS2526">
        <v>0.01</v>
      </c>
      <c r="BT2526">
        <v>1</v>
      </c>
      <c r="BU2526">
        <v>9.7270161810612295E-5</v>
      </c>
      <c r="BV2526">
        <v>1E-3</v>
      </c>
      <c r="BW2526">
        <v>9.9999999999999995E-8</v>
      </c>
      <c r="BX2526">
        <v>1</v>
      </c>
      <c r="BY2526">
        <v>9.9999999999999995E-8</v>
      </c>
      <c r="BZ2526">
        <v>0.01</v>
      </c>
      <c r="CA2526">
        <v>9.9999999999999995E-7</v>
      </c>
      <c r="CB2526">
        <v>3.7691795401149199E-3</v>
      </c>
      <c r="CC2526">
        <v>1</v>
      </c>
      <c r="CE2526">
        <v>-65</v>
      </c>
      <c r="CF2526">
        <v>3.3333333333333335</v>
      </c>
      <c r="CG2526">
        <v>1E-3</v>
      </c>
      <c r="CH2526">
        <v>7</v>
      </c>
      <c r="CI2526">
        <v>1.0000000000000001E-9</v>
      </c>
      <c r="CJ2526">
        <v>0.01</v>
      </c>
      <c r="CK2526">
        <v>308.14999999999998</v>
      </c>
      <c r="CL2526">
        <v>7</v>
      </c>
      <c r="CN2526">
        <v>2.7727615470639875</v>
      </c>
      <c r="CO2526">
        <v>9.7474249866621645E-3</v>
      </c>
      <c r="CP2526">
        <v>2.5870399375523E-2</v>
      </c>
      <c r="CR2526">
        <v>-63.139919669854748</v>
      </c>
      <c r="CS2526">
        <v>-0.20210395398248432</v>
      </c>
      <c r="CT2526">
        <v>-19.5</v>
      </c>
    </row>
    <row r="2527" spans="2:98" x14ac:dyDescent="0.3">
      <c r="B2527">
        <v>0</v>
      </c>
      <c r="C2527">
        <v>0</v>
      </c>
      <c r="D2527">
        <v>0</v>
      </c>
      <c r="E2527">
        <v>0</v>
      </c>
      <c r="F2527">
        <v>0</v>
      </c>
      <c r="G2527">
        <v>-2</v>
      </c>
      <c r="H2527">
        <v>0</v>
      </c>
      <c r="I2527">
        <v>-1</v>
      </c>
      <c r="J2527">
        <v>0</v>
      </c>
      <c r="K2527">
        <v>1</v>
      </c>
      <c r="L2527">
        <v>0</v>
      </c>
      <c r="M2527">
        <v>0</v>
      </c>
      <c r="N2527">
        <v>-1</v>
      </c>
      <c r="O2527">
        <v>1</v>
      </c>
      <c r="P2527">
        <v>0</v>
      </c>
      <c r="Q2527">
        <v>1.3333333333333335</v>
      </c>
      <c r="R2527">
        <v>0.4</v>
      </c>
      <c r="T2527">
        <v>0</v>
      </c>
      <c r="U2527">
        <v>-22.520616295262187</v>
      </c>
      <c r="V2527">
        <v>0</v>
      </c>
      <c r="W2527">
        <v>0</v>
      </c>
      <c r="X2527">
        <v>-23.580777902469933</v>
      </c>
      <c r="Y2527">
        <v>-6.0819656514267564</v>
      </c>
      <c r="Z2527">
        <v>-3.3571205768907646</v>
      </c>
      <c r="AA2527">
        <v>-7.2527052120505715</v>
      </c>
      <c r="AB2527">
        <v>41.343404107854028</v>
      </c>
      <c r="AC2527">
        <v>1000</v>
      </c>
      <c r="AD2527">
        <v>1000</v>
      </c>
      <c r="AE2527">
        <v>0</v>
      </c>
      <c r="AF2527">
        <v>0</v>
      </c>
      <c r="AG2527">
        <v>0</v>
      </c>
      <c r="AH2527">
        <v>0</v>
      </c>
      <c r="AJ2527">
        <v>0.01</v>
      </c>
      <c r="AK2527">
        <v>0.01</v>
      </c>
      <c r="AL2527" s="15">
        <v>0.01</v>
      </c>
      <c r="AM2527" s="15">
        <v>0.01</v>
      </c>
      <c r="AN2527" s="15">
        <v>9.9999999999999995E-7</v>
      </c>
      <c r="AO2527">
        <v>1.1622130843960327E-4</v>
      </c>
      <c r="AP2527">
        <v>2.4792209960019275E-3</v>
      </c>
      <c r="AQ2527">
        <v>0.01</v>
      </c>
      <c r="AR2527">
        <v>0.01</v>
      </c>
      <c r="AS2527">
        <v>0.01</v>
      </c>
      <c r="AT2527">
        <v>0.01</v>
      </c>
      <c r="AU2527">
        <v>1</v>
      </c>
      <c r="AV2527" s="15">
        <v>1</v>
      </c>
      <c r="AW2527" s="15">
        <v>1</v>
      </c>
      <c r="AX2527" s="15">
        <v>1</v>
      </c>
      <c r="AY2527" s="15">
        <v>1</v>
      </c>
      <c r="AZ2527" s="15">
        <v>1</v>
      </c>
      <c r="BA2527">
        <v>0.01</v>
      </c>
      <c r="BB2527">
        <v>7.2628313326073078E-5</v>
      </c>
      <c r="BC2527">
        <v>0.01</v>
      </c>
      <c r="BD2527">
        <v>0.01</v>
      </c>
      <c r="BE2527">
        <v>0.01</v>
      </c>
      <c r="BF2527">
        <v>5.1697848011015971E-4</v>
      </c>
      <c r="BG2527">
        <v>9.9999999999999995E-7</v>
      </c>
      <c r="BH2527">
        <v>1.0000000000000001E-9</v>
      </c>
      <c r="BI2527">
        <v>1E-3</v>
      </c>
      <c r="BJ2527">
        <v>2.4981239666250288E-6</v>
      </c>
      <c r="BK2527">
        <v>1E-3</v>
      </c>
      <c r="BL2527">
        <v>2.4981239666250288E-6</v>
      </c>
      <c r="BM2527">
        <v>1E-3</v>
      </c>
      <c r="BN2527">
        <v>2.7727615470639873E-3</v>
      </c>
      <c r="BO2527">
        <v>0.01</v>
      </c>
      <c r="BP2527">
        <v>9.7474249866621651E-5</v>
      </c>
      <c r="BQ2527">
        <v>9.9999999999999995E-7</v>
      </c>
      <c r="BR2527">
        <v>5.2476769904650128E-5</v>
      </c>
      <c r="BS2527">
        <v>0.01</v>
      </c>
      <c r="BT2527">
        <v>1</v>
      </c>
      <c r="BU2527">
        <v>9.7270161810612295E-5</v>
      </c>
      <c r="BV2527">
        <v>1E-3</v>
      </c>
      <c r="BW2527">
        <v>9.9999999999999995E-8</v>
      </c>
      <c r="BX2527">
        <v>1</v>
      </c>
      <c r="BY2527">
        <v>9.9999999999999995E-8</v>
      </c>
      <c r="BZ2527">
        <v>0.01</v>
      </c>
      <c r="CA2527">
        <v>9.9999999999999995E-7</v>
      </c>
      <c r="CB2527">
        <v>3.7691795401149199E-3</v>
      </c>
      <c r="CC2527">
        <v>1</v>
      </c>
      <c r="CE2527">
        <v>-65</v>
      </c>
      <c r="CF2527">
        <v>3.3333333333333335</v>
      </c>
      <c r="CG2527">
        <v>1E-3</v>
      </c>
      <c r="CH2527">
        <v>7</v>
      </c>
      <c r="CI2527">
        <v>1.0000000000000001E-9</v>
      </c>
      <c r="CJ2527">
        <v>0.01</v>
      </c>
      <c r="CK2527">
        <v>308.14999999999998</v>
      </c>
      <c r="CL2527">
        <v>7</v>
      </c>
      <c r="CN2527">
        <v>2.7727615470639875</v>
      </c>
      <c r="CO2527">
        <v>9.7474249866621645E-3</v>
      </c>
      <c r="CP2527">
        <v>52.476769904650133</v>
      </c>
      <c r="CR2527">
        <v>-63.139919669854748</v>
      </c>
      <c r="CS2527">
        <v>-0.20210395398248432</v>
      </c>
      <c r="CT2527">
        <v>-19.5</v>
      </c>
    </row>
    <row r="2528" spans="2:98" x14ac:dyDescent="0.3">
      <c r="B2528">
        <v>0</v>
      </c>
      <c r="C2528">
        <v>0</v>
      </c>
      <c r="D2528">
        <v>0</v>
      </c>
      <c r="E2528">
        <v>0</v>
      </c>
      <c r="F2528">
        <v>0</v>
      </c>
      <c r="G2528">
        <v>-2</v>
      </c>
      <c r="H2528">
        <v>0</v>
      </c>
      <c r="I2528">
        <v>-1</v>
      </c>
      <c r="J2528">
        <v>0</v>
      </c>
      <c r="K2528">
        <v>1</v>
      </c>
      <c r="L2528">
        <v>0</v>
      </c>
      <c r="M2528">
        <v>1</v>
      </c>
      <c r="N2528">
        <v>-2</v>
      </c>
      <c r="O2528">
        <v>1</v>
      </c>
      <c r="P2528">
        <v>0</v>
      </c>
      <c r="Q2528">
        <v>1.3333333333333335</v>
      </c>
      <c r="R2528">
        <v>0.4</v>
      </c>
      <c r="T2528">
        <v>0</v>
      </c>
      <c r="U2528">
        <v>-22.520616295262187</v>
      </c>
      <c r="V2528">
        <v>0</v>
      </c>
      <c r="W2528">
        <v>0</v>
      </c>
      <c r="X2528">
        <v>-23.580777902469933</v>
      </c>
      <c r="Y2528">
        <v>-25.581965651426771</v>
      </c>
      <c r="Z2528">
        <v>-3.3571205768907646</v>
      </c>
      <c r="AA2528">
        <v>-7.1054273576010019E-14</v>
      </c>
      <c r="AB2528">
        <v>53.590698895803527</v>
      </c>
      <c r="AC2528">
        <v>1000</v>
      </c>
      <c r="AD2528">
        <v>1000</v>
      </c>
      <c r="AE2528">
        <v>0</v>
      </c>
      <c r="AF2528">
        <v>1.4210854715202004E-14</v>
      </c>
      <c r="AG2528">
        <v>0</v>
      </c>
      <c r="AH2528">
        <v>0</v>
      </c>
      <c r="AJ2528">
        <v>0.01</v>
      </c>
      <c r="AK2528">
        <v>0.01</v>
      </c>
      <c r="AL2528" s="15">
        <v>0.01</v>
      </c>
      <c r="AM2528" s="15">
        <v>0.01</v>
      </c>
      <c r="AN2528" s="15">
        <v>9.9999999999999995E-7</v>
      </c>
      <c r="AO2528">
        <v>1.1622130843960327E-4</v>
      </c>
      <c r="AP2528">
        <v>2.4792209960019275E-3</v>
      </c>
      <c r="AQ2528">
        <v>0.01</v>
      </c>
      <c r="AR2528">
        <v>0.01</v>
      </c>
      <c r="AS2528">
        <v>0.01</v>
      </c>
      <c r="AT2528">
        <v>8.3730066913072793E-5</v>
      </c>
      <c r="AU2528">
        <v>1</v>
      </c>
      <c r="AV2528" s="15">
        <v>1</v>
      </c>
      <c r="AW2528" s="15">
        <v>1</v>
      </c>
      <c r="AX2528" s="15">
        <v>1</v>
      </c>
      <c r="AY2528" s="15">
        <v>1</v>
      </c>
      <c r="AZ2528" s="15">
        <v>1</v>
      </c>
      <c r="BA2528">
        <v>0.01</v>
      </c>
      <c r="BB2528">
        <v>7.2628313326073078E-5</v>
      </c>
      <c r="BC2528">
        <v>0.01</v>
      </c>
      <c r="BD2528">
        <v>0.01</v>
      </c>
      <c r="BE2528">
        <v>0.01</v>
      </c>
      <c r="BF2528">
        <v>5.1697848011015971E-4</v>
      </c>
      <c r="BG2528">
        <v>9.9999999999999995E-7</v>
      </c>
      <c r="BH2528">
        <v>1.0000000000000001E-9</v>
      </c>
      <c r="BI2528">
        <v>1E-3</v>
      </c>
      <c r="BJ2528">
        <v>2.4981239666250288E-6</v>
      </c>
      <c r="BK2528">
        <v>1E-3</v>
      </c>
      <c r="BL2528">
        <v>2.4981239666250288E-6</v>
      </c>
      <c r="BM2528">
        <v>1E-3</v>
      </c>
      <c r="BN2528">
        <v>5.6244036898559369</v>
      </c>
      <c r="BO2528">
        <v>0.01</v>
      </c>
      <c r="BP2528">
        <v>9.7474249866621651E-5</v>
      </c>
      <c r="BQ2528">
        <v>9.9999999999999995E-7</v>
      </c>
      <c r="BR2528">
        <v>2.5870399375522999E-8</v>
      </c>
      <c r="BS2528">
        <v>0.01</v>
      </c>
      <c r="BT2528">
        <v>1</v>
      </c>
      <c r="BU2528">
        <v>9.7270161810612295E-5</v>
      </c>
      <c r="BV2528">
        <v>1E-3</v>
      </c>
      <c r="BW2528">
        <v>9.9999999999999995E-8</v>
      </c>
      <c r="BX2528">
        <v>1</v>
      </c>
      <c r="BY2528">
        <v>9.9999999999999995E-8</v>
      </c>
      <c r="BZ2528">
        <v>0.01</v>
      </c>
      <c r="CA2528">
        <v>9.9999999999999995E-7</v>
      </c>
      <c r="CB2528">
        <v>3.7691795401149199E-3</v>
      </c>
      <c r="CC2528">
        <v>1</v>
      </c>
      <c r="CE2528">
        <v>-65</v>
      </c>
      <c r="CF2528">
        <v>3.3333333333333335</v>
      </c>
      <c r="CG2528">
        <v>1E-3</v>
      </c>
      <c r="CH2528">
        <v>7</v>
      </c>
      <c r="CI2528">
        <v>1.0000000000000001E-9</v>
      </c>
      <c r="CJ2528">
        <v>0.01</v>
      </c>
      <c r="CK2528">
        <v>308.14999999999998</v>
      </c>
      <c r="CL2528">
        <v>7</v>
      </c>
      <c r="CN2528">
        <v>5624.403689855937</v>
      </c>
      <c r="CO2528">
        <v>9.7474249866621645E-3</v>
      </c>
      <c r="CP2528">
        <v>2.5870399375523E-2</v>
      </c>
      <c r="CR2528">
        <v>-63.139919669854748</v>
      </c>
      <c r="CS2528">
        <v>-0.20210395398248432</v>
      </c>
      <c r="CT2528">
        <v>-19.5</v>
      </c>
    </row>
    <row r="2529" spans="2:98" x14ac:dyDescent="0.3">
      <c r="B2529">
        <v>0</v>
      </c>
      <c r="C2529">
        <v>0</v>
      </c>
      <c r="D2529">
        <v>0</v>
      </c>
      <c r="E2529">
        <v>0</v>
      </c>
      <c r="F2529">
        <v>0</v>
      </c>
      <c r="G2529">
        <v>-2</v>
      </c>
      <c r="H2529">
        <v>0</v>
      </c>
      <c r="I2529">
        <v>-1</v>
      </c>
      <c r="J2529">
        <v>0</v>
      </c>
      <c r="K2529">
        <v>1</v>
      </c>
      <c r="L2529">
        <v>0</v>
      </c>
      <c r="M2529">
        <v>1</v>
      </c>
      <c r="N2529">
        <v>-1</v>
      </c>
      <c r="O2529">
        <v>1</v>
      </c>
      <c r="P2529">
        <v>0</v>
      </c>
      <c r="Q2529">
        <v>2.3333333333333335</v>
      </c>
      <c r="R2529">
        <v>0.70000000000000007</v>
      </c>
      <c r="T2529">
        <v>0</v>
      </c>
      <c r="U2529">
        <v>-22.520616295262187</v>
      </c>
      <c r="V2529">
        <v>0</v>
      </c>
      <c r="W2529">
        <v>0</v>
      </c>
      <c r="X2529">
        <v>-23.580777902469933</v>
      </c>
      <c r="Y2529">
        <v>-6.0819656514267564</v>
      </c>
      <c r="Z2529">
        <v>-3.3571205768907646</v>
      </c>
      <c r="AA2529">
        <v>-7.1054273576010019E-14</v>
      </c>
      <c r="AB2529">
        <v>53.590698895803527</v>
      </c>
      <c r="AC2529">
        <v>1000</v>
      </c>
      <c r="AD2529">
        <v>1000</v>
      </c>
      <c r="AE2529">
        <v>0</v>
      </c>
      <c r="AF2529">
        <v>0</v>
      </c>
      <c r="AG2529">
        <v>0</v>
      </c>
      <c r="AH2529">
        <v>0</v>
      </c>
      <c r="AJ2529">
        <v>0.01</v>
      </c>
      <c r="AK2529">
        <v>0.01</v>
      </c>
      <c r="AL2529" s="15">
        <v>0.01</v>
      </c>
      <c r="AM2529" s="15">
        <v>0.01</v>
      </c>
      <c r="AN2529" s="15">
        <v>9.9999999999999995E-7</v>
      </c>
      <c r="AO2529">
        <v>1.1622130843960327E-4</v>
      </c>
      <c r="AP2529">
        <v>2.4792209960019275E-3</v>
      </c>
      <c r="AQ2529">
        <v>0.01</v>
      </c>
      <c r="AR2529">
        <v>0.01</v>
      </c>
      <c r="AS2529">
        <v>0.01</v>
      </c>
      <c r="AT2529">
        <v>8.3730066913072793E-5</v>
      </c>
      <c r="AU2529">
        <v>1</v>
      </c>
      <c r="AV2529" s="15">
        <v>1</v>
      </c>
      <c r="AW2529" s="15">
        <v>1</v>
      </c>
      <c r="AX2529" s="15">
        <v>1</v>
      </c>
      <c r="AY2529" s="15">
        <v>1</v>
      </c>
      <c r="AZ2529" s="15">
        <v>1</v>
      </c>
      <c r="BA2529">
        <v>0.01</v>
      </c>
      <c r="BB2529">
        <v>7.2628313326073078E-5</v>
      </c>
      <c r="BC2529">
        <v>0.01</v>
      </c>
      <c r="BD2529">
        <v>0.01</v>
      </c>
      <c r="BE2529">
        <v>0.01</v>
      </c>
      <c r="BF2529">
        <v>5.1697848011015971E-4</v>
      </c>
      <c r="BG2529">
        <v>9.9999999999999995E-7</v>
      </c>
      <c r="BH2529">
        <v>1.0000000000000001E-9</v>
      </c>
      <c r="BI2529">
        <v>1E-3</v>
      </c>
      <c r="BJ2529">
        <v>2.4981239666250288E-6</v>
      </c>
      <c r="BK2529">
        <v>1E-3</v>
      </c>
      <c r="BL2529">
        <v>2.4981239666250288E-6</v>
      </c>
      <c r="BM2529">
        <v>1E-3</v>
      </c>
      <c r="BN2529">
        <v>5.6244036898559369</v>
      </c>
      <c r="BO2529">
        <v>0.01</v>
      </c>
      <c r="BP2529">
        <v>9.7474249866621651E-5</v>
      </c>
      <c r="BQ2529">
        <v>9.9999999999999995E-7</v>
      </c>
      <c r="BR2529">
        <v>5.2476769904650128E-5</v>
      </c>
      <c r="BS2529">
        <v>0.01</v>
      </c>
      <c r="BT2529">
        <v>1</v>
      </c>
      <c r="BU2529">
        <v>9.7270161810612295E-5</v>
      </c>
      <c r="BV2529">
        <v>1E-3</v>
      </c>
      <c r="BW2529">
        <v>9.9999999999999995E-8</v>
      </c>
      <c r="BX2529">
        <v>1</v>
      </c>
      <c r="BY2529">
        <v>9.9999999999999995E-8</v>
      </c>
      <c r="BZ2529">
        <v>0.01</v>
      </c>
      <c r="CA2529">
        <v>9.9999999999999995E-7</v>
      </c>
      <c r="CB2529">
        <v>3.7691795401149199E-3</v>
      </c>
      <c r="CC2529">
        <v>1</v>
      </c>
      <c r="CE2529">
        <v>-65</v>
      </c>
      <c r="CF2529">
        <v>3.3333333333333335</v>
      </c>
      <c r="CG2529">
        <v>1E-3</v>
      </c>
      <c r="CH2529">
        <v>7</v>
      </c>
      <c r="CI2529">
        <v>1.0000000000000001E-9</v>
      </c>
      <c r="CJ2529">
        <v>0.01</v>
      </c>
      <c r="CK2529">
        <v>308.14999999999998</v>
      </c>
      <c r="CL2529">
        <v>7</v>
      </c>
      <c r="CN2529">
        <v>5624.403689855937</v>
      </c>
      <c r="CO2529">
        <v>9.7474249866621645E-3</v>
      </c>
      <c r="CP2529">
        <v>52.476769904650133</v>
      </c>
      <c r="CR2529">
        <v>-63.139919669854748</v>
      </c>
      <c r="CS2529">
        <v>-0.20210395398248432</v>
      </c>
      <c r="CT2529">
        <v>-19.5</v>
      </c>
    </row>
    <row r="2530" spans="2:98" x14ac:dyDescent="0.3">
      <c r="B2530">
        <v>0</v>
      </c>
      <c r="C2530">
        <v>0</v>
      </c>
      <c r="D2530">
        <v>0</v>
      </c>
      <c r="E2530">
        <v>0</v>
      </c>
      <c r="F2530">
        <v>0</v>
      </c>
      <c r="G2530">
        <v>-2</v>
      </c>
      <c r="H2530">
        <v>0</v>
      </c>
      <c r="I2530">
        <v>-1</v>
      </c>
      <c r="J2530">
        <v>0</v>
      </c>
      <c r="K2530">
        <v>1</v>
      </c>
      <c r="L2530">
        <v>1</v>
      </c>
      <c r="M2530">
        <v>-1</v>
      </c>
      <c r="N2530">
        <v>-2</v>
      </c>
      <c r="O2530">
        <v>1</v>
      </c>
      <c r="P2530">
        <v>0</v>
      </c>
      <c r="Q2530">
        <v>0.33333333333333348</v>
      </c>
      <c r="R2530">
        <v>0.10000000000000003</v>
      </c>
      <c r="T2530">
        <v>0</v>
      </c>
      <c r="U2530">
        <v>-22.520616295262187</v>
      </c>
      <c r="V2530">
        <v>0</v>
      </c>
      <c r="W2530">
        <v>0</v>
      </c>
      <c r="X2530">
        <v>-23.580777902469933</v>
      </c>
      <c r="Y2530">
        <v>-25.581965651426771</v>
      </c>
      <c r="Z2530">
        <v>-3.3571205768907646</v>
      </c>
      <c r="AA2530">
        <v>-26.752705212050572</v>
      </c>
      <c r="AB2530">
        <v>41.343404107854028</v>
      </c>
      <c r="AC2530">
        <v>1000</v>
      </c>
      <c r="AD2530">
        <v>1000</v>
      </c>
      <c r="AE2530">
        <v>0</v>
      </c>
      <c r="AF2530">
        <v>1.4210854715202004E-14</v>
      </c>
      <c r="AG2530">
        <v>0</v>
      </c>
      <c r="AH2530">
        <v>0</v>
      </c>
      <c r="AJ2530">
        <v>0.01</v>
      </c>
      <c r="AK2530">
        <v>0.01</v>
      </c>
      <c r="AL2530" s="15">
        <v>0.01</v>
      </c>
      <c r="AM2530" s="15">
        <v>0.01</v>
      </c>
      <c r="AN2530" s="15">
        <v>9.9999999999999995E-7</v>
      </c>
      <c r="AO2530">
        <v>1.1622130843960327E-4</v>
      </c>
      <c r="AP2530">
        <v>2.4792209960019275E-3</v>
      </c>
      <c r="AQ2530">
        <v>0.01</v>
      </c>
      <c r="AR2530">
        <v>0.01</v>
      </c>
      <c r="AS2530">
        <v>0.01</v>
      </c>
      <c r="AT2530">
        <v>0.01</v>
      </c>
      <c r="AU2530">
        <v>1</v>
      </c>
      <c r="AV2530" s="15">
        <v>1</v>
      </c>
      <c r="AW2530" s="15">
        <v>1</v>
      </c>
      <c r="AX2530" s="15">
        <v>1</v>
      </c>
      <c r="AY2530" s="15">
        <v>1</v>
      </c>
      <c r="AZ2530" s="15">
        <v>1</v>
      </c>
      <c r="BA2530">
        <v>0.01</v>
      </c>
      <c r="BB2530">
        <v>7.2628313326073078E-5</v>
      </c>
      <c r="BC2530">
        <v>0.01</v>
      </c>
      <c r="BD2530">
        <v>0.01</v>
      </c>
      <c r="BE2530">
        <v>0.01</v>
      </c>
      <c r="BF2530">
        <v>5.1697848011015971E-4</v>
      </c>
      <c r="BG2530">
        <v>9.9999999999999995E-7</v>
      </c>
      <c r="BH2530">
        <v>1.0000000000000001E-9</v>
      </c>
      <c r="BI2530">
        <v>1E-3</v>
      </c>
      <c r="BJ2530">
        <v>2.4981239666250288E-6</v>
      </c>
      <c r="BK2530">
        <v>1E-3</v>
      </c>
      <c r="BL2530">
        <v>2.4981239666250288E-6</v>
      </c>
      <c r="BM2530">
        <v>1E-3</v>
      </c>
      <c r="BN2530">
        <v>1.3669371938474066E-6</v>
      </c>
      <c r="BO2530">
        <v>0.01</v>
      </c>
      <c r="BP2530">
        <v>9.7474249866621651E-5</v>
      </c>
      <c r="BQ2530">
        <v>9.9999999999999995E-7</v>
      </c>
      <c r="BR2530">
        <v>2.5870399375522999E-8</v>
      </c>
      <c r="BS2530">
        <v>0.01</v>
      </c>
      <c r="BT2530">
        <v>1</v>
      </c>
      <c r="BU2530">
        <v>9.7270161810612295E-5</v>
      </c>
      <c r="BV2530">
        <v>1E-3</v>
      </c>
      <c r="BW2530">
        <v>9.9999999999999995E-8</v>
      </c>
      <c r="BX2530">
        <v>1</v>
      </c>
      <c r="BY2530">
        <v>9.9999999999999995E-8</v>
      </c>
      <c r="BZ2530">
        <v>0.01</v>
      </c>
      <c r="CA2530">
        <v>9.9999999999999995E-7</v>
      </c>
      <c r="CB2530">
        <v>3.7691795401149199E-3</v>
      </c>
      <c r="CC2530">
        <v>1</v>
      </c>
      <c r="CE2530">
        <v>-65</v>
      </c>
      <c r="CF2530">
        <v>3.3333333333333335</v>
      </c>
      <c r="CG2530">
        <v>1E-3</v>
      </c>
      <c r="CH2530">
        <v>7</v>
      </c>
      <c r="CI2530">
        <v>1.0000000000000001E-9</v>
      </c>
      <c r="CJ2530">
        <v>0.01</v>
      </c>
      <c r="CK2530">
        <v>308.14999999999998</v>
      </c>
      <c r="CL2530">
        <v>7</v>
      </c>
      <c r="CN2530">
        <v>1.3669371938474066E-3</v>
      </c>
      <c r="CO2530">
        <v>9.7474249866621645E-3</v>
      </c>
      <c r="CP2530">
        <v>2.5870399375523E-2</v>
      </c>
      <c r="CR2530">
        <v>-63.139919669854748</v>
      </c>
      <c r="CS2530">
        <v>-0.20210395398248432</v>
      </c>
      <c r="CT2530">
        <v>-19.5</v>
      </c>
    </row>
    <row r="2531" spans="2:98" x14ac:dyDescent="0.3">
      <c r="B2531">
        <v>0</v>
      </c>
      <c r="C2531">
        <v>0</v>
      </c>
      <c r="D2531">
        <v>0</v>
      </c>
      <c r="E2531">
        <v>0</v>
      </c>
      <c r="F2531">
        <v>0</v>
      </c>
      <c r="G2531">
        <v>-2</v>
      </c>
      <c r="H2531">
        <v>0</v>
      </c>
      <c r="I2531">
        <v>-1</v>
      </c>
      <c r="J2531">
        <v>0</v>
      </c>
      <c r="K2531">
        <v>1</v>
      </c>
      <c r="L2531">
        <v>1</v>
      </c>
      <c r="M2531">
        <v>-1</v>
      </c>
      <c r="N2531">
        <v>-1</v>
      </c>
      <c r="O2531">
        <v>1</v>
      </c>
      <c r="P2531">
        <v>0</v>
      </c>
      <c r="Q2531">
        <v>1.3333333333333335</v>
      </c>
      <c r="R2531">
        <v>0.4</v>
      </c>
      <c r="T2531">
        <v>0</v>
      </c>
      <c r="U2531">
        <v>-22.520616295262187</v>
      </c>
      <c r="V2531">
        <v>0</v>
      </c>
      <c r="W2531">
        <v>0</v>
      </c>
      <c r="X2531">
        <v>-23.580777902469933</v>
      </c>
      <c r="Y2531">
        <v>-6.0819656514267564</v>
      </c>
      <c r="Z2531">
        <v>-3.3571205768907646</v>
      </c>
      <c r="AA2531">
        <v>-26.752705212050572</v>
      </c>
      <c r="AB2531">
        <v>41.343404107854028</v>
      </c>
      <c r="AC2531">
        <v>1000</v>
      </c>
      <c r="AD2531">
        <v>1000</v>
      </c>
      <c r="AE2531">
        <v>0</v>
      </c>
      <c r="AF2531">
        <v>0</v>
      </c>
      <c r="AG2531">
        <v>0</v>
      </c>
      <c r="AH2531">
        <v>0</v>
      </c>
      <c r="AJ2531">
        <v>0.01</v>
      </c>
      <c r="AK2531">
        <v>0.01</v>
      </c>
      <c r="AL2531" s="15">
        <v>0.01</v>
      </c>
      <c r="AM2531" s="15">
        <v>0.01</v>
      </c>
      <c r="AN2531" s="15">
        <v>9.9999999999999995E-7</v>
      </c>
      <c r="AO2531">
        <v>1.1622130843960327E-4</v>
      </c>
      <c r="AP2531">
        <v>2.4792209960019275E-3</v>
      </c>
      <c r="AQ2531">
        <v>0.01</v>
      </c>
      <c r="AR2531">
        <v>0.01</v>
      </c>
      <c r="AS2531">
        <v>0.01</v>
      </c>
      <c r="AT2531">
        <v>0.01</v>
      </c>
      <c r="AU2531">
        <v>1</v>
      </c>
      <c r="AV2531" s="15">
        <v>1</v>
      </c>
      <c r="AW2531" s="15">
        <v>1</v>
      </c>
      <c r="AX2531" s="15">
        <v>1</v>
      </c>
      <c r="AY2531" s="15">
        <v>1</v>
      </c>
      <c r="AZ2531" s="15">
        <v>1</v>
      </c>
      <c r="BA2531">
        <v>0.01</v>
      </c>
      <c r="BB2531">
        <v>7.2628313326073078E-5</v>
      </c>
      <c r="BC2531">
        <v>0.01</v>
      </c>
      <c r="BD2531">
        <v>0.01</v>
      </c>
      <c r="BE2531">
        <v>0.01</v>
      </c>
      <c r="BF2531">
        <v>5.1697848011015971E-4</v>
      </c>
      <c r="BG2531">
        <v>9.9999999999999995E-7</v>
      </c>
      <c r="BH2531">
        <v>1.0000000000000001E-9</v>
      </c>
      <c r="BI2531">
        <v>1E-3</v>
      </c>
      <c r="BJ2531">
        <v>2.4981239666250288E-6</v>
      </c>
      <c r="BK2531">
        <v>1E-3</v>
      </c>
      <c r="BL2531">
        <v>2.4981239666250288E-6</v>
      </c>
      <c r="BM2531">
        <v>1E-3</v>
      </c>
      <c r="BN2531">
        <v>1.3669371938474066E-6</v>
      </c>
      <c r="BO2531">
        <v>0.01</v>
      </c>
      <c r="BP2531">
        <v>9.7474249866621651E-5</v>
      </c>
      <c r="BQ2531">
        <v>9.9999999999999995E-7</v>
      </c>
      <c r="BR2531">
        <v>5.2476769904650128E-5</v>
      </c>
      <c r="BS2531">
        <v>0.01</v>
      </c>
      <c r="BT2531">
        <v>1</v>
      </c>
      <c r="BU2531">
        <v>9.7270161810612295E-5</v>
      </c>
      <c r="BV2531">
        <v>1E-3</v>
      </c>
      <c r="BW2531">
        <v>9.9999999999999995E-8</v>
      </c>
      <c r="BX2531">
        <v>1</v>
      </c>
      <c r="BY2531">
        <v>9.9999999999999995E-8</v>
      </c>
      <c r="BZ2531">
        <v>0.01</v>
      </c>
      <c r="CA2531">
        <v>9.9999999999999995E-7</v>
      </c>
      <c r="CB2531">
        <v>3.7691795401149199E-3</v>
      </c>
      <c r="CC2531">
        <v>1</v>
      </c>
      <c r="CE2531">
        <v>-65</v>
      </c>
      <c r="CF2531">
        <v>3.3333333333333335</v>
      </c>
      <c r="CG2531">
        <v>1E-3</v>
      </c>
      <c r="CH2531">
        <v>7</v>
      </c>
      <c r="CI2531">
        <v>1.0000000000000001E-9</v>
      </c>
      <c r="CJ2531">
        <v>0.01</v>
      </c>
      <c r="CK2531">
        <v>308.14999999999998</v>
      </c>
      <c r="CL2531">
        <v>7</v>
      </c>
      <c r="CN2531">
        <v>1.3669371938474066E-3</v>
      </c>
      <c r="CO2531">
        <v>9.7474249866621645E-3</v>
      </c>
      <c r="CP2531">
        <v>52.476769904650133</v>
      </c>
      <c r="CR2531">
        <v>-63.139919669854748</v>
      </c>
      <c r="CS2531">
        <v>-0.20210395398248432</v>
      </c>
      <c r="CT2531">
        <v>-19.5</v>
      </c>
    </row>
    <row r="2532" spans="2:98" x14ac:dyDescent="0.3">
      <c r="B2532">
        <v>0</v>
      </c>
      <c r="C2532">
        <v>0</v>
      </c>
      <c r="D2532">
        <v>0</v>
      </c>
      <c r="E2532">
        <v>0</v>
      </c>
      <c r="F2532">
        <v>0</v>
      </c>
      <c r="G2532">
        <v>-2</v>
      </c>
      <c r="H2532">
        <v>0</v>
      </c>
      <c r="I2532">
        <v>-1</v>
      </c>
      <c r="J2532">
        <v>0</v>
      </c>
      <c r="K2532">
        <v>1</v>
      </c>
      <c r="L2532">
        <v>1</v>
      </c>
      <c r="M2532">
        <v>0</v>
      </c>
      <c r="N2532">
        <v>-2</v>
      </c>
      <c r="O2532">
        <v>1</v>
      </c>
      <c r="P2532">
        <v>0</v>
      </c>
      <c r="Q2532">
        <v>1.3333333333333335</v>
      </c>
      <c r="R2532">
        <v>0.4</v>
      </c>
      <c r="T2532">
        <v>0</v>
      </c>
      <c r="U2532">
        <v>-22.520616295262187</v>
      </c>
      <c r="V2532">
        <v>0</v>
      </c>
      <c r="W2532">
        <v>0</v>
      </c>
      <c r="X2532">
        <v>-23.580777902469933</v>
      </c>
      <c r="Y2532">
        <v>-25.581965651426771</v>
      </c>
      <c r="Z2532">
        <v>-3.3571205768907646</v>
      </c>
      <c r="AA2532">
        <v>-7.2527052120505715</v>
      </c>
      <c r="AB2532">
        <v>41.343404107854028</v>
      </c>
      <c r="AC2532">
        <v>1000</v>
      </c>
      <c r="AD2532">
        <v>1000</v>
      </c>
      <c r="AE2532">
        <v>0</v>
      </c>
      <c r="AF2532">
        <v>1.4210854715202004E-14</v>
      </c>
      <c r="AG2532">
        <v>0</v>
      </c>
      <c r="AH2532">
        <v>0</v>
      </c>
      <c r="AJ2532">
        <v>0.01</v>
      </c>
      <c r="AK2532">
        <v>0.01</v>
      </c>
      <c r="AL2532" s="15">
        <v>0.01</v>
      </c>
      <c r="AM2532" s="15">
        <v>0.01</v>
      </c>
      <c r="AN2532" s="15">
        <v>9.9999999999999995E-7</v>
      </c>
      <c r="AO2532">
        <v>1.1622130843960327E-4</v>
      </c>
      <c r="AP2532">
        <v>2.4792209960019275E-3</v>
      </c>
      <c r="AQ2532">
        <v>0.01</v>
      </c>
      <c r="AR2532">
        <v>0.01</v>
      </c>
      <c r="AS2532">
        <v>0.01</v>
      </c>
      <c r="AT2532">
        <v>0.01</v>
      </c>
      <c r="AU2532">
        <v>1</v>
      </c>
      <c r="AV2532" s="15">
        <v>1</v>
      </c>
      <c r="AW2532" s="15">
        <v>1</v>
      </c>
      <c r="AX2532" s="15">
        <v>1</v>
      </c>
      <c r="AY2532" s="15">
        <v>1</v>
      </c>
      <c r="AZ2532" s="15">
        <v>1</v>
      </c>
      <c r="BA2532">
        <v>0.01</v>
      </c>
      <c r="BB2532">
        <v>7.2628313326073078E-5</v>
      </c>
      <c r="BC2532">
        <v>0.01</v>
      </c>
      <c r="BD2532">
        <v>0.01</v>
      </c>
      <c r="BE2532">
        <v>0.01</v>
      </c>
      <c r="BF2532">
        <v>5.1697848011015971E-4</v>
      </c>
      <c r="BG2532">
        <v>9.9999999999999995E-7</v>
      </c>
      <c r="BH2532">
        <v>1.0000000000000001E-9</v>
      </c>
      <c r="BI2532">
        <v>1E-3</v>
      </c>
      <c r="BJ2532">
        <v>2.4981239666250288E-6</v>
      </c>
      <c r="BK2532">
        <v>1E-3</v>
      </c>
      <c r="BL2532">
        <v>2.4981239666250288E-6</v>
      </c>
      <c r="BM2532">
        <v>1E-3</v>
      </c>
      <c r="BN2532">
        <v>2.7727615470639873E-3</v>
      </c>
      <c r="BO2532">
        <v>0.01</v>
      </c>
      <c r="BP2532">
        <v>9.7474249866621651E-5</v>
      </c>
      <c r="BQ2532">
        <v>9.9999999999999995E-7</v>
      </c>
      <c r="BR2532">
        <v>2.5870399375522999E-8</v>
      </c>
      <c r="BS2532">
        <v>0.01</v>
      </c>
      <c r="BT2532">
        <v>1</v>
      </c>
      <c r="BU2532">
        <v>9.7270161810612295E-5</v>
      </c>
      <c r="BV2532">
        <v>1E-3</v>
      </c>
      <c r="BW2532">
        <v>9.9999999999999995E-8</v>
      </c>
      <c r="BX2532">
        <v>1</v>
      </c>
      <c r="BY2532">
        <v>9.9999999999999995E-8</v>
      </c>
      <c r="BZ2532">
        <v>0.01</v>
      </c>
      <c r="CA2532">
        <v>9.9999999999999995E-7</v>
      </c>
      <c r="CB2532">
        <v>3.7691795401149199E-3</v>
      </c>
      <c r="CC2532">
        <v>1</v>
      </c>
      <c r="CE2532">
        <v>-65</v>
      </c>
      <c r="CF2532">
        <v>3.3333333333333335</v>
      </c>
      <c r="CG2532">
        <v>1E-3</v>
      </c>
      <c r="CH2532">
        <v>7</v>
      </c>
      <c r="CI2532">
        <v>1.0000000000000001E-9</v>
      </c>
      <c r="CJ2532">
        <v>0.01</v>
      </c>
      <c r="CK2532">
        <v>308.14999999999998</v>
      </c>
      <c r="CL2532">
        <v>7</v>
      </c>
      <c r="CN2532">
        <v>2.7727615470639875</v>
      </c>
      <c r="CO2532">
        <v>9.7474249866621645E-3</v>
      </c>
      <c r="CP2532">
        <v>2.5870399375523E-2</v>
      </c>
      <c r="CR2532">
        <v>-63.139919669854748</v>
      </c>
      <c r="CS2532">
        <v>-0.20210395398248432</v>
      </c>
      <c r="CT2532">
        <v>-19.5</v>
      </c>
    </row>
    <row r="2533" spans="2:98" x14ac:dyDescent="0.3">
      <c r="B2533">
        <v>0</v>
      </c>
      <c r="C2533">
        <v>0</v>
      </c>
      <c r="D2533">
        <v>0</v>
      </c>
      <c r="E2533">
        <v>0</v>
      </c>
      <c r="F2533">
        <v>0</v>
      </c>
      <c r="G2533">
        <v>-2</v>
      </c>
      <c r="H2533">
        <v>0</v>
      </c>
      <c r="I2533">
        <v>-1</v>
      </c>
      <c r="J2533">
        <v>0</v>
      </c>
      <c r="K2533">
        <v>1</v>
      </c>
      <c r="L2533">
        <v>1</v>
      </c>
      <c r="M2533">
        <v>0</v>
      </c>
      <c r="N2533">
        <v>-1</v>
      </c>
      <c r="O2533">
        <v>1</v>
      </c>
      <c r="P2533">
        <v>0</v>
      </c>
      <c r="Q2533">
        <v>2.3333333333333335</v>
      </c>
      <c r="R2533">
        <v>0.70000000000000007</v>
      </c>
      <c r="T2533">
        <v>0</v>
      </c>
      <c r="U2533">
        <v>-22.520616295262187</v>
      </c>
      <c r="V2533">
        <v>0</v>
      </c>
      <c r="W2533">
        <v>0</v>
      </c>
      <c r="X2533">
        <v>-23.580777902469933</v>
      </c>
      <c r="Y2533">
        <v>-6.0819656514267564</v>
      </c>
      <c r="Z2533">
        <v>-3.3571205768907646</v>
      </c>
      <c r="AA2533">
        <v>-7.2527052120505715</v>
      </c>
      <c r="AB2533">
        <v>41.343404107854028</v>
      </c>
      <c r="AC2533">
        <v>1000</v>
      </c>
      <c r="AD2533">
        <v>1000</v>
      </c>
      <c r="AE2533">
        <v>0</v>
      </c>
      <c r="AF2533">
        <v>0</v>
      </c>
      <c r="AG2533">
        <v>0</v>
      </c>
      <c r="AH2533">
        <v>0</v>
      </c>
      <c r="AJ2533">
        <v>0.01</v>
      </c>
      <c r="AK2533">
        <v>0.01</v>
      </c>
      <c r="AL2533" s="15">
        <v>0.01</v>
      </c>
      <c r="AM2533" s="15">
        <v>0.01</v>
      </c>
      <c r="AN2533" s="15">
        <v>9.9999999999999995E-7</v>
      </c>
      <c r="AO2533">
        <v>1.1622130843960327E-4</v>
      </c>
      <c r="AP2533">
        <v>2.4792209960019275E-3</v>
      </c>
      <c r="AQ2533">
        <v>0.01</v>
      </c>
      <c r="AR2533">
        <v>0.01</v>
      </c>
      <c r="AS2533">
        <v>0.01</v>
      </c>
      <c r="AT2533">
        <v>0.01</v>
      </c>
      <c r="AU2533">
        <v>1</v>
      </c>
      <c r="AV2533" s="15">
        <v>1</v>
      </c>
      <c r="AW2533" s="15">
        <v>1</v>
      </c>
      <c r="AX2533" s="15">
        <v>1</v>
      </c>
      <c r="AY2533" s="15">
        <v>1</v>
      </c>
      <c r="AZ2533" s="15">
        <v>1</v>
      </c>
      <c r="BA2533">
        <v>0.01</v>
      </c>
      <c r="BB2533">
        <v>7.2628313326073078E-5</v>
      </c>
      <c r="BC2533">
        <v>0.01</v>
      </c>
      <c r="BD2533">
        <v>0.01</v>
      </c>
      <c r="BE2533">
        <v>0.01</v>
      </c>
      <c r="BF2533">
        <v>5.1697848011015971E-4</v>
      </c>
      <c r="BG2533">
        <v>9.9999999999999995E-7</v>
      </c>
      <c r="BH2533">
        <v>1.0000000000000001E-9</v>
      </c>
      <c r="BI2533">
        <v>1E-3</v>
      </c>
      <c r="BJ2533">
        <v>2.4981239666250288E-6</v>
      </c>
      <c r="BK2533">
        <v>1E-3</v>
      </c>
      <c r="BL2533">
        <v>2.4981239666250288E-6</v>
      </c>
      <c r="BM2533">
        <v>1E-3</v>
      </c>
      <c r="BN2533">
        <v>2.7727615470639873E-3</v>
      </c>
      <c r="BO2533">
        <v>0.01</v>
      </c>
      <c r="BP2533">
        <v>9.7474249866621651E-5</v>
      </c>
      <c r="BQ2533">
        <v>9.9999999999999995E-7</v>
      </c>
      <c r="BR2533">
        <v>5.2476769904650128E-5</v>
      </c>
      <c r="BS2533">
        <v>0.01</v>
      </c>
      <c r="BT2533">
        <v>1</v>
      </c>
      <c r="BU2533">
        <v>9.7270161810612295E-5</v>
      </c>
      <c r="BV2533">
        <v>1E-3</v>
      </c>
      <c r="BW2533">
        <v>9.9999999999999995E-8</v>
      </c>
      <c r="BX2533">
        <v>1</v>
      </c>
      <c r="BY2533">
        <v>9.9999999999999995E-8</v>
      </c>
      <c r="BZ2533">
        <v>0.01</v>
      </c>
      <c r="CA2533">
        <v>9.9999999999999995E-7</v>
      </c>
      <c r="CB2533">
        <v>3.7691795401149199E-3</v>
      </c>
      <c r="CC2533">
        <v>1</v>
      </c>
      <c r="CE2533">
        <v>-65</v>
      </c>
      <c r="CF2533">
        <v>3.3333333333333335</v>
      </c>
      <c r="CG2533">
        <v>1E-3</v>
      </c>
      <c r="CH2533">
        <v>7</v>
      </c>
      <c r="CI2533">
        <v>1.0000000000000001E-9</v>
      </c>
      <c r="CJ2533">
        <v>0.01</v>
      </c>
      <c r="CK2533">
        <v>308.14999999999998</v>
      </c>
      <c r="CL2533">
        <v>7</v>
      </c>
      <c r="CN2533">
        <v>2.7727615470639875</v>
      </c>
      <c r="CO2533">
        <v>9.7474249866621645E-3</v>
      </c>
      <c r="CP2533">
        <v>52.476769904650133</v>
      </c>
      <c r="CR2533">
        <v>-63.139919669854748</v>
      </c>
      <c r="CS2533">
        <v>-0.20210395398248432</v>
      </c>
      <c r="CT2533">
        <v>-19.5</v>
      </c>
    </row>
    <row r="2534" spans="2:98" x14ac:dyDescent="0.3">
      <c r="B2534">
        <v>0</v>
      </c>
      <c r="C2534">
        <v>0</v>
      </c>
      <c r="D2534">
        <v>0</v>
      </c>
      <c r="E2534">
        <v>0</v>
      </c>
      <c r="F2534">
        <v>0</v>
      </c>
      <c r="G2534">
        <v>-2</v>
      </c>
      <c r="H2534">
        <v>0</v>
      </c>
      <c r="I2534">
        <v>-1</v>
      </c>
      <c r="J2534">
        <v>0</v>
      </c>
      <c r="K2534">
        <v>1</v>
      </c>
      <c r="L2534">
        <v>1</v>
      </c>
      <c r="M2534">
        <v>1</v>
      </c>
      <c r="N2534">
        <v>-2</v>
      </c>
      <c r="O2534">
        <v>1</v>
      </c>
      <c r="P2534">
        <v>0</v>
      </c>
      <c r="Q2534">
        <v>2.3333333333333335</v>
      </c>
      <c r="R2534">
        <v>0.70000000000000007</v>
      </c>
      <c r="T2534">
        <v>0</v>
      </c>
      <c r="U2534">
        <v>-22.520616295262187</v>
      </c>
      <c r="V2534">
        <v>0</v>
      </c>
      <c r="W2534">
        <v>0</v>
      </c>
      <c r="X2534">
        <v>-23.580777902469933</v>
      </c>
      <c r="Y2534">
        <v>-25.581965651426771</v>
      </c>
      <c r="Z2534">
        <v>-3.3571205768907646</v>
      </c>
      <c r="AA2534">
        <v>-7.1054273576010019E-14</v>
      </c>
      <c r="AB2534">
        <v>53.590698895803527</v>
      </c>
      <c r="AC2534">
        <v>1000</v>
      </c>
      <c r="AD2534">
        <v>1000</v>
      </c>
      <c r="AE2534">
        <v>0</v>
      </c>
      <c r="AF2534">
        <v>1.4210854715202004E-14</v>
      </c>
      <c r="AG2534">
        <v>0</v>
      </c>
      <c r="AH2534">
        <v>0</v>
      </c>
      <c r="AJ2534">
        <v>0.01</v>
      </c>
      <c r="AK2534">
        <v>0.01</v>
      </c>
      <c r="AL2534" s="15">
        <v>0.01</v>
      </c>
      <c r="AM2534" s="15">
        <v>0.01</v>
      </c>
      <c r="AN2534" s="15">
        <v>9.9999999999999995E-7</v>
      </c>
      <c r="AO2534">
        <v>1.1622130843960327E-4</v>
      </c>
      <c r="AP2534">
        <v>2.4792209960019275E-3</v>
      </c>
      <c r="AQ2534">
        <v>0.01</v>
      </c>
      <c r="AR2534">
        <v>0.01</v>
      </c>
      <c r="AS2534">
        <v>0.01</v>
      </c>
      <c r="AT2534">
        <v>8.3730066913072793E-5</v>
      </c>
      <c r="AU2534">
        <v>1</v>
      </c>
      <c r="AV2534" s="15">
        <v>1</v>
      </c>
      <c r="AW2534" s="15">
        <v>1</v>
      </c>
      <c r="AX2534" s="15">
        <v>1</v>
      </c>
      <c r="AY2534" s="15">
        <v>1</v>
      </c>
      <c r="AZ2534" s="15">
        <v>1</v>
      </c>
      <c r="BA2534">
        <v>0.01</v>
      </c>
      <c r="BB2534">
        <v>7.2628313326073078E-5</v>
      </c>
      <c r="BC2534">
        <v>0.01</v>
      </c>
      <c r="BD2534">
        <v>0.01</v>
      </c>
      <c r="BE2534">
        <v>0.01</v>
      </c>
      <c r="BF2534">
        <v>5.1697848011015971E-4</v>
      </c>
      <c r="BG2534">
        <v>9.9999999999999995E-7</v>
      </c>
      <c r="BH2534">
        <v>1.0000000000000001E-9</v>
      </c>
      <c r="BI2534">
        <v>1E-3</v>
      </c>
      <c r="BJ2534">
        <v>2.4981239666250288E-6</v>
      </c>
      <c r="BK2534">
        <v>1E-3</v>
      </c>
      <c r="BL2534">
        <v>2.4981239666250288E-6</v>
      </c>
      <c r="BM2534">
        <v>1E-3</v>
      </c>
      <c r="BN2534">
        <v>5.6244036898559369</v>
      </c>
      <c r="BO2534">
        <v>0.01</v>
      </c>
      <c r="BP2534">
        <v>9.7474249866621651E-5</v>
      </c>
      <c r="BQ2534">
        <v>9.9999999999999995E-7</v>
      </c>
      <c r="BR2534">
        <v>2.5870399375522999E-8</v>
      </c>
      <c r="BS2534">
        <v>0.01</v>
      </c>
      <c r="BT2534">
        <v>1</v>
      </c>
      <c r="BU2534">
        <v>9.7270161810612295E-5</v>
      </c>
      <c r="BV2534">
        <v>1E-3</v>
      </c>
      <c r="BW2534">
        <v>9.9999999999999995E-8</v>
      </c>
      <c r="BX2534">
        <v>1</v>
      </c>
      <c r="BY2534">
        <v>9.9999999999999995E-8</v>
      </c>
      <c r="BZ2534">
        <v>0.01</v>
      </c>
      <c r="CA2534">
        <v>9.9999999999999995E-7</v>
      </c>
      <c r="CB2534">
        <v>3.7691795401149199E-3</v>
      </c>
      <c r="CC2534">
        <v>1</v>
      </c>
      <c r="CE2534">
        <v>-65</v>
      </c>
      <c r="CF2534">
        <v>3.3333333333333335</v>
      </c>
      <c r="CG2534">
        <v>1E-3</v>
      </c>
      <c r="CH2534">
        <v>7</v>
      </c>
      <c r="CI2534">
        <v>1.0000000000000001E-9</v>
      </c>
      <c r="CJ2534">
        <v>0.01</v>
      </c>
      <c r="CK2534">
        <v>308.14999999999998</v>
      </c>
      <c r="CL2534">
        <v>7</v>
      </c>
      <c r="CN2534">
        <v>5624.403689855937</v>
      </c>
      <c r="CO2534">
        <v>9.7474249866621645E-3</v>
      </c>
      <c r="CP2534">
        <v>2.5870399375523E-2</v>
      </c>
      <c r="CR2534">
        <v>-63.139919669854748</v>
      </c>
      <c r="CS2534">
        <v>-0.20210395398248432</v>
      </c>
      <c r="CT2534">
        <v>-19.5</v>
      </c>
    </row>
    <row r="2535" spans="2:98" x14ac:dyDescent="0.3">
      <c r="B2535">
        <v>0</v>
      </c>
      <c r="C2535">
        <v>0</v>
      </c>
      <c r="D2535">
        <v>0</v>
      </c>
      <c r="E2535">
        <v>0</v>
      </c>
      <c r="F2535">
        <v>0</v>
      </c>
      <c r="G2535">
        <v>-2</v>
      </c>
      <c r="H2535">
        <v>0</v>
      </c>
      <c r="I2535">
        <v>-1</v>
      </c>
      <c r="J2535">
        <v>0</v>
      </c>
      <c r="K2535">
        <v>1</v>
      </c>
      <c r="L2535">
        <v>1</v>
      </c>
      <c r="M2535">
        <v>1</v>
      </c>
      <c r="N2535">
        <v>-1</v>
      </c>
      <c r="O2535">
        <v>1</v>
      </c>
      <c r="P2535">
        <v>0</v>
      </c>
      <c r="Q2535">
        <v>3.3333333333333335</v>
      </c>
      <c r="R2535">
        <v>1</v>
      </c>
      <c r="T2535">
        <v>0</v>
      </c>
      <c r="U2535">
        <v>-22.520616295262187</v>
      </c>
      <c r="V2535">
        <v>0</v>
      </c>
      <c r="W2535">
        <v>0</v>
      </c>
      <c r="X2535">
        <v>-23.580777902469933</v>
      </c>
      <c r="Y2535">
        <v>-6.0819656514267564</v>
      </c>
      <c r="Z2535">
        <v>-3.3571205768907646</v>
      </c>
      <c r="AA2535">
        <v>-7.1054273576010019E-14</v>
      </c>
      <c r="AB2535">
        <v>53.590698895803527</v>
      </c>
      <c r="AC2535">
        <v>1000</v>
      </c>
      <c r="AD2535">
        <v>1000</v>
      </c>
      <c r="AE2535">
        <v>0</v>
      </c>
      <c r="AF2535">
        <v>0</v>
      </c>
      <c r="AG2535">
        <v>0</v>
      </c>
      <c r="AH2535">
        <v>0</v>
      </c>
      <c r="AJ2535">
        <v>0.01</v>
      </c>
      <c r="AK2535">
        <v>0.01</v>
      </c>
      <c r="AL2535" s="15">
        <v>0.01</v>
      </c>
      <c r="AM2535" s="15">
        <v>0.01</v>
      </c>
      <c r="AN2535" s="15">
        <v>9.9999999999999995E-7</v>
      </c>
      <c r="AO2535">
        <v>1.1622130843960327E-4</v>
      </c>
      <c r="AP2535">
        <v>2.4792209960019275E-3</v>
      </c>
      <c r="AQ2535">
        <v>0.01</v>
      </c>
      <c r="AR2535">
        <v>0.01</v>
      </c>
      <c r="AS2535">
        <v>0.01</v>
      </c>
      <c r="AT2535">
        <v>8.3730066913072793E-5</v>
      </c>
      <c r="AU2535">
        <v>1</v>
      </c>
      <c r="AV2535" s="15">
        <v>1</v>
      </c>
      <c r="AW2535" s="15">
        <v>1</v>
      </c>
      <c r="AX2535" s="15">
        <v>1</v>
      </c>
      <c r="AY2535" s="15">
        <v>1</v>
      </c>
      <c r="AZ2535" s="15">
        <v>1</v>
      </c>
      <c r="BA2535">
        <v>0.01</v>
      </c>
      <c r="BB2535">
        <v>7.2628313326073078E-5</v>
      </c>
      <c r="BC2535">
        <v>0.01</v>
      </c>
      <c r="BD2535">
        <v>0.01</v>
      </c>
      <c r="BE2535">
        <v>0.01</v>
      </c>
      <c r="BF2535">
        <v>5.1697848011015971E-4</v>
      </c>
      <c r="BG2535">
        <v>9.9999999999999995E-7</v>
      </c>
      <c r="BH2535">
        <v>1.0000000000000001E-9</v>
      </c>
      <c r="BI2535">
        <v>1E-3</v>
      </c>
      <c r="BJ2535">
        <v>2.4981239666250288E-6</v>
      </c>
      <c r="BK2535">
        <v>1E-3</v>
      </c>
      <c r="BL2535">
        <v>2.4981239666250288E-6</v>
      </c>
      <c r="BM2535">
        <v>1E-3</v>
      </c>
      <c r="BN2535">
        <v>5.6244036898559369</v>
      </c>
      <c r="BO2535">
        <v>0.01</v>
      </c>
      <c r="BP2535">
        <v>9.7474249866621651E-5</v>
      </c>
      <c r="BQ2535">
        <v>9.9999999999999995E-7</v>
      </c>
      <c r="BR2535">
        <v>5.2476769904650128E-5</v>
      </c>
      <c r="BS2535">
        <v>0.01</v>
      </c>
      <c r="BT2535">
        <v>1</v>
      </c>
      <c r="BU2535">
        <v>9.7270161810612295E-5</v>
      </c>
      <c r="BV2535">
        <v>1E-3</v>
      </c>
      <c r="BW2535">
        <v>9.9999999999999995E-8</v>
      </c>
      <c r="BX2535">
        <v>1</v>
      </c>
      <c r="BY2535">
        <v>9.9999999999999995E-8</v>
      </c>
      <c r="BZ2535">
        <v>0.01</v>
      </c>
      <c r="CA2535">
        <v>9.9999999999999995E-7</v>
      </c>
      <c r="CB2535">
        <v>3.7691795401149199E-3</v>
      </c>
      <c r="CC2535">
        <v>1</v>
      </c>
      <c r="CE2535">
        <v>-65</v>
      </c>
      <c r="CF2535">
        <v>3.3333333333333335</v>
      </c>
      <c r="CG2535">
        <v>1E-3</v>
      </c>
      <c r="CH2535">
        <v>7</v>
      </c>
      <c r="CI2535">
        <v>1.0000000000000001E-9</v>
      </c>
      <c r="CJ2535">
        <v>0.01</v>
      </c>
      <c r="CK2535">
        <v>308.14999999999998</v>
      </c>
      <c r="CL2535">
        <v>7</v>
      </c>
      <c r="CN2535">
        <v>5624.403689855937</v>
      </c>
      <c r="CO2535">
        <v>9.7474249866621645E-3</v>
      </c>
      <c r="CP2535">
        <v>52.476769904650133</v>
      </c>
      <c r="CR2535">
        <v>-63.139919669854748</v>
      </c>
      <c r="CS2535">
        <v>-0.20210395398248432</v>
      </c>
      <c r="CT2535">
        <v>-19.5</v>
      </c>
    </row>
    <row r="2536" spans="2:98" x14ac:dyDescent="0.3">
      <c r="B2536">
        <v>0</v>
      </c>
      <c r="C2536">
        <v>0</v>
      </c>
      <c r="D2536">
        <v>0</v>
      </c>
      <c r="E2536">
        <v>0</v>
      </c>
      <c r="F2536">
        <v>0</v>
      </c>
      <c r="G2536">
        <v>-2</v>
      </c>
      <c r="H2536">
        <v>0</v>
      </c>
      <c r="I2536">
        <v>-1</v>
      </c>
      <c r="J2536">
        <v>1</v>
      </c>
      <c r="K2536">
        <v>1</v>
      </c>
      <c r="L2536">
        <v>-1</v>
      </c>
      <c r="M2536">
        <v>-1</v>
      </c>
      <c r="N2536">
        <v>-2</v>
      </c>
      <c r="O2536">
        <v>1</v>
      </c>
      <c r="P2536">
        <v>0</v>
      </c>
      <c r="Q2536">
        <v>-0.66666666666666652</v>
      </c>
      <c r="R2536">
        <v>-0.19999999999999996</v>
      </c>
      <c r="T2536">
        <v>0</v>
      </c>
      <c r="U2536">
        <v>-22.520616295262187</v>
      </c>
      <c r="V2536">
        <v>0</v>
      </c>
      <c r="W2536">
        <v>0</v>
      </c>
      <c r="X2536">
        <v>-23.580777902469933</v>
      </c>
      <c r="Y2536">
        <v>-25.581965651426771</v>
      </c>
      <c r="Z2536">
        <v>-3.3571205768907646</v>
      </c>
      <c r="AA2536">
        <v>-26.752705212050572</v>
      </c>
      <c r="AB2536">
        <v>60.843404107854028</v>
      </c>
      <c r="AC2536">
        <v>1000</v>
      </c>
      <c r="AD2536">
        <v>1000</v>
      </c>
      <c r="AE2536">
        <v>0</v>
      </c>
      <c r="AF2536">
        <v>1.4210854715202004E-14</v>
      </c>
      <c r="AG2536">
        <v>0</v>
      </c>
      <c r="AH2536">
        <v>0</v>
      </c>
      <c r="AJ2536">
        <v>0.01</v>
      </c>
      <c r="AK2536">
        <v>0.01</v>
      </c>
      <c r="AL2536" s="15">
        <v>0.01</v>
      </c>
      <c r="AM2536" s="15">
        <v>0.01</v>
      </c>
      <c r="AN2536" s="15">
        <v>9.9999999999999995E-7</v>
      </c>
      <c r="AO2536">
        <v>1.1622130843960327E-4</v>
      </c>
      <c r="AP2536">
        <v>2.4792209960019275E-3</v>
      </c>
      <c r="AQ2536">
        <v>0.01</v>
      </c>
      <c r="AR2536">
        <v>0.01</v>
      </c>
      <c r="AS2536">
        <v>0.01</v>
      </c>
      <c r="AT2536">
        <v>0.01</v>
      </c>
      <c r="AU2536">
        <v>1</v>
      </c>
      <c r="AV2536" s="15">
        <v>1</v>
      </c>
      <c r="AW2536" s="15">
        <v>1</v>
      </c>
      <c r="AX2536" s="15">
        <v>1</v>
      </c>
      <c r="AY2536" s="15">
        <v>1</v>
      </c>
      <c r="AZ2536" s="15">
        <v>1</v>
      </c>
      <c r="BA2536">
        <v>0.01</v>
      </c>
      <c r="BB2536">
        <v>7.2628313326073078E-5</v>
      </c>
      <c r="BC2536">
        <v>0.01</v>
      </c>
      <c r="BD2536">
        <v>0.01</v>
      </c>
      <c r="BE2536">
        <v>0.01</v>
      </c>
      <c r="BF2536">
        <v>5.1697848011015971E-4</v>
      </c>
      <c r="BG2536">
        <v>9.9999999999999995E-7</v>
      </c>
      <c r="BH2536">
        <v>1.0000000000000001E-9</v>
      </c>
      <c r="BI2536">
        <v>1E-3</v>
      </c>
      <c r="BJ2536">
        <v>2.4981239666250288E-6</v>
      </c>
      <c r="BK2536">
        <v>1E-3</v>
      </c>
      <c r="BL2536">
        <v>2.4981239666250288E-6</v>
      </c>
      <c r="BM2536">
        <v>1E-3</v>
      </c>
      <c r="BN2536">
        <v>1.3669371938474066E-6</v>
      </c>
      <c r="BO2536">
        <v>0.01</v>
      </c>
      <c r="BP2536">
        <v>9.7474249866621651E-5</v>
      </c>
      <c r="BQ2536">
        <v>9.9999999999999995E-7</v>
      </c>
      <c r="BR2536">
        <v>2.5870399375522999E-8</v>
      </c>
      <c r="BS2536">
        <v>0.01</v>
      </c>
      <c r="BT2536">
        <v>1</v>
      </c>
      <c r="BU2536">
        <v>9.7270161810612295E-5</v>
      </c>
      <c r="BV2536">
        <v>1E-3</v>
      </c>
      <c r="BW2536">
        <v>9.9999999999999995E-8</v>
      </c>
      <c r="BX2536">
        <v>1</v>
      </c>
      <c r="BY2536">
        <v>9.9999999999999995E-8</v>
      </c>
      <c r="BZ2536">
        <v>0.01</v>
      </c>
      <c r="CA2536">
        <v>9.9999999999999995E-7</v>
      </c>
      <c r="CB2536">
        <v>3.7691795401149199E-3</v>
      </c>
      <c r="CC2536">
        <v>1</v>
      </c>
      <c r="CE2536">
        <v>-65</v>
      </c>
      <c r="CF2536">
        <v>3.3333333333333335</v>
      </c>
      <c r="CG2536">
        <v>1E-3</v>
      </c>
      <c r="CH2536">
        <v>7</v>
      </c>
      <c r="CI2536">
        <v>1.0000000000000001E-9</v>
      </c>
      <c r="CJ2536">
        <v>0.01</v>
      </c>
      <c r="CK2536">
        <v>308.14999999999998</v>
      </c>
      <c r="CL2536">
        <v>7</v>
      </c>
      <c r="CN2536">
        <v>1.3669371938474066E-3</v>
      </c>
      <c r="CO2536">
        <v>9.7474249866621645E-3</v>
      </c>
      <c r="CP2536">
        <v>2.5870399375523E-2</v>
      </c>
      <c r="CR2536">
        <v>-63.139919669854748</v>
      </c>
      <c r="CS2536">
        <v>-0.20210395398248432</v>
      </c>
      <c r="CT2536">
        <v>-19.5</v>
      </c>
    </row>
    <row r="2537" spans="2:98" x14ac:dyDescent="0.3">
      <c r="B2537">
        <v>0</v>
      </c>
      <c r="C2537">
        <v>0</v>
      </c>
      <c r="D2537">
        <v>0</v>
      </c>
      <c r="E2537">
        <v>0</v>
      </c>
      <c r="F2537">
        <v>0</v>
      </c>
      <c r="G2537">
        <v>-2</v>
      </c>
      <c r="H2537">
        <v>0</v>
      </c>
      <c r="I2537">
        <v>-1</v>
      </c>
      <c r="J2537">
        <v>1</v>
      </c>
      <c r="K2537">
        <v>1</v>
      </c>
      <c r="L2537">
        <v>-1</v>
      </c>
      <c r="M2537">
        <v>-1</v>
      </c>
      <c r="N2537">
        <v>-1</v>
      </c>
      <c r="O2537">
        <v>1</v>
      </c>
      <c r="P2537">
        <v>0</v>
      </c>
      <c r="Q2537">
        <v>0.33333333333333348</v>
      </c>
      <c r="R2537">
        <v>0.10000000000000003</v>
      </c>
      <c r="T2537">
        <v>0</v>
      </c>
      <c r="U2537">
        <v>-22.520616295262187</v>
      </c>
      <c r="V2537">
        <v>0</v>
      </c>
      <c r="W2537">
        <v>0</v>
      </c>
      <c r="X2537">
        <v>-23.580777902469933</v>
      </c>
      <c r="Y2537">
        <v>-6.0819656514267564</v>
      </c>
      <c r="Z2537">
        <v>-3.3571205768907646</v>
      </c>
      <c r="AA2537">
        <v>-26.752705212050572</v>
      </c>
      <c r="AB2537">
        <v>60.843404107854028</v>
      </c>
      <c r="AC2537">
        <v>1000</v>
      </c>
      <c r="AD2537">
        <v>1000</v>
      </c>
      <c r="AE2537">
        <v>0</v>
      </c>
      <c r="AF2537">
        <v>0</v>
      </c>
      <c r="AG2537">
        <v>0</v>
      </c>
      <c r="AH2537">
        <v>0</v>
      </c>
      <c r="AJ2537">
        <v>0.01</v>
      </c>
      <c r="AK2537">
        <v>0.01</v>
      </c>
      <c r="AL2537" s="15">
        <v>0.01</v>
      </c>
      <c r="AM2537" s="15">
        <v>0.01</v>
      </c>
      <c r="AN2537" s="15">
        <v>9.9999999999999995E-7</v>
      </c>
      <c r="AO2537">
        <v>1.1622130843960327E-4</v>
      </c>
      <c r="AP2537">
        <v>2.4792209960019275E-3</v>
      </c>
      <c r="AQ2537">
        <v>0.01</v>
      </c>
      <c r="AR2537">
        <v>0.01</v>
      </c>
      <c r="AS2537">
        <v>0.01</v>
      </c>
      <c r="AT2537">
        <v>0.01</v>
      </c>
      <c r="AU2537">
        <v>1</v>
      </c>
      <c r="AV2537" s="15">
        <v>1</v>
      </c>
      <c r="AW2537" s="15">
        <v>1</v>
      </c>
      <c r="AX2537" s="15">
        <v>1</v>
      </c>
      <c r="AY2537" s="15">
        <v>1</v>
      </c>
      <c r="AZ2537" s="15">
        <v>1</v>
      </c>
      <c r="BA2537">
        <v>0.01</v>
      </c>
      <c r="BB2537">
        <v>7.2628313326073078E-5</v>
      </c>
      <c r="BC2537">
        <v>0.01</v>
      </c>
      <c r="BD2537">
        <v>0.01</v>
      </c>
      <c r="BE2537">
        <v>0.01</v>
      </c>
      <c r="BF2537">
        <v>5.1697848011015971E-4</v>
      </c>
      <c r="BG2537">
        <v>9.9999999999999995E-7</v>
      </c>
      <c r="BH2537">
        <v>1.0000000000000001E-9</v>
      </c>
      <c r="BI2537">
        <v>1E-3</v>
      </c>
      <c r="BJ2537">
        <v>2.4981239666250288E-6</v>
      </c>
      <c r="BK2537">
        <v>1E-3</v>
      </c>
      <c r="BL2537">
        <v>2.4981239666250288E-6</v>
      </c>
      <c r="BM2537">
        <v>1E-3</v>
      </c>
      <c r="BN2537">
        <v>1.3669371938474066E-6</v>
      </c>
      <c r="BO2537">
        <v>0.01</v>
      </c>
      <c r="BP2537">
        <v>9.7474249866621651E-5</v>
      </c>
      <c r="BQ2537">
        <v>9.9999999999999995E-7</v>
      </c>
      <c r="BR2537">
        <v>5.2476769904650128E-5</v>
      </c>
      <c r="BS2537">
        <v>0.01</v>
      </c>
      <c r="BT2537">
        <v>1</v>
      </c>
      <c r="BU2537">
        <v>9.7270161810612295E-5</v>
      </c>
      <c r="BV2537">
        <v>1E-3</v>
      </c>
      <c r="BW2537">
        <v>9.9999999999999995E-8</v>
      </c>
      <c r="BX2537">
        <v>1</v>
      </c>
      <c r="BY2537">
        <v>9.9999999999999995E-8</v>
      </c>
      <c r="BZ2537">
        <v>0.01</v>
      </c>
      <c r="CA2537">
        <v>9.9999999999999995E-7</v>
      </c>
      <c r="CB2537">
        <v>3.7691795401149199E-3</v>
      </c>
      <c r="CC2537">
        <v>1</v>
      </c>
      <c r="CE2537">
        <v>-65</v>
      </c>
      <c r="CF2537">
        <v>3.3333333333333335</v>
      </c>
      <c r="CG2537">
        <v>1E-3</v>
      </c>
      <c r="CH2537">
        <v>7</v>
      </c>
      <c r="CI2537">
        <v>1.0000000000000001E-9</v>
      </c>
      <c r="CJ2537">
        <v>0.01</v>
      </c>
      <c r="CK2537">
        <v>308.14999999999998</v>
      </c>
      <c r="CL2537">
        <v>7</v>
      </c>
      <c r="CN2537">
        <v>1.3669371938474066E-3</v>
      </c>
      <c r="CO2537">
        <v>9.7474249866621645E-3</v>
      </c>
      <c r="CP2537">
        <v>52.476769904650133</v>
      </c>
      <c r="CR2537">
        <v>-63.139919669854748</v>
      </c>
      <c r="CS2537">
        <v>-0.20210395398248432</v>
      </c>
      <c r="CT2537">
        <v>-19.5</v>
      </c>
    </row>
    <row r="2538" spans="2:98" x14ac:dyDescent="0.3">
      <c r="B2538">
        <v>0</v>
      </c>
      <c r="C2538">
        <v>0</v>
      </c>
      <c r="D2538">
        <v>0</v>
      </c>
      <c r="E2538">
        <v>0</v>
      </c>
      <c r="F2538">
        <v>0</v>
      </c>
      <c r="G2538">
        <v>-2</v>
      </c>
      <c r="H2538">
        <v>0</v>
      </c>
      <c r="I2538">
        <v>-1</v>
      </c>
      <c r="J2538">
        <v>1</v>
      </c>
      <c r="K2538">
        <v>1</v>
      </c>
      <c r="L2538">
        <v>-1</v>
      </c>
      <c r="M2538">
        <v>0</v>
      </c>
      <c r="N2538">
        <v>-2</v>
      </c>
      <c r="O2538">
        <v>1</v>
      </c>
      <c r="P2538">
        <v>0</v>
      </c>
      <c r="Q2538">
        <v>0.33333333333333348</v>
      </c>
      <c r="R2538">
        <v>0.10000000000000003</v>
      </c>
      <c r="T2538">
        <v>0</v>
      </c>
      <c r="U2538">
        <v>-22.520616295262187</v>
      </c>
      <c r="V2538">
        <v>0</v>
      </c>
      <c r="W2538">
        <v>0</v>
      </c>
      <c r="X2538">
        <v>-23.580777902469933</v>
      </c>
      <c r="Y2538">
        <v>-25.581965651426771</v>
      </c>
      <c r="Z2538">
        <v>-3.3571205768907646</v>
      </c>
      <c r="AA2538">
        <v>-7.2527052120505715</v>
      </c>
      <c r="AB2538">
        <v>60.843404107854028</v>
      </c>
      <c r="AC2538">
        <v>1000</v>
      </c>
      <c r="AD2538">
        <v>1000</v>
      </c>
      <c r="AE2538">
        <v>0</v>
      </c>
      <c r="AF2538">
        <v>1.4210854715202004E-14</v>
      </c>
      <c r="AG2538">
        <v>0</v>
      </c>
      <c r="AH2538">
        <v>0</v>
      </c>
      <c r="AJ2538">
        <v>0.01</v>
      </c>
      <c r="AK2538">
        <v>0.01</v>
      </c>
      <c r="AL2538" s="15">
        <v>0.01</v>
      </c>
      <c r="AM2538" s="15">
        <v>0.01</v>
      </c>
      <c r="AN2538" s="15">
        <v>9.9999999999999995E-7</v>
      </c>
      <c r="AO2538">
        <v>1.1622130843960327E-4</v>
      </c>
      <c r="AP2538">
        <v>2.4792209960019275E-3</v>
      </c>
      <c r="AQ2538">
        <v>0.01</v>
      </c>
      <c r="AR2538">
        <v>0.01</v>
      </c>
      <c r="AS2538">
        <v>0.01</v>
      </c>
      <c r="AT2538">
        <v>0.01</v>
      </c>
      <c r="AU2538">
        <v>1</v>
      </c>
      <c r="AV2538" s="15">
        <v>1</v>
      </c>
      <c r="AW2538" s="15">
        <v>1</v>
      </c>
      <c r="AX2538" s="15">
        <v>1</v>
      </c>
      <c r="AY2538" s="15">
        <v>1</v>
      </c>
      <c r="AZ2538" s="15">
        <v>1</v>
      </c>
      <c r="BA2538">
        <v>0.01</v>
      </c>
      <c r="BB2538">
        <v>7.2628313326073078E-5</v>
      </c>
      <c r="BC2538">
        <v>0.01</v>
      </c>
      <c r="BD2538">
        <v>0.01</v>
      </c>
      <c r="BE2538">
        <v>0.01</v>
      </c>
      <c r="BF2538">
        <v>5.1697848011015971E-4</v>
      </c>
      <c r="BG2538">
        <v>9.9999999999999995E-7</v>
      </c>
      <c r="BH2538">
        <v>1.0000000000000001E-9</v>
      </c>
      <c r="BI2538">
        <v>1E-3</v>
      </c>
      <c r="BJ2538">
        <v>2.4981239666250288E-6</v>
      </c>
      <c r="BK2538">
        <v>1E-3</v>
      </c>
      <c r="BL2538">
        <v>2.4981239666250288E-6</v>
      </c>
      <c r="BM2538">
        <v>1E-3</v>
      </c>
      <c r="BN2538">
        <v>2.7727615470639873E-3</v>
      </c>
      <c r="BO2538">
        <v>0.01</v>
      </c>
      <c r="BP2538">
        <v>9.7474249866621651E-5</v>
      </c>
      <c r="BQ2538">
        <v>9.9999999999999995E-7</v>
      </c>
      <c r="BR2538">
        <v>2.5870399375522999E-8</v>
      </c>
      <c r="BS2538">
        <v>0.01</v>
      </c>
      <c r="BT2538">
        <v>1</v>
      </c>
      <c r="BU2538">
        <v>9.7270161810612295E-5</v>
      </c>
      <c r="BV2538">
        <v>1E-3</v>
      </c>
      <c r="BW2538">
        <v>9.9999999999999995E-8</v>
      </c>
      <c r="BX2538">
        <v>1</v>
      </c>
      <c r="BY2538">
        <v>9.9999999999999995E-8</v>
      </c>
      <c r="BZ2538">
        <v>0.01</v>
      </c>
      <c r="CA2538">
        <v>9.9999999999999995E-7</v>
      </c>
      <c r="CB2538">
        <v>3.7691795401149199E-3</v>
      </c>
      <c r="CC2538">
        <v>1</v>
      </c>
      <c r="CE2538">
        <v>-65</v>
      </c>
      <c r="CF2538">
        <v>3.3333333333333335</v>
      </c>
      <c r="CG2538">
        <v>1E-3</v>
      </c>
      <c r="CH2538">
        <v>7</v>
      </c>
      <c r="CI2538">
        <v>1.0000000000000001E-9</v>
      </c>
      <c r="CJ2538">
        <v>0.01</v>
      </c>
      <c r="CK2538">
        <v>308.14999999999998</v>
      </c>
      <c r="CL2538">
        <v>7</v>
      </c>
      <c r="CN2538">
        <v>2.7727615470639875</v>
      </c>
      <c r="CO2538">
        <v>9.7474249866621645E-3</v>
      </c>
      <c r="CP2538">
        <v>2.5870399375523E-2</v>
      </c>
      <c r="CR2538">
        <v>-63.139919669854748</v>
      </c>
      <c r="CS2538">
        <v>-0.20210395398248432</v>
      </c>
      <c r="CT2538">
        <v>-19.5</v>
      </c>
    </row>
    <row r="2539" spans="2:98" x14ac:dyDescent="0.3">
      <c r="B2539">
        <v>0</v>
      </c>
      <c r="C2539">
        <v>0</v>
      </c>
      <c r="D2539">
        <v>0</v>
      </c>
      <c r="E2539">
        <v>0</v>
      </c>
      <c r="F2539">
        <v>0</v>
      </c>
      <c r="G2539">
        <v>-2</v>
      </c>
      <c r="H2539">
        <v>0</v>
      </c>
      <c r="I2539">
        <v>-1</v>
      </c>
      <c r="J2539">
        <v>1</v>
      </c>
      <c r="K2539">
        <v>1</v>
      </c>
      <c r="L2539">
        <v>-1</v>
      </c>
      <c r="M2539">
        <v>0</v>
      </c>
      <c r="N2539">
        <v>-1</v>
      </c>
      <c r="O2539">
        <v>1</v>
      </c>
      <c r="P2539">
        <v>0</v>
      </c>
      <c r="Q2539">
        <v>1.3333333333333335</v>
      </c>
      <c r="R2539">
        <v>0.4</v>
      </c>
      <c r="T2539">
        <v>0</v>
      </c>
      <c r="U2539">
        <v>-22.520616295262187</v>
      </c>
      <c r="V2539">
        <v>0</v>
      </c>
      <c r="W2539">
        <v>0</v>
      </c>
      <c r="X2539">
        <v>-23.580777902469933</v>
      </c>
      <c r="Y2539">
        <v>-6.0819656514267564</v>
      </c>
      <c r="Z2539">
        <v>-3.3571205768907646</v>
      </c>
      <c r="AA2539">
        <v>-7.2527052120505715</v>
      </c>
      <c r="AB2539">
        <v>60.843404107854028</v>
      </c>
      <c r="AC2539">
        <v>1000</v>
      </c>
      <c r="AD2539">
        <v>1000</v>
      </c>
      <c r="AE2539">
        <v>0</v>
      </c>
      <c r="AF2539">
        <v>0</v>
      </c>
      <c r="AG2539">
        <v>0</v>
      </c>
      <c r="AH2539">
        <v>0</v>
      </c>
      <c r="AJ2539">
        <v>0.01</v>
      </c>
      <c r="AK2539">
        <v>0.01</v>
      </c>
      <c r="AL2539" s="15">
        <v>0.01</v>
      </c>
      <c r="AM2539" s="15">
        <v>0.01</v>
      </c>
      <c r="AN2539" s="15">
        <v>9.9999999999999995E-7</v>
      </c>
      <c r="AO2539">
        <v>1.1622130843960327E-4</v>
      </c>
      <c r="AP2539">
        <v>2.4792209960019275E-3</v>
      </c>
      <c r="AQ2539">
        <v>0.01</v>
      </c>
      <c r="AR2539">
        <v>0.01</v>
      </c>
      <c r="AS2539">
        <v>0.01</v>
      </c>
      <c r="AT2539">
        <v>0.01</v>
      </c>
      <c r="AU2539">
        <v>1</v>
      </c>
      <c r="AV2539" s="15">
        <v>1</v>
      </c>
      <c r="AW2539" s="15">
        <v>1</v>
      </c>
      <c r="AX2539" s="15">
        <v>1</v>
      </c>
      <c r="AY2539" s="15">
        <v>1</v>
      </c>
      <c r="AZ2539" s="15">
        <v>1</v>
      </c>
      <c r="BA2539">
        <v>0.01</v>
      </c>
      <c r="BB2539">
        <v>7.2628313326073078E-5</v>
      </c>
      <c r="BC2539">
        <v>0.01</v>
      </c>
      <c r="BD2539">
        <v>0.01</v>
      </c>
      <c r="BE2539">
        <v>0.01</v>
      </c>
      <c r="BF2539">
        <v>5.1697848011015971E-4</v>
      </c>
      <c r="BG2539">
        <v>9.9999999999999995E-7</v>
      </c>
      <c r="BH2539">
        <v>1.0000000000000001E-9</v>
      </c>
      <c r="BI2539">
        <v>1E-3</v>
      </c>
      <c r="BJ2539">
        <v>2.4981239666250288E-6</v>
      </c>
      <c r="BK2539">
        <v>1E-3</v>
      </c>
      <c r="BL2539">
        <v>2.4981239666250288E-6</v>
      </c>
      <c r="BM2539">
        <v>1E-3</v>
      </c>
      <c r="BN2539">
        <v>2.7727615470639873E-3</v>
      </c>
      <c r="BO2539">
        <v>0.01</v>
      </c>
      <c r="BP2539">
        <v>9.7474249866621651E-5</v>
      </c>
      <c r="BQ2539">
        <v>9.9999999999999995E-7</v>
      </c>
      <c r="BR2539">
        <v>5.2476769904650128E-5</v>
      </c>
      <c r="BS2539">
        <v>0.01</v>
      </c>
      <c r="BT2539">
        <v>1</v>
      </c>
      <c r="BU2539">
        <v>9.7270161810612295E-5</v>
      </c>
      <c r="BV2539">
        <v>1E-3</v>
      </c>
      <c r="BW2539">
        <v>9.9999999999999995E-8</v>
      </c>
      <c r="BX2539">
        <v>1</v>
      </c>
      <c r="BY2539">
        <v>9.9999999999999995E-8</v>
      </c>
      <c r="BZ2539">
        <v>0.01</v>
      </c>
      <c r="CA2539">
        <v>9.9999999999999995E-7</v>
      </c>
      <c r="CB2539">
        <v>3.7691795401149199E-3</v>
      </c>
      <c r="CC2539">
        <v>1</v>
      </c>
      <c r="CE2539">
        <v>-65</v>
      </c>
      <c r="CF2539">
        <v>3.3333333333333335</v>
      </c>
      <c r="CG2539">
        <v>1E-3</v>
      </c>
      <c r="CH2539">
        <v>7</v>
      </c>
      <c r="CI2539">
        <v>1.0000000000000001E-9</v>
      </c>
      <c r="CJ2539">
        <v>0.01</v>
      </c>
      <c r="CK2539">
        <v>308.14999999999998</v>
      </c>
      <c r="CL2539">
        <v>7</v>
      </c>
      <c r="CN2539">
        <v>2.7727615470639875</v>
      </c>
      <c r="CO2539">
        <v>9.7474249866621645E-3</v>
      </c>
      <c r="CP2539">
        <v>52.476769904650133</v>
      </c>
      <c r="CR2539">
        <v>-63.139919669854748</v>
      </c>
      <c r="CS2539">
        <v>-0.20210395398248432</v>
      </c>
      <c r="CT2539">
        <v>-19.5</v>
      </c>
    </row>
    <row r="2540" spans="2:98" x14ac:dyDescent="0.3">
      <c r="B2540">
        <v>0</v>
      </c>
      <c r="C2540">
        <v>0</v>
      </c>
      <c r="D2540">
        <v>0</v>
      </c>
      <c r="E2540">
        <v>0</v>
      </c>
      <c r="F2540">
        <v>0</v>
      </c>
      <c r="G2540">
        <v>-2</v>
      </c>
      <c r="H2540">
        <v>0</v>
      </c>
      <c r="I2540">
        <v>-1</v>
      </c>
      <c r="J2540">
        <v>1</v>
      </c>
      <c r="K2540">
        <v>1</v>
      </c>
      <c r="L2540">
        <v>-1</v>
      </c>
      <c r="M2540">
        <v>1</v>
      </c>
      <c r="N2540">
        <v>-2</v>
      </c>
      <c r="O2540">
        <v>1</v>
      </c>
      <c r="P2540">
        <v>0</v>
      </c>
      <c r="Q2540">
        <v>1.3333333333333335</v>
      </c>
      <c r="R2540">
        <v>0.4</v>
      </c>
      <c r="T2540">
        <v>0</v>
      </c>
      <c r="U2540">
        <v>-22.520616295262187</v>
      </c>
      <c r="V2540">
        <v>0</v>
      </c>
      <c r="W2540">
        <v>0</v>
      </c>
      <c r="X2540">
        <v>-23.580777902469933</v>
      </c>
      <c r="Y2540">
        <v>-25.581965651426771</v>
      </c>
      <c r="Z2540">
        <v>-3.3571205768907646</v>
      </c>
      <c r="AA2540">
        <v>-7.1054273576010019E-14</v>
      </c>
      <c r="AB2540">
        <v>73.090698895803527</v>
      </c>
      <c r="AC2540">
        <v>1000</v>
      </c>
      <c r="AD2540">
        <v>1000</v>
      </c>
      <c r="AE2540">
        <v>0</v>
      </c>
      <c r="AF2540">
        <v>1.4210854715202004E-14</v>
      </c>
      <c r="AG2540">
        <v>0</v>
      </c>
      <c r="AH2540">
        <v>0</v>
      </c>
      <c r="AJ2540">
        <v>0.01</v>
      </c>
      <c r="AK2540">
        <v>0.01</v>
      </c>
      <c r="AL2540" s="15">
        <v>0.01</v>
      </c>
      <c r="AM2540" s="15">
        <v>0.01</v>
      </c>
      <c r="AN2540" s="15">
        <v>9.9999999999999995E-7</v>
      </c>
      <c r="AO2540">
        <v>1.1622130843960327E-4</v>
      </c>
      <c r="AP2540">
        <v>2.4792209960019275E-3</v>
      </c>
      <c r="AQ2540">
        <v>0.01</v>
      </c>
      <c r="AR2540">
        <v>0.01</v>
      </c>
      <c r="AS2540">
        <v>0.01</v>
      </c>
      <c r="AT2540">
        <v>8.3730066913072793E-5</v>
      </c>
      <c r="AU2540">
        <v>1</v>
      </c>
      <c r="AV2540" s="15">
        <v>1</v>
      </c>
      <c r="AW2540" s="15">
        <v>1</v>
      </c>
      <c r="AX2540" s="15">
        <v>1</v>
      </c>
      <c r="AY2540" s="15">
        <v>1</v>
      </c>
      <c r="AZ2540" s="15">
        <v>1</v>
      </c>
      <c r="BA2540">
        <v>0.01</v>
      </c>
      <c r="BB2540">
        <v>7.2628313326073078E-5</v>
      </c>
      <c r="BC2540">
        <v>0.01</v>
      </c>
      <c r="BD2540">
        <v>0.01</v>
      </c>
      <c r="BE2540">
        <v>0.01</v>
      </c>
      <c r="BF2540">
        <v>5.1697848011015971E-4</v>
      </c>
      <c r="BG2540">
        <v>9.9999999999999995E-7</v>
      </c>
      <c r="BH2540">
        <v>1.0000000000000001E-9</v>
      </c>
      <c r="BI2540">
        <v>1E-3</v>
      </c>
      <c r="BJ2540">
        <v>2.4981239666250288E-6</v>
      </c>
      <c r="BK2540">
        <v>1E-3</v>
      </c>
      <c r="BL2540">
        <v>2.4981239666250288E-6</v>
      </c>
      <c r="BM2540">
        <v>1E-3</v>
      </c>
      <c r="BN2540">
        <v>5.6244036898559369</v>
      </c>
      <c r="BO2540">
        <v>0.01</v>
      </c>
      <c r="BP2540">
        <v>9.7474249866621651E-5</v>
      </c>
      <c r="BQ2540">
        <v>9.9999999999999995E-7</v>
      </c>
      <c r="BR2540">
        <v>2.5870399375522999E-8</v>
      </c>
      <c r="BS2540">
        <v>0.01</v>
      </c>
      <c r="BT2540">
        <v>1</v>
      </c>
      <c r="BU2540">
        <v>9.7270161810612295E-5</v>
      </c>
      <c r="BV2540">
        <v>1E-3</v>
      </c>
      <c r="BW2540">
        <v>9.9999999999999995E-8</v>
      </c>
      <c r="BX2540">
        <v>1</v>
      </c>
      <c r="BY2540">
        <v>9.9999999999999995E-8</v>
      </c>
      <c r="BZ2540">
        <v>0.01</v>
      </c>
      <c r="CA2540">
        <v>9.9999999999999995E-7</v>
      </c>
      <c r="CB2540">
        <v>3.7691795401149199E-3</v>
      </c>
      <c r="CC2540">
        <v>1</v>
      </c>
      <c r="CE2540">
        <v>-65</v>
      </c>
      <c r="CF2540">
        <v>3.3333333333333335</v>
      </c>
      <c r="CG2540">
        <v>1E-3</v>
      </c>
      <c r="CH2540">
        <v>7</v>
      </c>
      <c r="CI2540">
        <v>1.0000000000000001E-9</v>
      </c>
      <c r="CJ2540">
        <v>0.01</v>
      </c>
      <c r="CK2540">
        <v>308.14999999999998</v>
      </c>
      <c r="CL2540">
        <v>7</v>
      </c>
      <c r="CN2540">
        <v>5624.403689855937</v>
      </c>
      <c r="CO2540">
        <v>9.7474249866621645E-3</v>
      </c>
      <c r="CP2540">
        <v>2.5870399375523E-2</v>
      </c>
      <c r="CR2540">
        <v>-63.139919669854748</v>
      </c>
      <c r="CS2540">
        <v>-0.20210395398248432</v>
      </c>
      <c r="CT2540">
        <v>-19.5</v>
      </c>
    </row>
    <row r="2541" spans="2:98" x14ac:dyDescent="0.3">
      <c r="B2541">
        <v>0</v>
      </c>
      <c r="C2541">
        <v>0</v>
      </c>
      <c r="D2541">
        <v>0</v>
      </c>
      <c r="E2541">
        <v>0</v>
      </c>
      <c r="F2541">
        <v>0</v>
      </c>
      <c r="G2541">
        <v>-2</v>
      </c>
      <c r="H2541">
        <v>0</v>
      </c>
      <c r="I2541">
        <v>-1</v>
      </c>
      <c r="J2541">
        <v>1</v>
      </c>
      <c r="K2541">
        <v>1</v>
      </c>
      <c r="L2541">
        <v>-1</v>
      </c>
      <c r="M2541">
        <v>1</v>
      </c>
      <c r="N2541">
        <v>-1</v>
      </c>
      <c r="O2541">
        <v>1</v>
      </c>
      <c r="P2541">
        <v>0</v>
      </c>
      <c r="Q2541">
        <v>2.3333333333333335</v>
      </c>
      <c r="R2541">
        <v>0.70000000000000007</v>
      </c>
      <c r="T2541">
        <v>0</v>
      </c>
      <c r="U2541">
        <v>-22.520616295262187</v>
      </c>
      <c r="V2541">
        <v>0</v>
      </c>
      <c r="W2541">
        <v>0</v>
      </c>
      <c r="X2541">
        <v>-23.580777902469933</v>
      </c>
      <c r="Y2541">
        <v>-6.0819656514267564</v>
      </c>
      <c r="Z2541">
        <v>-3.3571205768907646</v>
      </c>
      <c r="AA2541">
        <v>-7.1054273576010019E-14</v>
      </c>
      <c r="AB2541">
        <v>73.090698895803527</v>
      </c>
      <c r="AC2541">
        <v>1000</v>
      </c>
      <c r="AD2541">
        <v>1000</v>
      </c>
      <c r="AE2541">
        <v>0</v>
      </c>
      <c r="AF2541">
        <v>0</v>
      </c>
      <c r="AG2541">
        <v>0</v>
      </c>
      <c r="AH2541">
        <v>0</v>
      </c>
      <c r="AJ2541">
        <v>0.01</v>
      </c>
      <c r="AK2541">
        <v>0.01</v>
      </c>
      <c r="AL2541" s="15">
        <v>0.01</v>
      </c>
      <c r="AM2541" s="15">
        <v>0.01</v>
      </c>
      <c r="AN2541" s="15">
        <v>9.9999999999999995E-7</v>
      </c>
      <c r="AO2541">
        <v>1.1622130843960327E-4</v>
      </c>
      <c r="AP2541">
        <v>2.4792209960019275E-3</v>
      </c>
      <c r="AQ2541">
        <v>0.01</v>
      </c>
      <c r="AR2541">
        <v>0.01</v>
      </c>
      <c r="AS2541">
        <v>0.01</v>
      </c>
      <c r="AT2541">
        <v>8.3730066913072793E-5</v>
      </c>
      <c r="AU2541">
        <v>1</v>
      </c>
      <c r="AV2541" s="15">
        <v>1</v>
      </c>
      <c r="AW2541" s="15">
        <v>1</v>
      </c>
      <c r="AX2541" s="15">
        <v>1</v>
      </c>
      <c r="AY2541" s="15">
        <v>1</v>
      </c>
      <c r="AZ2541" s="15">
        <v>1</v>
      </c>
      <c r="BA2541">
        <v>0.01</v>
      </c>
      <c r="BB2541">
        <v>7.2628313326073078E-5</v>
      </c>
      <c r="BC2541">
        <v>0.01</v>
      </c>
      <c r="BD2541">
        <v>0.01</v>
      </c>
      <c r="BE2541">
        <v>0.01</v>
      </c>
      <c r="BF2541">
        <v>5.1697848011015971E-4</v>
      </c>
      <c r="BG2541">
        <v>9.9999999999999995E-7</v>
      </c>
      <c r="BH2541">
        <v>1.0000000000000001E-9</v>
      </c>
      <c r="BI2541">
        <v>1E-3</v>
      </c>
      <c r="BJ2541">
        <v>2.4981239666250288E-6</v>
      </c>
      <c r="BK2541">
        <v>1E-3</v>
      </c>
      <c r="BL2541">
        <v>2.4981239666250288E-6</v>
      </c>
      <c r="BM2541">
        <v>1E-3</v>
      </c>
      <c r="BN2541">
        <v>5.6244036898559369</v>
      </c>
      <c r="BO2541">
        <v>0.01</v>
      </c>
      <c r="BP2541">
        <v>9.7474249866621651E-5</v>
      </c>
      <c r="BQ2541">
        <v>9.9999999999999995E-7</v>
      </c>
      <c r="BR2541">
        <v>5.2476769904650128E-5</v>
      </c>
      <c r="BS2541">
        <v>0.01</v>
      </c>
      <c r="BT2541">
        <v>1</v>
      </c>
      <c r="BU2541">
        <v>9.7270161810612295E-5</v>
      </c>
      <c r="BV2541">
        <v>1E-3</v>
      </c>
      <c r="BW2541">
        <v>9.9999999999999995E-8</v>
      </c>
      <c r="BX2541">
        <v>1</v>
      </c>
      <c r="BY2541">
        <v>9.9999999999999995E-8</v>
      </c>
      <c r="BZ2541">
        <v>0.01</v>
      </c>
      <c r="CA2541">
        <v>9.9999999999999995E-7</v>
      </c>
      <c r="CB2541">
        <v>3.7691795401149199E-3</v>
      </c>
      <c r="CC2541">
        <v>1</v>
      </c>
      <c r="CE2541">
        <v>-65</v>
      </c>
      <c r="CF2541">
        <v>3.3333333333333335</v>
      </c>
      <c r="CG2541">
        <v>1E-3</v>
      </c>
      <c r="CH2541">
        <v>7</v>
      </c>
      <c r="CI2541">
        <v>1.0000000000000001E-9</v>
      </c>
      <c r="CJ2541">
        <v>0.01</v>
      </c>
      <c r="CK2541">
        <v>308.14999999999998</v>
      </c>
      <c r="CL2541">
        <v>7</v>
      </c>
      <c r="CN2541">
        <v>5624.403689855937</v>
      </c>
      <c r="CO2541">
        <v>9.7474249866621645E-3</v>
      </c>
      <c r="CP2541">
        <v>52.476769904650133</v>
      </c>
      <c r="CR2541">
        <v>-63.139919669854748</v>
      </c>
      <c r="CS2541">
        <v>-0.20210395398248432</v>
      </c>
      <c r="CT2541">
        <v>-19.5</v>
      </c>
    </row>
    <row r="2542" spans="2:98" x14ac:dyDescent="0.3">
      <c r="B2542">
        <v>0</v>
      </c>
      <c r="C2542">
        <v>0</v>
      </c>
      <c r="D2542">
        <v>0</v>
      </c>
      <c r="E2542">
        <v>0</v>
      </c>
      <c r="F2542">
        <v>0</v>
      </c>
      <c r="G2542">
        <v>-2</v>
      </c>
      <c r="H2542">
        <v>0</v>
      </c>
      <c r="I2542">
        <v>-1</v>
      </c>
      <c r="J2542">
        <v>1</v>
      </c>
      <c r="K2542">
        <v>1</v>
      </c>
      <c r="L2542">
        <v>0</v>
      </c>
      <c r="M2542">
        <v>-1</v>
      </c>
      <c r="N2542">
        <v>-2</v>
      </c>
      <c r="O2542">
        <v>1</v>
      </c>
      <c r="P2542">
        <v>0</v>
      </c>
      <c r="Q2542">
        <v>0.33333333333333348</v>
      </c>
      <c r="R2542">
        <v>0.10000000000000003</v>
      </c>
      <c r="T2542">
        <v>0</v>
      </c>
      <c r="U2542">
        <v>-22.520616295262187</v>
      </c>
      <c r="V2542">
        <v>0</v>
      </c>
      <c r="W2542">
        <v>0</v>
      </c>
      <c r="X2542">
        <v>-23.580777902469933</v>
      </c>
      <c r="Y2542">
        <v>-25.581965651426771</v>
      </c>
      <c r="Z2542">
        <v>-3.3571205768907646</v>
      </c>
      <c r="AA2542">
        <v>-26.752705212050572</v>
      </c>
      <c r="AB2542">
        <v>60.843404107854028</v>
      </c>
      <c r="AC2542">
        <v>1000</v>
      </c>
      <c r="AD2542">
        <v>1000</v>
      </c>
      <c r="AE2542">
        <v>0</v>
      </c>
      <c r="AF2542">
        <v>1.4210854715202004E-14</v>
      </c>
      <c r="AG2542">
        <v>0</v>
      </c>
      <c r="AH2542">
        <v>0</v>
      </c>
      <c r="AJ2542">
        <v>0.01</v>
      </c>
      <c r="AK2542">
        <v>0.01</v>
      </c>
      <c r="AL2542" s="15">
        <v>0.01</v>
      </c>
      <c r="AM2542" s="15">
        <v>0.01</v>
      </c>
      <c r="AN2542" s="15">
        <v>9.9999999999999995E-7</v>
      </c>
      <c r="AO2542">
        <v>1.1622130843960327E-4</v>
      </c>
      <c r="AP2542">
        <v>2.4792209960019275E-3</v>
      </c>
      <c r="AQ2542">
        <v>0.01</v>
      </c>
      <c r="AR2542">
        <v>0.01</v>
      </c>
      <c r="AS2542">
        <v>0.01</v>
      </c>
      <c r="AT2542">
        <v>0.01</v>
      </c>
      <c r="AU2542">
        <v>1</v>
      </c>
      <c r="AV2542" s="15">
        <v>1</v>
      </c>
      <c r="AW2542" s="15">
        <v>1</v>
      </c>
      <c r="AX2542" s="15">
        <v>1</v>
      </c>
      <c r="AY2542" s="15">
        <v>1</v>
      </c>
      <c r="AZ2542" s="15">
        <v>1</v>
      </c>
      <c r="BA2542">
        <v>0.01</v>
      </c>
      <c r="BB2542">
        <v>7.2628313326073078E-5</v>
      </c>
      <c r="BC2542">
        <v>0.01</v>
      </c>
      <c r="BD2542">
        <v>0.01</v>
      </c>
      <c r="BE2542">
        <v>0.01</v>
      </c>
      <c r="BF2542">
        <v>5.1697848011015971E-4</v>
      </c>
      <c r="BG2542">
        <v>9.9999999999999995E-7</v>
      </c>
      <c r="BH2542">
        <v>1.0000000000000001E-9</v>
      </c>
      <c r="BI2542">
        <v>1E-3</v>
      </c>
      <c r="BJ2542">
        <v>2.4981239666250288E-6</v>
      </c>
      <c r="BK2542">
        <v>1E-3</v>
      </c>
      <c r="BL2542">
        <v>2.4981239666250288E-6</v>
      </c>
      <c r="BM2542">
        <v>1E-3</v>
      </c>
      <c r="BN2542">
        <v>1.3669371938474066E-6</v>
      </c>
      <c r="BO2542">
        <v>0.01</v>
      </c>
      <c r="BP2542">
        <v>9.7474249866621651E-5</v>
      </c>
      <c r="BQ2542">
        <v>9.9999999999999995E-7</v>
      </c>
      <c r="BR2542">
        <v>2.5870399375522999E-8</v>
      </c>
      <c r="BS2542">
        <v>0.01</v>
      </c>
      <c r="BT2542">
        <v>1</v>
      </c>
      <c r="BU2542">
        <v>9.7270161810612295E-5</v>
      </c>
      <c r="BV2542">
        <v>1E-3</v>
      </c>
      <c r="BW2542">
        <v>9.9999999999999995E-8</v>
      </c>
      <c r="BX2542">
        <v>1</v>
      </c>
      <c r="BY2542">
        <v>9.9999999999999995E-8</v>
      </c>
      <c r="BZ2542">
        <v>0.01</v>
      </c>
      <c r="CA2542">
        <v>9.9999999999999995E-7</v>
      </c>
      <c r="CB2542">
        <v>3.7691795401149199E-3</v>
      </c>
      <c r="CC2542">
        <v>1</v>
      </c>
      <c r="CE2542">
        <v>-65</v>
      </c>
      <c r="CF2542">
        <v>3.3333333333333335</v>
      </c>
      <c r="CG2542">
        <v>1E-3</v>
      </c>
      <c r="CH2542">
        <v>7</v>
      </c>
      <c r="CI2542">
        <v>1.0000000000000001E-9</v>
      </c>
      <c r="CJ2542">
        <v>0.01</v>
      </c>
      <c r="CK2542">
        <v>308.14999999999998</v>
      </c>
      <c r="CL2542">
        <v>7</v>
      </c>
      <c r="CN2542">
        <v>1.3669371938474066E-3</v>
      </c>
      <c r="CO2542">
        <v>9.7474249866621645E-3</v>
      </c>
      <c r="CP2542">
        <v>2.5870399375523E-2</v>
      </c>
      <c r="CR2542">
        <v>-63.139919669854748</v>
      </c>
      <c r="CS2542">
        <v>-0.20210395398248432</v>
      </c>
      <c r="CT2542">
        <v>-19.5</v>
      </c>
    </row>
    <row r="2543" spans="2:98" x14ac:dyDescent="0.3">
      <c r="B2543">
        <v>0</v>
      </c>
      <c r="C2543">
        <v>0</v>
      </c>
      <c r="D2543">
        <v>0</v>
      </c>
      <c r="E2543">
        <v>0</v>
      </c>
      <c r="F2543">
        <v>0</v>
      </c>
      <c r="G2543">
        <v>-2</v>
      </c>
      <c r="H2543">
        <v>0</v>
      </c>
      <c r="I2543">
        <v>-1</v>
      </c>
      <c r="J2543">
        <v>1</v>
      </c>
      <c r="K2543">
        <v>1</v>
      </c>
      <c r="L2543">
        <v>0</v>
      </c>
      <c r="M2543">
        <v>-1</v>
      </c>
      <c r="N2543">
        <v>-1</v>
      </c>
      <c r="O2543">
        <v>1</v>
      </c>
      <c r="P2543">
        <v>0</v>
      </c>
      <c r="Q2543">
        <v>1.3333333333333335</v>
      </c>
      <c r="R2543">
        <v>0.4</v>
      </c>
      <c r="T2543">
        <v>0</v>
      </c>
      <c r="U2543">
        <v>-22.520616295262187</v>
      </c>
      <c r="V2543">
        <v>0</v>
      </c>
      <c r="W2543">
        <v>0</v>
      </c>
      <c r="X2543">
        <v>-23.580777902469933</v>
      </c>
      <c r="Y2543">
        <v>-6.0819656514267564</v>
      </c>
      <c r="Z2543">
        <v>-3.3571205768907646</v>
      </c>
      <c r="AA2543">
        <v>-26.752705212050572</v>
      </c>
      <c r="AB2543">
        <v>60.843404107854028</v>
      </c>
      <c r="AC2543">
        <v>1000</v>
      </c>
      <c r="AD2543">
        <v>1000</v>
      </c>
      <c r="AE2543">
        <v>0</v>
      </c>
      <c r="AF2543">
        <v>0</v>
      </c>
      <c r="AG2543">
        <v>0</v>
      </c>
      <c r="AH2543">
        <v>0</v>
      </c>
      <c r="AJ2543">
        <v>0.01</v>
      </c>
      <c r="AK2543">
        <v>0.01</v>
      </c>
      <c r="AL2543" s="15">
        <v>0.01</v>
      </c>
      <c r="AM2543" s="15">
        <v>0.01</v>
      </c>
      <c r="AN2543" s="15">
        <v>9.9999999999999995E-7</v>
      </c>
      <c r="AO2543">
        <v>1.1622130843960327E-4</v>
      </c>
      <c r="AP2543">
        <v>2.4792209960019275E-3</v>
      </c>
      <c r="AQ2543">
        <v>0.01</v>
      </c>
      <c r="AR2543">
        <v>0.01</v>
      </c>
      <c r="AS2543">
        <v>0.01</v>
      </c>
      <c r="AT2543">
        <v>0.01</v>
      </c>
      <c r="AU2543">
        <v>1</v>
      </c>
      <c r="AV2543" s="15">
        <v>1</v>
      </c>
      <c r="AW2543" s="15">
        <v>1</v>
      </c>
      <c r="AX2543" s="15">
        <v>1</v>
      </c>
      <c r="AY2543" s="15">
        <v>1</v>
      </c>
      <c r="AZ2543" s="15">
        <v>1</v>
      </c>
      <c r="BA2543">
        <v>0.01</v>
      </c>
      <c r="BB2543">
        <v>7.2628313326073078E-5</v>
      </c>
      <c r="BC2543">
        <v>0.01</v>
      </c>
      <c r="BD2543">
        <v>0.01</v>
      </c>
      <c r="BE2543">
        <v>0.01</v>
      </c>
      <c r="BF2543">
        <v>5.1697848011015971E-4</v>
      </c>
      <c r="BG2543">
        <v>9.9999999999999995E-7</v>
      </c>
      <c r="BH2543">
        <v>1.0000000000000001E-9</v>
      </c>
      <c r="BI2543">
        <v>1E-3</v>
      </c>
      <c r="BJ2543">
        <v>2.4981239666250288E-6</v>
      </c>
      <c r="BK2543">
        <v>1E-3</v>
      </c>
      <c r="BL2543">
        <v>2.4981239666250288E-6</v>
      </c>
      <c r="BM2543">
        <v>1E-3</v>
      </c>
      <c r="BN2543">
        <v>1.3669371938474066E-6</v>
      </c>
      <c r="BO2543">
        <v>0.01</v>
      </c>
      <c r="BP2543">
        <v>9.7474249866621651E-5</v>
      </c>
      <c r="BQ2543">
        <v>9.9999999999999995E-7</v>
      </c>
      <c r="BR2543">
        <v>5.2476769904650128E-5</v>
      </c>
      <c r="BS2543">
        <v>0.01</v>
      </c>
      <c r="BT2543">
        <v>1</v>
      </c>
      <c r="BU2543">
        <v>9.7270161810612295E-5</v>
      </c>
      <c r="BV2543">
        <v>1E-3</v>
      </c>
      <c r="BW2543">
        <v>9.9999999999999995E-8</v>
      </c>
      <c r="BX2543">
        <v>1</v>
      </c>
      <c r="BY2543">
        <v>9.9999999999999995E-8</v>
      </c>
      <c r="BZ2543">
        <v>0.01</v>
      </c>
      <c r="CA2543">
        <v>9.9999999999999995E-7</v>
      </c>
      <c r="CB2543">
        <v>3.7691795401149199E-3</v>
      </c>
      <c r="CC2543">
        <v>1</v>
      </c>
      <c r="CE2543">
        <v>-65</v>
      </c>
      <c r="CF2543">
        <v>3.3333333333333335</v>
      </c>
      <c r="CG2543">
        <v>1E-3</v>
      </c>
      <c r="CH2543">
        <v>7</v>
      </c>
      <c r="CI2543">
        <v>1.0000000000000001E-9</v>
      </c>
      <c r="CJ2543">
        <v>0.01</v>
      </c>
      <c r="CK2543">
        <v>308.14999999999998</v>
      </c>
      <c r="CL2543">
        <v>7</v>
      </c>
      <c r="CN2543">
        <v>1.3669371938474066E-3</v>
      </c>
      <c r="CO2543">
        <v>9.7474249866621645E-3</v>
      </c>
      <c r="CP2543">
        <v>52.476769904650133</v>
      </c>
      <c r="CR2543">
        <v>-63.139919669854748</v>
      </c>
      <c r="CS2543">
        <v>-0.20210395398248432</v>
      </c>
      <c r="CT2543">
        <v>-19.5</v>
      </c>
    </row>
    <row r="2544" spans="2:98" x14ac:dyDescent="0.3">
      <c r="B2544">
        <v>0</v>
      </c>
      <c r="C2544">
        <v>0</v>
      </c>
      <c r="D2544">
        <v>0</v>
      </c>
      <c r="E2544">
        <v>0</v>
      </c>
      <c r="F2544">
        <v>0</v>
      </c>
      <c r="G2544">
        <v>-2</v>
      </c>
      <c r="H2544">
        <v>0</v>
      </c>
      <c r="I2544">
        <v>-1</v>
      </c>
      <c r="J2544">
        <v>1</v>
      </c>
      <c r="K2544">
        <v>1</v>
      </c>
      <c r="L2544">
        <v>0</v>
      </c>
      <c r="M2544">
        <v>0</v>
      </c>
      <c r="N2544">
        <v>-2</v>
      </c>
      <c r="O2544">
        <v>1</v>
      </c>
      <c r="P2544">
        <v>0</v>
      </c>
      <c r="Q2544">
        <v>1.3333333333333335</v>
      </c>
      <c r="R2544">
        <v>0.4</v>
      </c>
      <c r="T2544">
        <v>0</v>
      </c>
      <c r="U2544">
        <v>-22.520616295262187</v>
      </c>
      <c r="V2544">
        <v>0</v>
      </c>
      <c r="W2544">
        <v>0</v>
      </c>
      <c r="X2544">
        <v>-23.580777902469933</v>
      </c>
      <c r="Y2544">
        <v>-25.581965651426771</v>
      </c>
      <c r="Z2544">
        <v>-3.3571205768907646</v>
      </c>
      <c r="AA2544">
        <v>-7.2527052120505715</v>
      </c>
      <c r="AB2544">
        <v>60.843404107854028</v>
      </c>
      <c r="AC2544">
        <v>1000</v>
      </c>
      <c r="AD2544">
        <v>1000</v>
      </c>
      <c r="AE2544">
        <v>0</v>
      </c>
      <c r="AF2544">
        <v>1.4210854715202004E-14</v>
      </c>
      <c r="AG2544">
        <v>0</v>
      </c>
      <c r="AH2544">
        <v>0</v>
      </c>
      <c r="AJ2544">
        <v>0.01</v>
      </c>
      <c r="AK2544">
        <v>0.01</v>
      </c>
      <c r="AL2544" s="15">
        <v>0.01</v>
      </c>
      <c r="AM2544" s="15">
        <v>0.01</v>
      </c>
      <c r="AN2544" s="15">
        <v>9.9999999999999995E-7</v>
      </c>
      <c r="AO2544">
        <v>1.1622130843960327E-4</v>
      </c>
      <c r="AP2544">
        <v>2.4792209960019275E-3</v>
      </c>
      <c r="AQ2544">
        <v>0.01</v>
      </c>
      <c r="AR2544">
        <v>0.01</v>
      </c>
      <c r="AS2544">
        <v>0.01</v>
      </c>
      <c r="AT2544">
        <v>0.01</v>
      </c>
      <c r="AU2544">
        <v>1</v>
      </c>
      <c r="AV2544" s="15">
        <v>1</v>
      </c>
      <c r="AW2544" s="15">
        <v>1</v>
      </c>
      <c r="AX2544" s="15">
        <v>1</v>
      </c>
      <c r="AY2544" s="15">
        <v>1</v>
      </c>
      <c r="AZ2544" s="15">
        <v>1</v>
      </c>
      <c r="BA2544">
        <v>0.01</v>
      </c>
      <c r="BB2544">
        <v>7.2628313326073078E-5</v>
      </c>
      <c r="BC2544">
        <v>0.01</v>
      </c>
      <c r="BD2544">
        <v>0.01</v>
      </c>
      <c r="BE2544">
        <v>0.01</v>
      </c>
      <c r="BF2544">
        <v>5.1697848011015971E-4</v>
      </c>
      <c r="BG2544">
        <v>9.9999999999999995E-7</v>
      </c>
      <c r="BH2544">
        <v>1.0000000000000001E-9</v>
      </c>
      <c r="BI2544">
        <v>1E-3</v>
      </c>
      <c r="BJ2544">
        <v>2.4981239666250288E-6</v>
      </c>
      <c r="BK2544">
        <v>1E-3</v>
      </c>
      <c r="BL2544">
        <v>2.4981239666250288E-6</v>
      </c>
      <c r="BM2544">
        <v>1E-3</v>
      </c>
      <c r="BN2544">
        <v>2.7727615470639873E-3</v>
      </c>
      <c r="BO2544">
        <v>0.01</v>
      </c>
      <c r="BP2544">
        <v>9.7474249866621651E-5</v>
      </c>
      <c r="BQ2544">
        <v>9.9999999999999995E-7</v>
      </c>
      <c r="BR2544">
        <v>2.5870399375522999E-8</v>
      </c>
      <c r="BS2544">
        <v>0.01</v>
      </c>
      <c r="BT2544">
        <v>1</v>
      </c>
      <c r="BU2544">
        <v>9.7270161810612295E-5</v>
      </c>
      <c r="BV2544">
        <v>1E-3</v>
      </c>
      <c r="BW2544">
        <v>9.9999999999999995E-8</v>
      </c>
      <c r="BX2544">
        <v>1</v>
      </c>
      <c r="BY2544">
        <v>9.9999999999999995E-8</v>
      </c>
      <c r="BZ2544">
        <v>0.01</v>
      </c>
      <c r="CA2544">
        <v>9.9999999999999995E-7</v>
      </c>
      <c r="CB2544">
        <v>3.7691795401149199E-3</v>
      </c>
      <c r="CC2544">
        <v>1</v>
      </c>
      <c r="CE2544">
        <v>-65</v>
      </c>
      <c r="CF2544">
        <v>3.3333333333333335</v>
      </c>
      <c r="CG2544">
        <v>1E-3</v>
      </c>
      <c r="CH2544">
        <v>7</v>
      </c>
      <c r="CI2544">
        <v>1.0000000000000001E-9</v>
      </c>
      <c r="CJ2544">
        <v>0.01</v>
      </c>
      <c r="CK2544">
        <v>308.14999999999998</v>
      </c>
      <c r="CL2544">
        <v>7</v>
      </c>
      <c r="CN2544">
        <v>2.7727615470639875</v>
      </c>
      <c r="CO2544">
        <v>9.7474249866621645E-3</v>
      </c>
      <c r="CP2544">
        <v>2.5870399375523E-2</v>
      </c>
      <c r="CR2544">
        <v>-63.139919669854748</v>
      </c>
      <c r="CS2544">
        <v>-0.20210395398248432</v>
      </c>
      <c r="CT2544">
        <v>-19.5</v>
      </c>
    </row>
    <row r="2545" spans="2:98" x14ac:dyDescent="0.3">
      <c r="B2545">
        <v>0</v>
      </c>
      <c r="C2545">
        <v>0</v>
      </c>
      <c r="D2545">
        <v>0</v>
      </c>
      <c r="E2545">
        <v>0</v>
      </c>
      <c r="F2545">
        <v>0</v>
      </c>
      <c r="G2545">
        <v>-2</v>
      </c>
      <c r="H2545">
        <v>0</v>
      </c>
      <c r="I2545">
        <v>-1</v>
      </c>
      <c r="J2545">
        <v>1</v>
      </c>
      <c r="K2545">
        <v>1</v>
      </c>
      <c r="L2545">
        <v>0</v>
      </c>
      <c r="M2545">
        <v>0</v>
      </c>
      <c r="N2545">
        <v>-1</v>
      </c>
      <c r="O2545">
        <v>1</v>
      </c>
      <c r="P2545">
        <v>0</v>
      </c>
      <c r="Q2545">
        <v>2.3333333333333335</v>
      </c>
      <c r="R2545">
        <v>0.70000000000000007</v>
      </c>
      <c r="T2545">
        <v>0</v>
      </c>
      <c r="U2545">
        <v>-22.520616295262187</v>
      </c>
      <c r="V2545">
        <v>0</v>
      </c>
      <c r="W2545">
        <v>0</v>
      </c>
      <c r="X2545">
        <v>-23.580777902469933</v>
      </c>
      <c r="Y2545">
        <v>-6.0819656514267564</v>
      </c>
      <c r="Z2545">
        <v>-3.3571205768907646</v>
      </c>
      <c r="AA2545">
        <v>-7.2527052120505715</v>
      </c>
      <c r="AB2545">
        <v>60.843404107854028</v>
      </c>
      <c r="AC2545">
        <v>1000</v>
      </c>
      <c r="AD2545">
        <v>1000</v>
      </c>
      <c r="AE2545">
        <v>0</v>
      </c>
      <c r="AF2545">
        <v>0</v>
      </c>
      <c r="AG2545">
        <v>0</v>
      </c>
      <c r="AH2545">
        <v>0</v>
      </c>
      <c r="AJ2545">
        <v>0.01</v>
      </c>
      <c r="AK2545">
        <v>0.01</v>
      </c>
      <c r="AL2545" s="15">
        <v>0.01</v>
      </c>
      <c r="AM2545" s="15">
        <v>0.01</v>
      </c>
      <c r="AN2545" s="15">
        <v>9.9999999999999995E-7</v>
      </c>
      <c r="AO2545">
        <v>1.1622130843960327E-4</v>
      </c>
      <c r="AP2545">
        <v>2.4792209960019275E-3</v>
      </c>
      <c r="AQ2545">
        <v>0.01</v>
      </c>
      <c r="AR2545">
        <v>0.01</v>
      </c>
      <c r="AS2545">
        <v>0.01</v>
      </c>
      <c r="AT2545">
        <v>0.01</v>
      </c>
      <c r="AU2545">
        <v>1</v>
      </c>
      <c r="AV2545" s="15">
        <v>1</v>
      </c>
      <c r="AW2545" s="15">
        <v>1</v>
      </c>
      <c r="AX2545" s="15">
        <v>1</v>
      </c>
      <c r="AY2545" s="15">
        <v>1</v>
      </c>
      <c r="AZ2545" s="15">
        <v>1</v>
      </c>
      <c r="BA2545">
        <v>0.01</v>
      </c>
      <c r="BB2545">
        <v>7.2628313326073078E-5</v>
      </c>
      <c r="BC2545">
        <v>0.01</v>
      </c>
      <c r="BD2545">
        <v>0.01</v>
      </c>
      <c r="BE2545">
        <v>0.01</v>
      </c>
      <c r="BF2545">
        <v>5.1697848011015971E-4</v>
      </c>
      <c r="BG2545">
        <v>9.9999999999999995E-7</v>
      </c>
      <c r="BH2545">
        <v>1.0000000000000001E-9</v>
      </c>
      <c r="BI2545">
        <v>1E-3</v>
      </c>
      <c r="BJ2545">
        <v>2.4981239666250288E-6</v>
      </c>
      <c r="BK2545">
        <v>1E-3</v>
      </c>
      <c r="BL2545">
        <v>2.4981239666250288E-6</v>
      </c>
      <c r="BM2545">
        <v>1E-3</v>
      </c>
      <c r="BN2545">
        <v>2.7727615470639873E-3</v>
      </c>
      <c r="BO2545">
        <v>0.01</v>
      </c>
      <c r="BP2545">
        <v>9.7474249866621651E-5</v>
      </c>
      <c r="BQ2545">
        <v>9.9999999999999995E-7</v>
      </c>
      <c r="BR2545">
        <v>5.2476769904650128E-5</v>
      </c>
      <c r="BS2545">
        <v>0.01</v>
      </c>
      <c r="BT2545">
        <v>1</v>
      </c>
      <c r="BU2545">
        <v>9.7270161810612295E-5</v>
      </c>
      <c r="BV2545">
        <v>1E-3</v>
      </c>
      <c r="BW2545">
        <v>9.9999999999999995E-8</v>
      </c>
      <c r="BX2545">
        <v>1</v>
      </c>
      <c r="BY2545">
        <v>9.9999999999999995E-8</v>
      </c>
      <c r="BZ2545">
        <v>0.01</v>
      </c>
      <c r="CA2545">
        <v>9.9999999999999995E-7</v>
      </c>
      <c r="CB2545">
        <v>3.7691795401149199E-3</v>
      </c>
      <c r="CC2545">
        <v>1</v>
      </c>
      <c r="CE2545">
        <v>-65</v>
      </c>
      <c r="CF2545">
        <v>3.3333333333333335</v>
      </c>
      <c r="CG2545">
        <v>1E-3</v>
      </c>
      <c r="CH2545">
        <v>7</v>
      </c>
      <c r="CI2545">
        <v>1.0000000000000001E-9</v>
      </c>
      <c r="CJ2545">
        <v>0.01</v>
      </c>
      <c r="CK2545">
        <v>308.14999999999998</v>
      </c>
      <c r="CL2545">
        <v>7</v>
      </c>
      <c r="CN2545">
        <v>2.7727615470639875</v>
      </c>
      <c r="CO2545">
        <v>9.7474249866621645E-3</v>
      </c>
      <c r="CP2545">
        <v>52.476769904650133</v>
      </c>
      <c r="CR2545">
        <v>-63.139919669854748</v>
      </c>
      <c r="CS2545">
        <v>-0.20210395398248432</v>
      </c>
      <c r="CT2545">
        <v>-19.5</v>
      </c>
    </row>
    <row r="2546" spans="2:98" x14ac:dyDescent="0.3">
      <c r="B2546">
        <v>0</v>
      </c>
      <c r="C2546">
        <v>0</v>
      </c>
      <c r="D2546">
        <v>0</v>
      </c>
      <c r="E2546">
        <v>0</v>
      </c>
      <c r="F2546">
        <v>0</v>
      </c>
      <c r="G2546">
        <v>-2</v>
      </c>
      <c r="H2546">
        <v>0</v>
      </c>
      <c r="I2546">
        <v>-1</v>
      </c>
      <c r="J2546">
        <v>1</v>
      </c>
      <c r="K2546">
        <v>1</v>
      </c>
      <c r="L2546">
        <v>0</v>
      </c>
      <c r="M2546">
        <v>1</v>
      </c>
      <c r="N2546">
        <v>-2</v>
      </c>
      <c r="O2546">
        <v>1</v>
      </c>
      <c r="P2546">
        <v>0</v>
      </c>
      <c r="Q2546">
        <v>2.3333333333333335</v>
      </c>
      <c r="R2546">
        <v>0.70000000000000007</v>
      </c>
      <c r="T2546">
        <v>0</v>
      </c>
      <c r="U2546">
        <v>-22.520616295262187</v>
      </c>
      <c r="V2546">
        <v>0</v>
      </c>
      <c r="W2546">
        <v>0</v>
      </c>
      <c r="X2546">
        <v>-23.580777902469933</v>
      </c>
      <c r="Y2546">
        <v>-25.581965651426771</v>
      </c>
      <c r="Z2546">
        <v>-3.3571205768907646</v>
      </c>
      <c r="AA2546">
        <v>-7.1054273576010019E-14</v>
      </c>
      <c r="AB2546">
        <v>73.090698895803527</v>
      </c>
      <c r="AC2546">
        <v>1000</v>
      </c>
      <c r="AD2546">
        <v>1000</v>
      </c>
      <c r="AE2546">
        <v>0</v>
      </c>
      <c r="AF2546">
        <v>1.4210854715202004E-14</v>
      </c>
      <c r="AG2546">
        <v>0</v>
      </c>
      <c r="AH2546">
        <v>0</v>
      </c>
      <c r="AJ2546">
        <v>0.01</v>
      </c>
      <c r="AK2546">
        <v>0.01</v>
      </c>
      <c r="AL2546" s="15">
        <v>0.01</v>
      </c>
      <c r="AM2546" s="15">
        <v>0.01</v>
      </c>
      <c r="AN2546" s="15">
        <v>9.9999999999999995E-7</v>
      </c>
      <c r="AO2546">
        <v>1.1622130843960327E-4</v>
      </c>
      <c r="AP2546">
        <v>2.4792209960019275E-3</v>
      </c>
      <c r="AQ2546">
        <v>0.01</v>
      </c>
      <c r="AR2546">
        <v>0.01</v>
      </c>
      <c r="AS2546">
        <v>0.01</v>
      </c>
      <c r="AT2546">
        <v>8.3730066913072793E-5</v>
      </c>
      <c r="AU2546">
        <v>1</v>
      </c>
      <c r="AV2546" s="15">
        <v>1</v>
      </c>
      <c r="AW2546" s="15">
        <v>1</v>
      </c>
      <c r="AX2546" s="15">
        <v>1</v>
      </c>
      <c r="AY2546" s="15">
        <v>1</v>
      </c>
      <c r="AZ2546" s="15">
        <v>1</v>
      </c>
      <c r="BA2546">
        <v>0.01</v>
      </c>
      <c r="BB2546">
        <v>7.2628313326073078E-5</v>
      </c>
      <c r="BC2546">
        <v>0.01</v>
      </c>
      <c r="BD2546">
        <v>0.01</v>
      </c>
      <c r="BE2546">
        <v>0.01</v>
      </c>
      <c r="BF2546">
        <v>5.1697848011015971E-4</v>
      </c>
      <c r="BG2546">
        <v>9.9999999999999995E-7</v>
      </c>
      <c r="BH2546">
        <v>1.0000000000000001E-9</v>
      </c>
      <c r="BI2546">
        <v>1E-3</v>
      </c>
      <c r="BJ2546">
        <v>2.4981239666250288E-6</v>
      </c>
      <c r="BK2546">
        <v>1E-3</v>
      </c>
      <c r="BL2546">
        <v>2.4981239666250288E-6</v>
      </c>
      <c r="BM2546">
        <v>1E-3</v>
      </c>
      <c r="BN2546">
        <v>5.6244036898559369</v>
      </c>
      <c r="BO2546">
        <v>0.01</v>
      </c>
      <c r="BP2546">
        <v>9.7474249866621651E-5</v>
      </c>
      <c r="BQ2546">
        <v>9.9999999999999995E-7</v>
      </c>
      <c r="BR2546">
        <v>2.5870399375522999E-8</v>
      </c>
      <c r="BS2546">
        <v>0.01</v>
      </c>
      <c r="BT2546">
        <v>1</v>
      </c>
      <c r="BU2546">
        <v>9.7270161810612295E-5</v>
      </c>
      <c r="BV2546">
        <v>1E-3</v>
      </c>
      <c r="BW2546">
        <v>9.9999999999999995E-8</v>
      </c>
      <c r="BX2546">
        <v>1</v>
      </c>
      <c r="BY2546">
        <v>9.9999999999999995E-8</v>
      </c>
      <c r="BZ2546">
        <v>0.01</v>
      </c>
      <c r="CA2546">
        <v>9.9999999999999995E-7</v>
      </c>
      <c r="CB2546">
        <v>3.7691795401149199E-3</v>
      </c>
      <c r="CC2546">
        <v>1</v>
      </c>
      <c r="CE2546">
        <v>-65</v>
      </c>
      <c r="CF2546">
        <v>3.3333333333333335</v>
      </c>
      <c r="CG2546">
        <v>1E-3</v>
      </c>
      <c r="CH2546">
        <v>7</v>
      </c>
      <c r="CI2546">
        <v>1.0000000000000001E-9</v>
      </c>
      <c r="CJ2546">
        <v>0.01</v>
      </c>
      <c r="CK2546">
        <v>308.14999999999998</v>
      </c>
      <c r="CL2546">
        <v>7</v>
      </c>
      <c r="CN2546">
        <v>5624.403689855937</v>
      </c>
      <c r="CO2546">
        <v>9.7474249866621645E-3</v>
      </c>
      <c r="CP2546">
        <v>2.5870399375523E-2</v>
      </c>
      <c r="CR2546">
        <v>-63.139919669854748</v>
      </c>
      <c r="CS2546">
        <v>-0.20210395398248432</v>
      </c>
      <c r="CT2546">
        <v>-19.5</v>
      </c>
    </row>
    <row r="2547" spans="2:98" x14ac:dyDescent="0.3">
      <c r="B2547">
        <v>0</v>
      </c>
      <c r="C2547">
        <v>0</v>
      </c>
      <c r="D2547">
        <v>0</v>
      </c>
      <c r="E2547">
        <v>0</v>
      </c>
      <c r="F2547">
        <v>0</v>
      </c>
      <c r="G2547">
        <v>-2</v>
      </c>
      <c r="H2547">
        <v>0</v>
      </c>
      <c r="I2547">
        <v>-1</v>
      </c>
      <c r="J2547">
        <v>1</v>
      </c>
      <c r="K2547">
        <v>1</v>
      </c>
      <c r="L2547">
        <v>0</v>
      </c>
      <c r="M2547">
        <v>1</v>
      </c>
      <c r="N2547">
        <v>-1</v>
      </c>
      <c r="O2547">
        <v>1</v>
      </c>
      <c r="P2547">
        <v>0</v>
      </c>
      <c r="Q2547">
        <v>3.3333333333333335</v>
      </c>
      <c r="R2547">
        <v>1</v>
      </c>
      <c r="T2547">
        <v>0</v>
      </c>
      <c r="U2547">
        <v>-22.520616295262187</v>
      </c>
      <c r="V2547">
        <v>0</v>
      </c>
      <c r="W2547">
        <v>0</v>
      </c>
      <c r="X2547">
        <v>-23.580777902469933</v>
      </c>
      <c r="Y2547">
        <v>-6.0819656514267564</v>
      </c>
      <c r="Z2547">
        <v>-3.3571205768907646</v>
      </c>
      <c r="AA2547">
        <v>-7.1054273576010019E-14</v>
      </c>
      <c r="AB2547">
        <v>73.090698895803527</v>
      </c>
      <c r="AC2547">
        <v>1000</v>
      </c>
      <c r="AD2547">
        <v>1000</v>
      </c>
      <c r="AE2547">
        <v>0</v>
      </c>
      <c r="AF2547">
        <v>0</v>
      </c>
      <c r="AG2547">
        <v>0</v>
      </c>
      <c r="AH2547">
        <v>0</v>
      </c>
      <c r="AJ2547">
        <v>0.01</v>
      </c>
      <c r="AK2547">
        <v>0.01</v>
      </c>
      <c r="AL2547" s="15">
        <v>0.01</v>
      </c>
      <c r="AM2547" s="15">
        <v>0.01</v>
      </c>
      <c r="AN2547" s="15">
        <v>9.9999999999999995E-7</v>
      </c>
      <c r="AO2547">
        <v>1.1622130843960327E-4</v>
      </c>
      <c r="AP2547">
        <v>2.4792209960019275E-3</v>
      </c>
      <c r="AQ2547">
        <v>0.01</v>
      </c>
      <c r="AR2547">
        <v>0.01</v>
      </c>
      <c r="AS2547">
        <v>0.01</v>
      </c>
      <c r="AT2547">
        <v>8.3730066913072793E-5</v>
      </c>
      <c r="AU2547">
        <v>1</v>
      </c>
      <c r="AV2547" s="15">
        <v>1</v>
      </c>
      <c r="AW2547" s="15">
        <v>1</v>
      </c>
      <c r="AX2547" s="15">
        <v>1</v>
      </c>
      <c r="AY2547" s="15">
        <v>1</v>
      </c>
      <c r="AZ2547" s="15">
        <v>1</v>
      </c>
      <c r="BA2547">
        <v>0.01</v>
      </c>
      <c r="BB2547">
        <v>7.2628313326073078E-5</v>
      </c>
      <c r="BC2547">
        <v>0.01</v>
      </c>
      <c r="BD2547">
        <v>0.01</v>
      </c>
      <c r="BE2547">
        <v>0.01</v>
      </c>
      <c r="BF2547">
        <v>5.1697848011015971E-4</v>
      </c>
      <c r="BG2547">
        <v>9.9999999999999995E-7</v>
      </c>
      <c r="BH2547">
        <v>1.0000000000000001E-9</v>
      </c>
      <c r="BI2547">
        <v>1E-3</v>
      </c>
      <c r="BJ2547">
        <v>2.4981239666250288E-6</v>
      </c>
      <c r="BK2547">
        <v>1E-3</v>
      </c>
      <c r="BL2547">
        <v>2.4981239666250288E-6</v>
      </c>
      <c r="BM2547">
        <v>1E-3</v>
      </c>
      <c r="BN2547">
        <v>5.6244036898559369</v>
      </c>
      <c r="BO2547">
        <v>0.01</v>
      </c>
      <c r="BP2547">
        <v>9.7474249866621651E-5</v>
      </c>
      <c r="BQ2547">
        <v>9.9999999999999995E-7</v>
      </c>
      <c r="BR2547">
        <v>5.2476769904650128E-5</v>
      </c>
      <c r="BS2547">
        <v>0.01</v>
      </c>
      <c r="BT2547">
        <v>1</v>
      </c>
      <c r="BU2547">
        <v>9.7270161810612295E-5</v>
      </c>
      <c r="BV2547">
        <v>1E-3</v>
      </c>
      <c r="BW2547">
        <v>9.9999999999999995E-8</v>
      </c>
      <c r="BX2547">
        <v>1</v>
      </c>
      <c r="BY2547">
        <v>9.9999999999999995E-8</v>
      </c>
      <c r="BZ2547">
        <v>0.01</v>
      </c>
      <c r="CA2547">
        <v>9.9999999999999995E-7</v>
      </c>
      <c r="CB2547">
        <v>3.7691795401149199E-3</v>
      </c>
      <c r="CC2547">
        <v>1</v>
      </c>
      <c r="CE2547">
        <v>-65</v>
      </c>
      <c r="CF2547">
        <v>3.3333333333333335</v>
      </c>
      <c r="CG2547">
        <v>1E-3</v>
      </c>
      <c r="CH2547">
        <v>7</v>
      </c>
      <c r="CI2547">
        <v>1.0000000000000001E-9</v>
      </c>
      <c r="CJ2547">
        <v>0.01</v>
      </c>
      <c r="CK2547">
        <v>308.14999999999998</v>
      </c>
      <c r="CL2547">
        <v>7</v>
      </c>
      <c r="CN2547">
        <v>5624.403689855937</v>
      </c>
      <c r="CO2547">
        <v>9.7474249866621645E-3</v>
      </c>
      <c r="CP2547">
        <v>52.476769904650133</v>
      </c>
      <c r="CR2547">
        <v>-63.139919669854748</v>
      </c>
      <c r="CS2547">
        <v>-0.20210395398248432</v>
      </c>
      <c r="CT2547">
        <v>-19.5</v>
      </c>
    </row>
    <row r="2548" spans="2:98" x14ac:dyDescent="0.3">
      <c r="B2548">
        <v>0</v>
      </c>
      <c r="C2548">
        <v>0</v>
      </c>
      <c r="D2548">
        <v>0</v>
      </c>
      <c r="E2548">
        <v>0</v>
      </c>
      <c r="F2548">
        <v>0</v>
      </c>
      <c r="G2548">
        <v>-2</v>
      </c>
      <c r="H2548">
        <v>0</v>
      </c>
      <c r="I2548">
        <v>-1</v>
      </c>
      <c r="J2548">
        <v>1</v>
      </c>
      <c r="K2548">
        <v>1</v>
      </c>
      <c r="L2548">
        <v>1</v>
      </c>
      <c r="M2548">
        <v>-1</v>
      </c>
      <c r="N2548">
        <v>-2</v>
      </c>
      <c r="O2548">
        <v>1</v>
      </c>
      <c r="P2548">
        <v>0</v>
      </c>
      <c r="Q2548">
        <v>1.3333333333333335</v>
      </c>
      <c r="R2548">
        <v>0.4</v>
      </c>
      <c r="T2548">
        <v>0</v>
      </c>
      <c r="U2548">
        <v>-22.520616295262187</v>
      </c>
      <c r="V2548">
        <v>0</v>
      </c>
      <c r="W2548">
        <v>0</v>
      </c>
      <c r="X2548">
        <v>-23.580777902469933</v>
      </c>
      <c r="Y2548">
        <v>-25.581965651426771</v>
      </c>
      <c r="Z2548">
        <v>-3.3571205768907646</v>
      </c>
      <c r="AA2548">
        <v>-26.752705212050572</v>
      </c>
      <c r="AB2548">
        <v>60.843404107854028</v>
      </c>
      <c r="AC2548">
        <v>1000</v>
      </c>
      <c r="AD2548">
        <v>1000</v>
      </c>
      <c r="AE2548">
        <v>0</v>
      </c>
      <c r="AF2548">
        <v>1.4210854715202004E-14</v>
      </c>
      <c r="AG2548">
        <v>0</v>
      </c>
      <c r="AH2548">
        <v>0</v>
      </c>
      <c r="AJ2548">
        <v>0.01</v>
      </c>
      <c r="AK2548">
        <v>0.01</v>
      </c>
      <c r="AL2548" s="15">
        <v>0.01</v>
      </c>
      <c r="AM2548" s="15">
        <v>0.01</v>
      </c>
      <c r="AN2548" s="15">
        <v>9.9999999999999995E-7</v>
      </c>
      <c r="AO2548">
        <v>1.1622130843960327E-4</v>
      </c>
      <c r="AP2548">
        <v>2.4792209960019275E-3</v>
      </c>
      <c r="AQ2548">
        <v>0.01</v>
      </c>
      <c r="AR2548">
        <v>0.01</v>
      </c>
      <c r="AS2548">
        <v>0.01</v>
      </c>
      <c r="AT2548">
        <v>0.01</v>
      </c>
      <c r="AU2548">
        <v>1</v>
      </c>
      <c r="AV2548" s="15">
        <v>1</v>
      </c>
      <c r="AW2548" s="15">
        <v>1</v>
      </c>
      <c r="AX2548" s="15">
        <v>1</v>
      </c>
      <c r="AY2548" s="15">
        <v>1</v>
      </c>
      <c r="AZ2548" s="15">
        <v>1</v>
      </c>
      <c r="BA2548">
        <v>0.01</v>
      </c>
      <c r="BB2548">
        <v>7.2628313326073078E-5</v>
      </c>
      <c r="BC2548">
        <v>0.01</v>
      </c>
      <c r="BD2548">
        <v>0.01</v>
      </c>
      <c r="BE2548">
        <v>0.01</v>
      </c>
      <c r="BF2548">
        <v>5.1697848011015971E-4</v>
      </c>
      <c r="BG2548">
        <v>9.9999999999999995E-7</v>
      </c>
      <c r="BH2548">
        <v>1.0000000000000001E-9</v>
      </c>
      <c r="BI2548">
        <v>1E-3</v>
      </c>
      <c r="BJ2548">
        <v>2.4981239666250288E-6</v>
      </c>
      <c r="BK2548">
        <v>1E-3</v>
      </c>
      <c r="BL2548">
        <v>2.4981239666250288E-6</v>
      </c>
      <c r="BM2548">
        <v>1E-3</v>
      </c>
      <c r="BN2548">
        <v>1.3669371938474066E-6</v>
      </c>
      <c r="BO2548">
        <v>0.01</v>
      </c>
      <c r="BP2548">
        <v>9.7474249866621651E-5</v>
      </c>
      <c r="BQ2548">
        <v>9.9999999999999995E-7</v>
      </c>
      <c r="BR2548">
        <v>2.5870399375522999E-8</v>
      </c>
      <c r="BS2548">
        <v>0.01</v>
      </c>
      <c r="BT2548">
        <v>1</v>
      </c>
      <c r="BU2548">
        <v>9.7270161810612295E-5</v>
      </c>
      <c r="BV2548">
        <v>1E-3</v>
      </c>
      <c r="BW2548">
        <v>9.9999999999999995E-8</v>
      </c>
      <c r="BX2548">
        <v>1</v>
      </c>
      <c r="BY2548">
        <v>9.9999999999999995E-8</v>
      </c>
      <c r="BZ2548">
        <v>0.01</v>
      </c>
      <c r="CA2548">
        <v>9.9999999999999995E-7</v>
      </c>
      <c r="CB2548">
        <v>3.7691795401149199E-3</v>
      </c>
      <c r="CC2548">
        <v>1</v>
      </c>
      <c r="CE2548">
        <v>-65</v>
      </c>
      <c r="CF2548">
        <v>3.3333333333333335</v>
      </c>
      <c r="CG2548">
        <v>1E-3</v>
      </c>
      <c r="CH2548">
        <v>7</v>
      </c>
      <c r="CI2548">
        <v>1.0000000000000001E-9</v>
      </c>
      <c r="CJ2548">
        <v>0.01</v>
      </c>
      <c r="CK2548">
        <v>308.14999999999998</v>
      </c>
      <c r="CL2548">
        <v>7</v>
      </c>
      <c r="CN2548">
        <v>1.3669371938474066E-3</v>
      </c>
      <c r="CO2548">
        <v>9.7474249866621645E-3</v>
      </c>
      <c r="CP2548">
        <v>2.5870399375523E-2</v>
      </c>
      <c r="CR2548">
        <v>-63.139919669854748</v>
      </c>
      <c r="CS2548">
        <v>-0.20210395398248432</v>
      </c>
      <c r="CT2548">
        <v>-19.5</v>
      </c>
    </row>
    <row r="2549" spans="2:98" x14ac:dyDescent="0.3">
      <c r="B2549">
        <v>0</v>
      </c>
      <c r="C2549">
        <v>0</v>
      </c>
      <c r="D2549">
        <v>0</v>
      </c>
      <c r="E2549">
        <v>0</v>
      </c>
      <c r="F2549">
        <v>0</v>
      </c>
      <c r="G2549">
        <v>-2</v>
      </c>
      <c r="H2549">
        <v>0</v>
      </c>
      <c r="I2549">
        <v>-1</v>
      </c>
      <c r="J2549">
        <v>1</v>
      </c>
      <c r="K2549">
        <v>1</v>
      </c>
      <c r="L2549">
        <v>1</v>
      </c>
      <c r="M2549">
        <v>-1</v>
      </c>
      <c r="N2549">
        <v>-1</v>
      </c>
      <c r="O2549">
        <v>1</v>
      </c>
      <c r="P2549">
        <v>0</v>
      </c>
      <c r="Q2549">
        <v>2.3333333333333335</v>
      </c>
      <c r="R2549">
        <v>0.70000000000000007</v>
      </c>
      <c r="T2549">
        <v>0</v>
      </c>
      <c r="U2549">
        <v>-22.520616295262187</v>
      </c>
      <c r="V2549">
        <v>0</v>
      </c>
      <c r="W2549">
        <v>0</v>
      </c>
      <c r="X2549">
        <v>-23.580777902469933</v>
      </c>
      <c r="Y2549">
        <v>-6.0819656514267564</v>
      </c>
      <c r="Z2549">
        <v>-3.3571205768907646</v>
      </c>
      <c r="AA2549">
        <v>-26.752705212050572</v>
      </c>
      <c r="AB2549">
        <v>60.843404107854028</v>
      </c>
      <c r="AC2549">
        <v>1000</v>
      </c>
      <c r="AD2549">
        <v>1000</v>
      </c>
      <c r="AE2549">
        <v>0</v>
      </c>
      <c r="AF2549">
        <v>0</v>
      </c>
      <c r="AG2549">
        <v>0</v>
      </c>
      <c r="AH2549">
        <v>0</v>
      </c>
      <c r="AJ2549">
        <v>0.01</v>
      </c>
      <c r="AK2549">
        <v>0.01</v>
      </c>
      <c r="AL2549" s="15">
        <v>0.01</v>
      </c>
      <c r="AM2549" s="15">
        <v>0.01</v>
      </c>
      <c r="AN2549" s="15">
        <v>9.9999999999999995E-7</v>
      </c>
      <c r="AO2549">
        <v>1.1622130843960327E-4</v>
      </c>
      <c r="AP2549">
        <v>2.4792209960019275E-3</v>
      </c>
      <c r="AQ2549">
        <v>0.01</v>
      </c>
      <c r="AR2549">
        <v>0.01</v>
      </c>
      <c r="AS2549">
        <v>0.01</v>
      </c>
      <c r="AT2549">
        <v>0.01</v>
      </c>
      <c r="AU2549">
        <v>1</v>
      </c>
      <c r="AV2549" s="15">
        <v>1</v>
      </c>
      <c r="AW2549" s="15">
        <v>1</v>
      </c>
      <c r="AX2549" s="15">
        <v>1</v>
      </c>
      <c r="AY2549" s="15">
        <v>1</v>
      </c>
      <c r="AZ2549" s="15">
        <v>1</v>
      </c>
      <c r="BA2549">
        <v>0.01</v>
      </c>
      <c r="BB2549">
        <v>7.2628313326073078E-5</v>
      </c>
      <c r="BC2549">
        <v>0.01</v>
      </c>
      <c r="BD2549">
        <v>0.01</v>
      </c>
      <c r="BE2549">
        <v>0.01</v>
      </c>
      <c r="BF2549">
        <v>5.1697848011015971E-4</v>
      </c>
      <c r="BG2549">
        <v>9.9999999999999995E-7</v>
      </c>
      <c r="BH2549">
        <v>1.0000000000000001E-9</v>
      </c>
      <c r="BI2549">
        <v>1E-3</v>
      </c>
      <c r="BJ2549">
        <v>2.4981239666250288E-6</v>
      </c>
      <c r="BK2549">
        <v>1E-3</v>
      </c>
      <c r="BL2549">
        <v>2.4981239666250288E-6</v>
      </c>
      <c r="BM2549">
        <v>1E-3</v>
      </c>
      <c r="BN2549">
        <v>1.3669371938474066E-6</v>
      </c>
      <c r="BO2549">
        <v>0.01</v>
      </c>
      <c r="BP2549">
        <v>9.7474249866621651E-5</v>
      </c>
      <c r="BQ2549">
        <v>9.9999999999999995E-7</v>
      </c>
      <c r="BR2549">
        <v>5.2476769904650128E-5</v>
      </c>
      <c r="BS2549">
        <v>0.01</v>
      </c>
      <c r="BT2549">
        <v>1</v>
      </c>
      <c r="BU2549">
        <v>9.7270161810612295E-5</v>
      </c>
      <c r="BV2549">
        <v>1E-3</v>
      </c>
      <c r="BW2549">
        <v>9.9999999999999995E-8</v>
      </c>
      <c r="BX2549">
        <v>1</v>
      </c>
      <c r="BY2549">
        <v>9.9999999999999995E-8</v>
      </c>
      <c r="BZ2549">
        <v>0.01</v>
      </c>
      <c r="CA2549">
        <v>9.9999999999999995E-7</v>
      </c>
      <c r="CB2549">
        <v>3.7691795401149199E-3</v>
      </c>
      <c r="CC2549">
        <v>1</v>
      </c>
      <c r="CE2549">
        <v>-65</v>
      </c>
      <c r="CF2549">
        <v>3.3333333333333335</v>
      </c>
      <c r="CG2549">
        <v>1E-3</v>
      </c>
      <c r="CH2549">
        <v>7</v>
      </c>
      <c r="CI2549">
        <v>1.0000000000000001E-9</v>
      </c>
      <c r="CJ2549">
        <v>0.01</v>
      </c>
      <c r="CK2549">
        <v>308.14999999999998</v>
      </c>
      <c r="CL2549">
        <v>7</v>
      </c>
      <c r="CN2549">
        <v>1.3669371938474066E-3</v>
      </c>
      <c r="CO2549">
        <v>9.7474249866621645E-3</v>
      </c>
      <c r="CP2549">
        <v>52.476769904650133</v>
      </c>
      <c r="CR2549">
        <v>-63.139919669854748</v>
      </c>
      <c r="CS2549">
        <v>-0.20210395398248432</v>
      </c>
      <c r="CT2549">
        <v>-19.5</v>
      </c>
    </row>
    <row r="2550" spans="2:98" x14ac:dyDescent="0.3">
      <c r="B2550">
        <v>0</v>
      </c>
      <c r="C2550">
        <v>0</v>
      </c>
      <c r="D2550">
        <v>0</v>
      </c>
      <c r="E2550">
        <v>0</v>
      </c>
      <c r="F2550">
        <v>0</v>
      </c>
      <c r="G2550">
        <v>-2</v>
      </c>
      <c r="H2550">
        <v>0</v>
      </c>
      <c r="I2550">
        <v>-1</v>
      </c>
      <c r="J2550">
        <v>1</v>
      </c>
      <c r="K2550">
        <v>1</v>
      </c>
      <c r="L2550">
        <v>1</v>
      </c>
      <c r="M2550">
        <v>0</v>
      </c>
      <c r="N2550">
        <v>-2</v>
      </c>
      <c r="O2550">
        <v>1</v>
      </c>
      <c r="P2550">
        <v>0</v>
      </c>
      <c r="Q2550">
        <v>2.3333333333333335</v>
      </c>
      <c r="R2550">
        <v>0.70000000000000007</v>
      </c>
      <c r="T2550">
        <v>0</v>
      </c>
      <c r="U2550">
        <v>-22.520616295262187</v>
      </c>
      <c r="V2550">
        <v>0</v>
      </c>
      <c r="W2550">
        <v>0</v>
      </c>
      <c r="X2550">
        <v>-23.580777902469933</v>
      </c>
      <c r="Y2550">
        <v>-25.581965651426771</v>
      </c>
      <c r="Z2550">
        <v>-3.3571205768907646</v>
      </c>
      <c r="AA2550">
        <v>-7.2527052120505715</v>
      </c>
      <c r="AB2550">
        <v>60.843404107854028</v>
      </c>
      <c r="AC2550">
        <v>1000</v>
      </c>
      <c r="AD2550">
        <v>1000</v>
      </c>
      <c r="AE2550">
        <v>0</v>
      </c>
      <c r="AF2550">
        <v>1.4210854715202004E-14</v>
      </c>
      <c r="AG2550">
        <v>0</v>
      </c>
      <c r="AH2550">
        <v>0</v>
      </c>
      <c r="AJ2550">
        <v>0.01</v>
      </c>
      <c r="AK2550">
        <v>0.01</v>
      </c>
      <c r="AL2550" s="15">
        <v>0.01</v>
      </c>
      <c r="AM2550" s="15">
        <v>0.01</v>
      </c>
      <c r="AN2550" s="15">
        <v>9.9999999999999995E-7</v>
      </c>
      <c r="AO2550">
        <v>1.1622130843960327E-4</v>
      </c>
      <c r="AP2550">
        <v>2.4792209960019275E-3</v>
      </c>
      <c r="AQ2550">
        <v>0.01</v>
      </c>
      <c r="AR2550">
        <v>0.01</v>
      </c>
      <c r="AS2550">
        <v>0.01</v>
      </c>
      <c r="AT2550">
        <v>0.01</v>
      </c>
      <c r="AU2550">
        <v>1</v>
      </c>
      <c r="AV2550" s="15">
        <v>1</v>
      </c>
      <c r="AW2550" s="15">
        <v>1</v>
      </c>
      <c r="AX2550" s="15">
        <v>1</v>
      </c>
      <c r="AY2550" s="15">
        <v>1</v>
      </c>
      <c r="AZ2550" s="15">
        <v>1</v>
      </c>
      <c r="BA2550">
        <v>0.01</v>
      </c>
      <c r="BB2550">
        <v>7.2628313326073078E-5</v>
      </c>
      <c r="BC2550">
        <v>0.01</v>
      </c>
      <c r="BD2550">
        <v>0.01</v>
      </c>
      <c r="BE2550">
        <v>0.01</v>
      </c>
      <c r="BF2550">
        <v>5.1697848011015971E-4</v>
      </c>
      <c r="BG2550">
        <v>9.9999999999999995E-7</v>
      </c>
      <c r="BH2550">
        <v>1.0000000000000001E-9</v>
      </c>
      <c r="BI2550">
        <v>1E-3</v>
      </c>
      <c r="BJ2550">
        <v>2.4981239666250288E-6</v>
      </c>
      <c r="BK2550">
        <v>1E-3</v>
      </c>
      <c r="BL2550">
        <v>2.4981239666250288E-6</v>
      </c>
      <c r="BM2550">
        <v>1E-3</v>
      </c>
      <c r="BN2550">
        <v>2.7727615470639873E-3</v>
      </c>
      <c r="BO2550">
        <v>0.01</v>
      </c>
      <c r="BP2550">
        <v>9.7474249866621651E-5</v>
      </c>
      <c r="BQ2550">
        <v>9.9999999999999995E-7</v>
      </c>
      <c r="BR2550">
        <v>2.5870399375522999E-8</v>
      </c>
      <c r="BS2550">
        <v>0.01</v>
      </c>
      <c r="BT2550">
        <v>1</v>
      </c>
      <c r="BU2550">
        <v>9.7270161810612295E-5</v>
      </c>
      <c r="BV2550">
        <v>1E-3</v>
      </c>
      <c r="BW2550">
        <v>9.9999999999999995E-8</v>
      </c>
      <c r="BX2550">
        <v>1</v>
      </c>
      <c r="BY2550">
        <v>9.9999999999999995E-8</v>
      </c>
      <c r="BZ2550">
        <v>0.01</v>
      </c>
      <c r="CA2550">
        <v>9.9999999999999995E-7</v>
      </c>
      <c r="CB2550">
        <v>3.7691795401149199E-3</v>
      </c>
      <c r="CC2550">
        <v>1</v>
      </c>
      <c r="CE2550">
        <v>-65</v>
      </c>
      <c r="CF2550">
        <v>3.3333333333333335</v>
      </c>
      <c r="CG2550">
        <v>1E-3</v>
      </c>
      <c r="CH2550">
        <v>7</v>
      </c>
      <c r="CI2550">
        <v>1.0000000000000001E-9</v>
      </c>
      <c r="CJ2550">
        <v>0.01</v>
      </c>
      <c r="CK2550">
        <v>308.14999999999998</v>
      </c>
      <c r="CL2550">
        <v>7</v>
      </c>
      <c r="CN2550">
        <v>2.7727615470639875</v>
      </c>
      <c r="CO2550">
        <v>9.7474249866621645E-3</v>
      </c>
      <c r="CP2550">
        <v>2.5870399375523E-2</v>
      </c>
      <c r="CR2550">
        <v>-63.139919669854748</v>
      </c>
      <c r="CS2550">
        <v>-0.20210395398248432</v>
      </c>
      <c r="CT2550">
        <v>-19.5</v>
      </c>
    </row>
    <row r="2551" spans="2:98" x14ac:dyDescent="0.3">
      <c r="B2551">
        <v>0</v>
      </c>
      <c r="C2551">
        <v>0</v>
      </c>
      <c r="D2551">
        <v>0</v>
      </c>
      <c r="E2551">
        <v>0</v>
      </c>
      <c r="F2551">
        <v>0</v>
      </c>
      <c r="G2551">
        <v>-2</v>
      </c>
      <c r="H2551">
        <v>0</v>
      </c>
      <c r="I2551">
        <v>-1</v>
      </c>
      <c r="J2551">
        <v>1</v>
      </c>
      <c r="K2551">
        <v>1</v>
      </c>
      <c r="L2551">
        <v>1</v>
      </c>
      <c r="M2551">
        <v>0</v>
      </c>
      <c r="N2551">
        <v>-1</v>
      </c>
      <c r="O2551">
        <v>1</v>
      </c>
      <c r="P2551">
        <v>0</v>
      </c>
      <c r="Q2551">
        <v>3.3333333333333335</v>
      </c>
      <c r="R2551">
        <v>1</v>
      </c>
      <c r="T2551">
        <v>0</v>
      </c>
      <c r="U2551">
        <v>-22.520616295262187</v>
      </c>
      <c r="V2551">
        <v>0</v>
      </c>
      <c r="W2551">
        <v>0</v>
      </c>
      <c r="X2551">
        <v>-23.580777902469933</v>
      </c>
      <c r="Y2551">
        <v>-6.0819656514267564</v>
      </c>
      <c r="Z2551">
        <v>-3.3571205768907646</v>
      </c>
      <c r="AA2551">
        <v>-7.2527052120505715</v>
      </c>
      <c r="AB2551">
        <v>60.843404107854028</v>
      </c>
      <c r="AC2551">
        <v>1000</v>
      </c>
      <c r="AD2551">
        <v>1000</v>
      </c>
      <c r="AE2551">
        <v>0</v>
      </c>
      <c r="AF2551">
        <v>0</v>
      </c>
      <c r="AG2551">
        <v>0</v>
      </c>
      <c r="AH2551">
        <v>0</v>
      </c>
      <c r="AJ2551">
        <v>0.01</v>
      </c>
      <c r="AK2551">
        <v>0.01</v>
      </c>
      <c r="AL2551" s="15">
        <v>0.01</v>
      </c>
      <c r="AM2551" s="15">
        <v>0.01</v>
      </c>
      <c r="AN2551" s="15">
        <v>9.9999999999999995E-7</v>
      </c>
      <c r="AO2551">
        <v>1.1622130843960327E-4</v>
      </c>
      <c r="AP2551">
        <v>2.4792209960019275E-3</v>
      </c>
      <c r="AQ2551">
        <v>0.01</v>
      </c>
      <c r="AR2551">
        <v>0.01</v>
      </c>
      <c r="AS2551">
        <v>0.01</v>
      </c>
      <c r="AT2551">
        <v>0.01</v>
      </c>
      <c r="AU2551">
        <v>1</v>
      </c>
      <c r="AV2551" s="15">
        <v>1</v>
      </c>
      <c r="AW2551" s="15">
        <v>1</v>
      </c>
      <c r="AX2551" s="15">
        <v>1</v>
      </c>
      <c r="AY2551" s="15">
        <v>1</v>
      </c>
      <c r="AZ2551" s="15">
        <v>1</v>
      </c>
      <c r="BA2551">
        <v>0.01</v>
      </c>
      <c r="BB2551">
        <v>7.2628313326073078E-5</v>
      </c>
      <c r="BC2551">
        <v>0.01</v>
      </c>
      <c r="BD2551">
        <v>0.01</v>
      </c>
      <c r="BE2551">
        <v>0.01</v>
      </c>
      <c r="BF2551">
        <v>5.1697848011015971E-4</v>
      </c>
      <c r="BG2551">
        <v>9.9999999999999995E-7</v>
      </c>
      <c r="BH2551">
        <v>1.0000000000000001E-9</v>
      </c>
      <c r="BI2551">
        <v>1E-3</v>
      </c>
      <c r="BJ2551">
        <v>2.4981239666250288E-6</v>
      </c>
      <c r="BK2551">
        <v>1E-3</v>
      </c>
      <c r="BL2551">
        <v>2.4981239666250288E-6</v>
      </c>
      <c r="BM2551">
        <v>1E-3</v>
      </c>
      <c r="BN2551">
        <v>2.7727615470639873E-3</v>
      </c>
      <c r="BO2551">
        <v>0.01</v>
      </c>
      <c r="BP2551">
        <v>9.7474249866621651E-5</v>
      </c>
      <c r="BQ2551">
        <v>9.9999999999999995E-7</v>
      </c>
      <c r="BR2551">
        <v>5.2476769904650128E-5</v>
      </c>
      <c r="BS2551">
        <v>0.01</v>
      </c>
      <c r="BT2551">
        <v>1</v>
      </c>
      <c r="BU2551">
        <v>9.7270161810612295E-5</v>
      </c>
      <c r="BV2551">
        <v>1E-3</v>
      </c>
      <c r="BW2551">
        <v>9.9999999999999995E-8</v>
      </c>
      <c r="BX2551">
        <v>1</v>
      </c>
      <c r="BY2551">
        <v>9.9999999999999995E-8</v>
      </c>
      <c r="BZ2551">
        <v>0.01</v>
      </c>
      <c r="CA2551">
        <v>9.9999999999999995E-7</v>
      </c>
      <c r="CB2551">
        <v>3.7691795401149199E-3</v>
      </c>
      <c r="CC2551">
        <v>1</v>
      </c>
      <c r="CE2551">
        <v>-65</v>
      </c>
      <c r="CF2551">
        <v>3.3333333333333335</v>
      </c>
      <c r="CG2551">
        <v>1E-3</v>
      </c>
      <c r="CH2551">
        <v>7</v>
      </c>
      <c r="CI2551">
        <v>1.0000000000000001E-9</v>
      </c>
      <c r="CJ2551">
        <v>0.01</v>
      </c>
      <c r="CK2551">
        <v>308.14999999999998</v>
      </c>
      <c r="CL2551">
        <v>7</v>
      </c>
      <c r="CN2551">
        <v>2.7727615470639875</v>
      </c>
      <c r="CO2551">
        <v>9.7474249866621645E-3</v>
      </c>
      <c r="CP2551">
        <v>52.476769904650133</v>
      </c>
      <c r="CR2551">
        <v>-63.139919669854748</v>
      </c>
      <c r="CS2551">
        <v>-0.20210395398248432</v>
      </c>
      <c r="CT2551">
        <v>-19.5</v>
      </c>
    </row>
    <row r="2552" spans="2:98" x14ac:dyDescent="0.3">
      <c r="B2552">
        <v>0</v>
      </c>
      <c r="C2552">
        <v>0</v>
      </c>
      <c r="D2552">
        <v>0</v>
      </c>
      <c r="E2552">
        <v>0</v>
      </c>
      <c r="F2552">
        <v>0</v>
      </c>
      <c r="G2552">
        <v>-2</v>
      </c>
      <c r="H2552">
        <v>0</v>
      </c>
      <c r="I2552">
        <v>-1</v>
      </c>
      <c r="J2552">
        <v>1</v>
      </c>
      <c r="K2552">
        <v>1</v>
      </c>
      <c r="L2552">
        <v>1</v>
      </c>
      <c r="M2552">
        <v>1</v>
      </c>
      <c r="N2552">
        <v>-2</v>
      </c>
      <c r="O2552">
        <v>1</v>
      </c>
      <c r="P2552">
        <v>0</v>
      </c>
      <c r="Q2552">
        <v>3.3333333333333335</v>
      </c>
      <c r="R2552">
        <v>1</v>
      </c>
      <c r="T2552">
        <v>0</v>
      </c>
      <c r="U2552">
        <v>-22.520616295262187</v>
      </c>
      <c r="V2552">
        <v>0</v>
      </c>
      <c r="W2552">
        <v>0</v>
      </c>
      <c r="X2552">
        <v>-23.580777902469933</v>
      </c>
      <c r="Y2552">
        <v>-25.581965651426771</v>
      </c>
      <c r="Z2552">
        <v>-3.3571205768907646</v>
      </c>
      <c r="AA2552">
        <v>-7.1054273576010019E-14</v>
      </c>
      <c r="AB2552">
        <v>73.090698895803527</v>
      </c>
      <c r="AC2552">
        <v>1000</v>
      </c>
      <c r="AD2552">
        <v>1000</v>
      </c>
      <c r="AE2552">
        <v>0</v>
      </c>
      <c r="AF2552">
        <v>1.4210854715202004E-14</v>
      </c>
      <c r="AG2552">
        <v>0</v>
      </c>
      <c r="AH2552">
        <v>0</v>
      </c>
      <c r="AJ2552">
        <v>0.01</v>
      </c>
      <c r="AK2552">
        <v>0.01</v>
      </c>
      <c r="AL2552" s="15">
        <v>0.01</v>
      </c>
      <c r="AM2552" s="15">
        <v>0.01</v>
      </c>
      <c r="AN2552" s="15">
        <v>9.9999999999999995E-7</v>
      </c>
      <c r="AO2552">
        <v>1.1622130843960327E-4</v>
      </c>
      <c r="AP2552">
        <v>2.4792209960019275E-3</v>
      </c>
      <c r="AQ2552">
        <v>0.01</v>
      </c>
      <c r="AR2552">
        <v>0.01</v>
      </c>
      <c r="AS2552">
        <v>0.01</v>
      </c>
      <c r="AT2552">
        <v>8.3730066913072793E-5</v>
      </c>
      <c r="AU2552">
        <v>1</v>
      </c>
      <c r="AV2552" s="15">
        <v>1</v>
      </c>
      <c r="AW2552" s="15">
        <v>1</v>
      </c>
      <c r="AX2552" s="15">
        <v>1</v>
      </c>
      <c r="AY2552" s="15">
        <v>1</v>
      </c>
      <c r="AZ2552" s="15">
        <v>1</v>
      </c>
      <c r="BA2552">
        <v>0.01</v>
      </c>
      <c r="BB2552">
        <v>7.2628313326073078E-5</v>
      </c>
      <c r="BC2552">
        <v>0.01</v>
      </c>
      <c r="BD2552">
        <v>0.01</v>
      </c>
      <c r="BE2552">
        <v>0.01</v>
      </c>
      <c r="BF2552">
        <v>5.1697848011015971E-4</v>
      </c>
      <c r="BG2552">
        <v>9.9999999999999995E-7</v>
      </c>
      <c r="BH2552">
        <v>1.0000000000000001E-9</v>
      </c>
      <c r="BI2552">
        <v>1E-3</v>
      </c>
      <c r="BJ2552">
        <v>2.4981239666250288E-6</v>
      </c>
      <c r="BK2552">
        <v>1E-3</v>
      </c>
      <c r="BL2552">
        <v>2.4981239666250288E-6</v>
      </c>
      <c r="BM2552">
        <v>1E-3</v>
      </c>
      <c r="BN2552">
        <v>5.6244036898559369</v>
      </c>
      <c r="BO2552">
        <v>0.01</v>
      </c>
      <c r="BP2552">
        <v>9.7474249866621651E-5</v>
      </c>
      <c r="BQ2552">
        <v>9.9999999999999995E-7</v>
      </c>
      <c r="BR2552">
        <v>2.5870399375522999E-8</v>
      </c>
      <c r="BS2552">
        <v>0.01</v>
      </c>
      <c r="BT2552">
        <v>1</v>
      </c>
      <c r="BU2552">
        <v>9.7270161810612295E-5</v>
      </c>
      <c r="BV2552">
        <v>1E-3</v>
      </c>
      <c r="BW2552">
        <v>9.9999999999999995E-8</v>
      </c>
      <c r="BX2552">
        <v>1</v>
      </c>
      <c r="BY2552">
        <v>9.9999999999999995E-8</v>
      </c>
      <c r="BZ2552">
        <v>0.01</v>
      </c>
      <c r="CA2552">
        <v>9.9999999999999995E-7</v>
      </c>
      <c r="CB2552">
        <v>3.7691795401149199E-3</v>
      </c>
      <c r="CC2552">
        <v>1</v>
      </c>
      <c r="CE2552">
        <v>-65</v>
      </c>
      <c r="CF2552">
        <v>3.3333333333333335</v>
      </c>
      <c r="CG2552">
        <v>1E-3</v>
      </c>
      <c r="CH2552">
        <v>7</v>
      </c>
      <c r="CI2552">
        <v>1.0000000000000001E-9</v>
      </c>
      <c r="CJ2552">
        <v>0.01</v>
      </c>
      <c r="CK2552">
        <v>308.14999999999998</v>
      </c>
      <c r="CL2552">
        <v>7</v>
      </c>
      <c r="CN2552">
        <v>5624.403689855937</v>
      </c>
      <c r="CO2552">
        <v>9.7474249866621645E-3</v>
      </c>
      <c r="CP2552">
        <v>2.5870399375523E-2</v>
      </c>
      <c r="CR2552">
        <v>-63.139919669854748</v>
      </c>
      <c r="CS2552">
        <v>-0.20210395398248432</v>
      </c>
      <c r="CT2552">
        <v>-19.5</v>
      </c>
    </row>
    <row r="2553" spans="2:98" x14ac:dyDescent="0.3">
      <c r="B2553">
        <v>0</v>
      </c>
      <c r="C2553">
        <v>0</v>
      </c>
      <c r="D2553">
        <v>0</v>
      </c>
      <c r="E2553">
        <v>0</v>
      </c>
      <c r="F2553">
        <v>0</v>
      </c>
      <c r="G2553">
        <v>-2</v>
      </c>
      <c r="H2553">
        <v>0</v>
      </c>
      <c r="I2553">
        <v>-1</v>
      </c>
      <c r="J2553">
        <v>1</v>
      </c>
      <c r="K2553">
        <v>1</v>
      </c>
      <c r="L2553">
        <v>1</v>
      </c>
      <c r="M2553">
        <v>1</v>
      </c>
      <c r="N2553">
        <v>-1</v>
      </c>
      <c r="O2553">
        <v>1</v>
      </c>
      <c r="P2553">
        <v>0</v>
      </c>
      <c r="Q2553">
        <v>4.3333333333333339</v>
      </c>
      <c r="R2553">
        <v>1.3</v>
      </c>
      <c r="T2553">
        <v>0</v>
      </c>
      <c r="U2553">
        <v>-22.520616295262187</v>
      </c>
      <c r="V2553">
        <v>0</v>
      </c>
      <c r="W2553">
        <v>0</v>
      </c>
      <c r="X2553">
        <v>-23.580777902469933</v>
      </c>
      <c r="Y2553">
        <v>-6.0819656514267564</v>
      </c>
      <c r="Z2553">
        <v>-3.3571205768907646</v>
      </c>
      <c r="AA2553">
        <v>-7.1054273576010019E-14</v>
      </c>
      <c r="AB2553">
        <v>73.090698895803527</v>
      </c>
      <c r="AC2553">
        <v>1000</v>
      </c>
      <c r="AD2553">
        <v>1000</v>
      </c>
      <c r="AE2553">
        <v>0</v>
      </c>
      <c r="AF2553">
        <v>0</v>
      </c>
      <c r="AG2553">
        <v>0</v>
      </c>
      <c r="AH2553">
        <v>0</v>
      </c>
      <c r="AJ2553">
        <v>0.01</v>
      </c>
      <c r="AK2553">
        <v>0.01</v>
      </c>
      <c r="AL2553" s="15">
        <v>0.01</v>
      </c>
      <c r="AM2553" s="15">
        <v>0.01</v>
      </c>
      <c r="AN2553" s="15">
        <v>9.9999999999999995E-7</v>
      </c>
      <c r="AO2553">
        <v>1.1622130843960327E-4</v>
      </c>
      <c r="AP2553">
        <v>2.4792209960019275E-3</v>
      </c>
      <c r="AQ2553">
        <v>0.01</v>
      </c>
      <c r="AR2553">
        <v>0.01</v>
      </c>
      <c r="AS2553">
        <v>0.01</v>
      </c>
      <c r="AT2553">
        <v>8.3730066913072793E-5</v>
      </c>
      <c r="AU2553">
        <v>1</v>
      </c>
      <c r="AV2553" s="15">
        <v>1</v>
      </c>
      <c r="AW2553" s="15">
        <v>1</v>
      </c>
      <c r="AX2553" s="15">
        <v>1</v>
      </c>
      <c r="AY2553" s="15">
        <v>1</v>
      </c>
      <c r="AZ2553" s="15">
        <v>1</v>
      </c>
      <c r="BA2553">
        <v>0.01</v>
      </c>
      <c r="BB2553">
        <v>7.2628313326073078E-5</v>
      </c>
      <c r="BC2553">
        <v>0.01</v>
      </c>
      <c r="BD2553">
        <v>0.01</v>
      </c>
      <c r="BE2553">
        <v>0.01</v>
      </c>
      <c r="BF2553">
        <v>5.1697848011015971E-4</v>
      </c>
      <c r="BG2553">
        <v>9.9999999999999995E-7</v>
      </c>
      <c r="BH2553">
        <v>1.0000000000000001E-9</v>
      </c>
      <c r="BI2553">
        <v>1E-3</v>
      </c>
      <c r="BJ2553">
        <v>2.4981239666250288E-6</v>
      </c>
      <c r="BK2553">
        <v>1E-3</v>
      </c>
      <c r="BL2553">
        <v>2.4981239666250288E-6</v>
      </c>
      <c r="BM2553">
        <v>1E-3</v>
      </c>
      <c r="BN2553">
        <v>5.6244036898559369</v>
      </c>
      <c r="BO2553">
        <v>0.01</v>
      </c>
      <c r="BP2553">
        <v>9.7474249866621651E-5</v>
      </c>
      <c r="BQ2553">
        <v>9.9999999999999995E-7</v>
      </c>
      <c r="BR2553">
        <v>5.2476769904650128E-5</v>
      </c>
      <c r="BS2553">
        <v>0.01</v>
      </c>
      <c r="BT2553">
        <v>1</v>
      </c>
      <c r="BU2553">
        <v>9.7270161810612295E-5</v>
      </c>
      <c r="BV2553">
        <v>1E-3</v>
      </c>
      <c r="BW2553">
        <v>9.9999999999999995E-8</v>
      </c>
      <c r="BX2553">
        <v>1</v>
      </c>
      <c r="BY2553">
        <v>9.9999999999999995E-8</v>
      </c>
      <c r="BZ2553">
        <v>0.01</v>
      </c>
      <c r="CA2553">
        <v>9.9999999999999995E-7</v>
      </c>
      <c r="CB2553">
        <v>3.7691795401149199E-3</v>
      </c>
      <c r="CC2553">
        <v>1</v>
      </c>
      <c r="CE2553">
        <v>-65</v>
      </c>
      <c r="CF2553">
        <v>3.3333333333333335</v>
      </c>
      <c r="CG2553">
        <v>1E-3</v>
      </c>
      <c r="CH2553">
        <v>7</v>
      </c>
      <c r="CI2553">
        <v>1.0000000000000001E-9</v>
      </c>
      <c r="CJ2553">
        <v>0.01</v>
      </c>
      <c r="CK2553">
        <v>308.14999999999998</v>
      </c>
      <c r="CL2553">
        <v>7</v>
      </c>
      <c r="CN2553">
        <v>5624.403689855937</v>
      </c>
      <c r="CO2553">
        <v>9.7474249866621645E-3</v>
      </c>
      <c r="CP2553">
        <v>52.476769904650133</v>
      </c>
      <c r="CR2553">
        <v>-63.139919669854748</v>
      </c>
      <c r="CS2553">
        <v>-0.20210395398248432</v>
      </c>
      <c r="CT2553">
        <v>-19.5</v>
      </c>
    </row>
    <row r="2554" spans="2:98" x14ac:dyDescent="0.3">
      <c r="B2554">
        <v>0</v>
      </c>
      <c r="C2554">
        <v>0</v>
      </c>
      <c r="D2554">
        <v>0</v>
      </c>
      <c r="E2554">
        <v>0</v>
      </c>
      <c r="F2554">
        <v>0</v>
      </c>
      <c r="G2554">
        <v>-2</v>
      </c>
      <c r="H2554">
        <v>0</v>
      </c>
      <c r="I2554">
        <v>0</v>
      </c>
      <c r="J2554">
        <v>-1</v>
      </c>
      <c r="K2554">
        <v>1</v>
      </c>
      <c r="L2554">
        <v>-1</v>
      </c>
      <c r="M2554">
        <v>-1</v>
      </c>
      <c r="N2554">
        <v>-2</v>
      </c>
      <c r="O2554">
        <v>1</v>
      </c>
      <c r="P2554">
        <v>0</v>
      </c>
      <c r="Q2554">
        <v>-1.6666666666666665</v>
      </c>
      <c r="R2554">
        <v>-0.49999999999999994</v>
      </c>
      <c r="T2554">
        <v>0</v>
      </c>
      <c r="U2554">
        <v>0</v>
      </c>
      <c r="V2554">
        <v>0</v>
      </c>
      <c r="W2554">
        <v>0</v>
      </c>
      <c r="X2554">
        <v>-23.580777902469933</v>
      </c>
      <c r="Y2554">
        <v>-25.581965651426771</v>
      </c>
      <c r="Z2554">
        <v>-3.3571205768907646</v>
      </c>
      <c r="AA2554">
        <v>-7.2527052120505715</v>
      </c>
      <c r="AB2554">
        <v>-1.4210854715202004E-14</v>
      </c>
      <c r="AC2554">
        <v>5.6843418860808015E-14</v>
      </c>
      <c r="AD2554">
        <v>-35.867350327016766</v>
      </c>
      <c r="AE2554">
        <v>0</v>
      </c>
      <c r="AF2554">
        <v>1.4210854715202004E-14</v>
      </c>
      <c r="AG2554">
        <v>0</v>
      </c>
      <c r="AH2554">
        <v>0</v>
      </c>
      <c r="AJ2554">
        <v>0.01</v>
      </c>
      <c r="AK2554">
        <v>0.01</v>
      </c>
      <c r="AL2554" s="15">
        <v>0.01</v>
      </c>
      <c r="AM2554" s="15">
        <v>0.01</v>
      </c>
      <c r="AN2554" s="15">
        <v>9.9999999999999995E-7</v>
      </c>
      <c r="AO2554">
        <v>1.1622130843960327E-4</v>
      </c>
      <c r="AP2554">
        <v>2.4792209960019275E-3</v>
      </c>
      <c r="AQ2554">
        <v>0.01</v>
      </c>
      <c r="AR2554">
        <v>0.01</v>
      </c>
      <c r="AS2554">
        <v>0.01</v>
      </c>
      <c r="AT2554">
        <v>0.01</v>
      </c>
      <c r="AU2554">
        <v>1.974235842240976E-4</v>
      </c>
      <c r="AV2554" s="15">
        <v>1E-3</v>
      </c>
      <c r="AW2554" s="15">
        <v>1E-3</v>
      </c>
      <c r="AX2554" s="15">
        <v>1E-3</v>
      </c>
      <c r="AY2554" s="15">
        <v>1E-3</v>
      </c>
      <c r="AZ2554" s="15">
        <v>1E-3</v>
      </c>
      <c r="BA2554">
        <v>9.0451852046141235E-4</v>
      </c>
      <c r="BB2554">
        <v>7.2628313326073078E-5</v>
      </c>
      <c r="BC2554">
        <v>0.01</v>
      </c>
      <c r="BD2554">
        <v>0.01</v>
      </c>
      <c r="BE2554">
        <v>0.01</v>
      </c>
      <c r="BF2554">
        <v>5.1697848011015971E-4</v>
      </c>
      <c r="BG2554">
        <v>5.968598519339581E-4</v>
      </c>
      <c r="BH2554">
        <v>1.0000000000000001E-9</v>
      </c>
      <c r="BI2554">
        <v>1E-3</v>
      </c>
      <c r="BJ2554">
        <v>2.4981239666250288E-6</v>
      </c>
      <c r="BK2554">
        <v>1E-3</v>
      </c>
      <c r="BL2554">
        <v>2.4981239666250288E-6</v>
      </c>
      <c r="BM2554">
        <v>1E-3</v>
      </c>
      <c r="BN2554">
        <v>1.3669371938474066E-6</v>
      </c>
      <c r="BO2554">
        <v>0.01</v>
      </c>
      <c r="BP2554">
        <v>9.7474249866621651E-5</v>
      </c>
      <c r="BQ2554">
        <v>9.9999999999999995E-7</v>
      </c>
      <c r="BR2554">
        <v>2.5870399375522999E-8</v>
      </c>
      <c r="BS2554">
        <v>0.01</v>
      </c>
      <c r="BT2554">
        <v>1</v>
      </c>
      <c r="BU2554">
        <v>9.7270161810612295E-5</v>
      </c>
      <c r="BV2554">
        <v>1E-3</v>
      </c>
      <c r="BW2554">
        <v>9.9999999999999995E-8</v>
      </c>
      <c r="BX2554">
        <v>1</v>
      </c>
      <c r="BY2554">
        <v>9.9999999999999995E-8</v>
      </c>
      <c r="BZ2554">
        <v>0.01</v>
      </c>
      <c r="CA2554">
        <v>9.9999999999999995E-7</v>
      </c>
      <c r="CB2554">
        <v>3.7691795401149199E-3</v>
      </c>
      <c r="CC2554">
        <v>1</v>
      </c>
      <c r="CE2554">
        <v>-65</v>
      </c>
      <c r="CF2554">
        <v>3.3333333333333335</v>
      </c>
      <c r="CG2554">
        <v>1E-3</v>
      </c>
      <c r="CH2554">
        <v>7</v>
      </c>
      <c r="CI2554">
        <v>1.0000000000000001E-9</v>
      </c>
      <c r="CJ2554">
        <v>0.01</v>
      </c>
      <c r="CK2554">
        <v>308.14999999999998</v>
      </c>
      <c r="CL2554">
        <v>7</v>
      </c>
      <c r="CN2554">
        <v>1.3669371938474066E-3</v>
      </c>
      <c r="CO2554">
        <v>9.7474249866621645E-3</v>
      </c>
      <c r="CP2554">
        <v>2.5870399375523E-2</v>
      </c>
      <c r="CR2554">
        <v>-63.139919669854748</v>
      </c>
      <c r="CS2554">
        <v>-0.20210395398248432</v>
      </c>
      <c r="CT2554">
        <v>-19.5</v>
      </c>
    </row>
    <row r="2555" spans="2:98" x14ac:dyDescent="0.3">
      <c r="B2555">
        <v>0</v>
      </c>
      <c r="C2555">
        <v>0</v>
      </c>
      <c r="D2555">
        <v>0</v>
      </c>
      <c r="E2555">
        <v>0</v>
      </c>
      <c r="F2555">
        <v>0</v>
      </c>
      <c r="G2555">
        <v>-2</v>
      </c>
      <c r="H2555">
        <v>0</v>
      </c>
      <c r="I2555">
        <v>0</v>
      </c>
      <c r="J2555">
        <v>-1</v>
      </c>
      <c r="K2555">
        <v>1</v>
      </c>
      <c r="L2555">
        <v>-1</v>
      </c>
      <c r="M2555">
        <v>-1</v>
      </c>
      <c r="N2555">
        <v>-1</v>
      </c>
      <c r="O2555">
        <v>1</v>
      </c>
      <c r="P2555">
        <v>0</v>
      </c>
      <c r="Q2555">
        <v>-0.66666666666666652</v>
      </c>
      <c r="R2555">
        <v>-0.19999999999999996</v>
      </c>
      <c r="T2555">
        <v>0</v>
      </c>
      <c r="U2555">
        <v>0</v>
      </c>
      <c r="V2555">
        <v>0</v>
      </c>
      <c r="W2555">
        <v>0</v>
      </c>
      <c r="X2555">
        <v>-23.580777902469933</v>
      </c>
      <c r="Y2555">
        <v>-6.0819656514267564</v>
      </c>
      <c r="Z2555">
        <v>-3.3571205768907646</v>
      </c>
      <c r="AA2555">
        <v>-7.2527052120505715</v>
      </c>
      <c r="AB2555">
        <v>-1.4210854715202004E-14</v>
      </c>
      <c r="AC2555">
        <v>5.6843418860808015E-14</v>
      </c>
      <c r="AD2555">
        <v>-35.867350327016766</v>
      </c>
      <c r="AE2555">
        <v>0</v>
      </c>
      <c r="AF2555">
        <v>0</v>
      </c>
      <c r="AG2555">
        <v>0</v>
      </c>
      <c r="AH2555">
        <v>0</v>
      </c>
      <c r="AJ2555">
        <v>0.01</v>
      </c>
      <c r="AK2555">
        <v>0.01</v>
      </c>
      <c r="AL2555" s="15">
        <v>0.01</v>
      </c>
      <c r="AM2555" s="15">
        <v>0.01</v>
      </c>
      <c r="AN2555" s="15">
        <v>9.9999999999999995E-7</v>
      </c>
      <c r="AO2555">
        <v>1.1622130843960327E-4</v>
      </c>
      <c r="AP2555">
        <v>2.4792209960019275E-3</v>
      </c>
      <c r="AQ2555">
        <v>0.01</v>
      </c>
      <c r="AR2555">
        <v>0.01</v>
      </c>
      <c r="AS2555">
        <v>0.01</v>
      </c>
      <c r="AT2555">
        <v>0.01</v>
      </c>
      <c r="AU2555">
        <v>1.974235842240976E-4</v>
      </c>
      <c r="AV2555" s="15">
        <v>1E-3</v>
      </c>
      <c r="AW2555" s="15">
        <v>1E-3</v>
      </c>
      <c r="AX2555" s="15">
        <v>1E-3</v>
      </c>
      <c r="AY2555" s="15">
        <v>1E-3</v>
      </c>
      <c r="AZ2555" s="15">
        <v>1E-3</v>
      </c>
      <c r="BA2555">
        <v>9.0451852046141235E-4</v>
      </c>
      <c r="BB2555">
        <v>7.2628313326073078E-5</v>
      </c>
      <c r="BC2555">
        <v>0.01</v>
      </c>
      <c r="BD2555">
        <v>0.01</v>
      </c>
      <c r="BE2555">
        <v>0.01</v>
      </c>
      <c r="BF2555">
        <v>5.1697848011015971E-4</v>
      </c>
      <c r="BG2555">
        <v>5.968598519339581E-4</v>
      </c>
      <c r="BH2555">
        <v>1.0000000000000001E-9</v>
      </c>
      <c r="BI2555">
        <v>1E-3</v>
      </c>
      <c r="BJ2555">
        <v>2.4981239666250288E-6</v>
      </c>
      <c r="BK2555">
        <v>1E-3</v>
      </c>
      <c r="BL2555">
        <v>2.4981239666250288E-6</v>
      </c>
      <c r="BM2555">
        <v>1E-3</v>
      </c>
      <c r="BN2555">
        <v>1.3669371938474066E-6</v>
      </c>
      <c r="BO2555">
        <v>0.01</v>
      </c>
      <c r="BP2555">
        <v>9.7474249866621651E-5</v>
      </c>
      <c r="BQ2555">
        <v>9.9999999999999995E-7</v>
      </c>
      <c r="BR2555">
        <v>5.2476769904650128E-5</v>
      </c>
      <c r="BS2555">
        <v>0.01</v>
      </c>
      <c r="BT2555">
        <v>1</v>
      </c>
      <c r="BU2555">
        <v>9.7270161810612295E-5</v>
      </c>
      <c r="BV2555">
        <v>1E-3</v>
      </c>
      <c r="BW2555">
        <v>9.9999999999999995E-8</v>
      </c>
      <c r="BX2555">
        <v>1</v>
      </c>
      <c r="BY2555">
        <v>9.9999999999999995E-8</v>
      </c>
      <c r="BZ2555">
        <v>0.01</v>
      </c>
      <c r="CA2555">
        <v>9.9999999999999995E-7</v>
      </c>
      <c r="CB2555">
        <v>3.7691795401149199E-3</v>
      </c>
      <c r="CC2555">
        <v>1</v>
      </c>
      <c r="CE2555">
        <v>-65</v>
      </c>
      <c r="CF2555">
        <v>3.3333333333333335</v>
      </c>
      <c r="CG2555">
        <v>1E-3</v>
      </c>
      <c r="CH2555">
        <v>7</v>
      </c>
      <c r="CI2555">
        <v>1.0000000000000001E-9</v>
      </c>
      <c r="CJ2555">
        <v>0.01</v>
      </c>
      <c r="CK2555">
        <v>308.14999999999998</v>
      </c>
      <c r="CL2555">
        <v>7</v>
      </c>
      <c r="CN2555">
        <v>1.3669371938474066E-3</v>
      </c>
      <c r="CO2555">
        <v>9.7474249866621645E-3</v>
      </c>
      <c r="CP2555">
        <v>52.476769904650133</v>
      </c>
      <c r="CR2555">
        <v>-63.139919669854748</v>
      </c>
      <c r="CS2555">
        <v>-0.20210395398248432</v>
      </c>
      <c r="CT2555">
        <v>-19.5</v>
      </c>
    </row>
    <row r="2556" spans="2:98" x14ac:dyDescent="0.3">
      <c r="B2556">
        <v>0</v>
      </c>
      <c r="C2556">
        <v>0</v>
      </c>
      <c r="D2556">
        <v>0</v>
      </c>
      <c r="E2556">
        <v>0</v>
      </c>
      <c r="F2556">
        <v>0</v>
      </c>
      <c r="G2556">
        <v>-2</v>
      </c>
      <c r="H2556">
        <v>0</v>
      </c>
      <c r="I2556">
        <v>0</v>
      </c>
      <c r="J2556">
        <v>-1</v>
      </c>
      <c r="K2556">
        <v>1</v>
      </c>
      <c r="L2556">
        <v>-1</v>
      </c>
      <c r="M2556">
        <v>0</v>
      </c>
      <c r="N2556">
        <v>-2</v>
      </c>
      <c r="O2556">
        <v>1</v>
      </c>
      <c r="P2556">
        <v>0</v>
      </c>
      <c r="Q2556">
        <v>-0.66666666666666652</v>
      </c>
      <c r="R2556">
        <v>-0.19999999999999996</v>
      </c>
      <c r="T2556">
        <v>0</v>
      </c>
      <c r="U2556">
        <v>0</v>
      </c>
      <c r="V2556">
        <v>0</v>
      </c>
      <c r="W2556">
        <v>0</v>
      </c>
      <c r="X2556">
        <v>-23.580777902469933</v>
      </c>
      <c r="Y2556">
        <v>-25.581965651426771</v>
      </c>
      <c r="Z2556">
        <v>-3.3571205768907646</v>
      </c>
      <c r="AA2556">
        <v>-7.1054273576010019E-14</v>
      </c>
      <c r="AB2556">
        <v>-1.4210854715202004E-14</v>
      </c>
      <c r="AC2556">
        <v>-5.6843418860808015E-14</v>
      </c>
      <c r="AD2556">
        <v>-23.620055539067152</v>
      </c>
      <c r="AE2556">
        <v>0</v>
      </c>
      <c r="AF2556">
        <v>1.4210854715202004E-14</v>
      </c>
      <c r="AG2556">
        <v>0</v>
      </c>
      <c r="AH2556">
        <v>0</v>
      </c>
      <c r="AJ2556">
        <v>0.01</v>
      </c>
      <c r="AK2556">
        <v>0.01</v>
      </c>
      <c r="AL2556" s="15">
        <v>0.01</v>
      </c>
      <c r="AM2556" s="15">
        <v>0.01</v>
      </c>
      <c r="AN2556" s="15">
        <v>9.9999999999999995E-7</v>
      </c>
      <c r="AO2556">
        <v>1.1622130843960327E-4</v>
      </c>
      <c r="AP2556">
        <v>2.4792209960019275E-3</v>
      </c>
      <c r="AQ2556">
        <v>0.01</v>
      </c>
      <c r="AR2556">
        <v>0.01</v>
      </c>
      <c r="AS2556">
        <v>0.01</v>
      </c>
      <c r="AT2556">
        <v>8.3730066913072793E-5</v>
      </c>
      <c r="AU2556">
        <v>1.6530289917302158E-6</v>
      </c>
      <c r="AV2556" s="15">
        <v>1E-3</v>
      </c>
      <c r="AW2556" s="15">
        <v>1E-3</v>
      </c>
      <c r="AX2556" s="15">
        <v>1E-3</v>
      </c>
      <c r="AY2556" s="15">
        <v>1E-3</v>
      </c>
      <c r="AZ2556" s="15">
        <v>1E-3</v>
      </c>
      <c r="BA2556">
        <v>7.5735396242343327E-6</v>
      </c>
      <c r="BB2556">
        <v>7.2628313326073078E-5</v>
      </c>
      <c r="BC2556">
        <v>0.01</v>
      </c>
      <c r="BD2556">
        <v>0.01</v>
      </c>
      <c r="BE2556">
        <v>0.01</v>
      </c>
      <c r="BF2556">
        <v>5.1697848011015971E-4</v>
      </c>
      <c r="BG2556">
        <v>4.9975115340154216E-6</v>
      </c>
      <c r="BH2556">
        <v>1.0000000000000001E-9</v>
      </c>
      <c r="BI2556">
        <v>1E-3</v>
      </c>
      <c r="BJ2556">
        <v>2.4981239666250288E-6</v>
      </c>
      <c r="BK2556">
        <v>1E-3</v>
      </c>
      <c r="BL2556">
        <v>2.4981239666250288E-6</v>
      </c>
      <c r="BM2556">
        <v>1E-3</v>
      </c>
      <c r="BN2556">
        <v>2.7727615470639873E-3</v>
      </c>
      <c r="BO2556">
        <v>0.01</v>
      </c>
      <c r="BP2556">
        <v>9.7474249866621651E-5</v>
      </c>
      <c r="BQ2556">
        <v>9.9999999999999995E-7</v>
      </c>
      <c r="BR2556">
        <v>2.5870399375522999E-8</v>
      </c>
      <c r="BS2556">
        <v>0.01</v>
      </c>
      <c r="BT2556">
        <v>1</v>
      </c>
      <c r="BU2556">
        <v>9.7270161810612295E-5</v>
      </c>
      <c r="BV2556">
        <v>1E-3</v>
      </c>
      <c r="BW2556">
        <v>9.9999999999999995E-8</v>
      </c>
      <c r="BX2556">
        <v>1</v>
      </c>
      <c r="BY2556">
        <v>9.9999999999999995E-8</v>
      </c>
      <c r="BZ2556">
        <v>0.01</v>
      </c>
      <c r="CA2556">
        <v>9.9999999999999995E-7</v>
      </c>
      <c r="CB2556">
        <v>3.7691795401149199E-3</v>
      </c>
      <c r="CC2556">
        <v>1</v>
      </c>
      <c r="CE2556">
        <v>-65</v>
      </c>
      <c r="CF2556">
        <v>3.3333333333333335</v>
      </c>
      <c r="CG2556">
        <v>1E-3</v>
      </c>
      <c r="CH2556">
        <v>7</v>
      </c>
      <c r="CI2556">
        <v>1.0000000000000001E-9</v>
      </c>
      <c r="CJ2556">
        <v>0.01</v>
      </c>
      <c r="CK2556">
        <v>308.14999999999998</v>
      </c>
      <c r="CL2556">
        <v>7</v>
      </c>
      <c r="CN2556">
        <v>2.7727615470639875</v>
      </c>
      <c r="CO2556">
        <v>9.7474249866621645E-3</v>
      </c>
      <c r="CP2556">
        <v>2.5870399375523E-2</v>
      </c>
      <c r="CR2556">
        <v>-63.139919669854748</v>
      </c>
      <c r="CS2556">
        <v>-0.20210395398248432</v>
      </c>
      <c r="CT2556">
        <v>-19.5</v>
      </c>
    </row>
    <row r="2557" spans="2:98" x14ac:dyDescent="0.3">
      <c r="B2557">
        <v>0</v>
      </c>
      <c r="C2557">
        <v>0</v>
      </c>
      <c r="D2557">
        <v>0</v>
      </c>
      <c r="E2557">
        <v>0</v>
      </c>
      <c r="F2557">
        <v>0</v>
      </c>
      <c r="G2557">
        <v>-2</v>
      </c>
      <c r="H2557">
        <v>0</v>
      </c>
      <c r="I2557">
        <v>0</v>
      </c>
      <c r="J2557">
        <v>-1</v>
      </c>
      <c r="K2557">
        <v>1</v>
      </c>
      <c r="L2557">
        <v>-1</v>
      </c>
      <c r="M2557">
        <v>0</v>
      </c>
      <c r="N2557">
        <v>-1</v>
      </c>
      <c r="O2557">
        <v>1</v>
      </c>
      <c r="P2557">
        <v>0</v>
      </c>
      <c r="Q2557">
        <v>0.33333333333333348</v>
      </c>
      <c r="R2557">
        <v>0.10000000000000003</v>
      </c>
      <c r="T2557">
        <v>0</v>
      </c>
      <c r="U2557">
        <v>0</v>
      </c>
      <c r="V2557">
        <v>0</v>
      </c>
      <c r="W2557">
        <v>0</v>
      </c>
      <c r="X2557">
        <v>-23.580777902469933</v>
      </c>
      <c r="Y2557">
        <v>-6.0819656514267564</v>
      </c>
      <c r="Z2557">
        <v>-3.3571205768907646</v>
      </c>
      <c r="AA2557">
        <v>-7.1054273576010019E-14</v>
      </c>
      <c r="AB2557">
        <v>-1.4210854715202004E-14</v>
      </c>
      <c r="AC2557">
        <v>-5.6843418860808015E-14</v>
      </c>
      <c r="AD2557">
        <v>-23.620055539067152</v>
      </c>
      <c r="AE2557">
        <v>0</v>
      </c>
      <c r="AF2557">
        <v>0</v>
      </c>
      <c r="AG2557">
        <v>0</v>
      </c>
      <c r="AH2557">
        <v>0</v>
      </c>
      <c r="AJ2557">
        <v>0.01</v>
      </c>
      <c r="AK2557">
        <v>0.01</v>
      </c>
      <c r="AL2557" s="15">
        <v>0.01</v>
      </c>
      <c r="AM2557" s="15">
        <v>0.01</v>
      </c>
      <c r="AN2557" s="15">
        <v>9.9999999999999995E-7</v>
      </c>
      <c r="AO2557">
        <v>1.1622130843960327E-4</v>
      </c>
      <c r="AP2557">
        <v>2.4792209960019275E-3</v>
      </c>
      <c r="AQ2557">
        <v>0.01</v>
      </c>
      <c r="AR2557">
        <v>0.01</v>
      </c>
      <c r="AS2557">
        <v>0.01</v>
      </c>
      <c r="AT2557">
        <v>8.3730066913072793E-5</v>
      </c>
      <c r="AU2557">
        <v>1.6530289917302158E-6</v>
      </c>
      <c r="AV2557" s="15">
        <v>1E-3</v>
      </c>
      <c r="AW2557" s="15">
        <v>1E-3</v>
      </c>
      <c r="AX2557" s="15">
        <v>1E-3</v>
      </c>
      <c r="AY2557" s="15">
        <v>1E-3</v>
      </c>
      <c r="AZ2557" s="15">
        <v>1E-3</v>
      </c>
      <c r="BA2557">
        <v>7.5735396242343327E-6</v>
      </c>
      <c r="BB2557">
        <v>7.2628313326073078E-5</v>
      </c>
      <c r="BC2557">
        <v>0.01</v>
      </c>
      <c r="BD2557">
        <v>0.01</v>
      </c>
      <c r="BE2557">
        <v>0.01</v>
      </c>
      <c r="BF2557">
        <v>5.1697848011015971E-4</v>
      </c>
      <c r="BG2557">
        <v>4.9975115340154216E-6</v>
      </c>
      <c r="BH2557">
        <v>1.0000000000000001E-9</v>
      </c>
      <c r="BI2557">
        <v>1E-3</v>
      </c>
      <c r="BJ2557">
        <v>2.4981239666250288E-6</v>
      </c>
      <c r="BK2557">
        <v>1E-3</v>
      </c>
      <c r="BL2557">
        <v>2.4981239666250288E-6</v>
      </c>
      <c r="BM2557">
        <v>1E-3</v>
      </c>
      <c r="BN2557">
        <v>2.7727615470639873E-3</v>
      </c>
      <c r="BO2557">
        <v>0.01</v>
      </c>
      <c r="BP2557">
        <v>9.7474249866621651E-5</v>
      </c>
      <c r="BQ2557">
        <v>9.9999999999999995E-7</v>
      </c>
      <c r="BR2557">
        <v>5.2476769904650128E-5</v>
      </c>
      <c r="BS2557">
        <v>0.01</v>
      </c>
      <c r="BT2557">
        <v>1</v>
      </c>
      <c r="BU2557">
        <v>9.7270161810612295E-5</v>
      </c>
      <c r="BV2557">
        <v>1E-3</v>
      </c>
      <c r="BW2557">
        <v>9.9999999999999995E-8</v>
      </c>
      <c r="BX2557">
        <v>1</v>
      </c>
      <c r="BY2557">
        <v>9.9999999999999995E-8</v>
      </c>
      <c r="BZ2557">
        <v>0.01</v>
      </c>
      <c r="CA2557">
        <v>9.9999999999999995E-7</v>
      </c>
      <c r="CB2557">
        <v>3.7691795401149199E-3</v>
      </c>
      <c r="CC2557">
        <v>1</v>
      </c>
      <c r="CE2557">
        <v>-65</v>
      </c>
      <c r="CF2557">
        <v>3.3333333333333335</v>
      </c>
      <c r="CG2557">
        <v>1E-3</v>
      </c>
      <c r="CH2557">
        <v>7</v>
      </c>
      <c r="CI2557">
        <v>1.0000000000000001E-9</v>
      </c>
      <c r="CJ2557">
        <v>0.01</v>
      </c>
      <c r="CK2557">
        <v>308.14999999999998</v>
      </c>
      <c r="CL2557">
        <v>7</v>
      </c>
      <c r="CN2557">
        <v>2.7727615470639875</v>
      </c>
      <c r="CO2557">
        <v>9.7474249866621645E-3</v>
      </c>
      <c r="CP2557">
        <v>52.476769904650133</v>
      </c>
      <c r="CR2557">
        <v>-63.139919669854748</v>
      </c>
      <c r="CS2557">
        <v>-0.20210395398248432</v>
      </c>
      <c r="CT2557">
        <v>-19.5</v>
      </c>
    </row>
    <row r="2558" spans="2:98" x14ac:dyDescent="0.3">
      <c r="B2558">
        <v>0</v>
      </c>
      <c r="C2558">
        <v>0</v>
      </c>
      <c r="D2558">
        <v>0</v>
      </c>
      <c r="E2558">
        <v>0</v>
      </c>
      <c r="F2558">
        <v>0</v>
      </c>
      <c r="G2558">
        <v>-2</v>
      </c>
      <c r="H2558">
        <v>0</v>
      </c>
      <c r="I2558">
        <v>0</v>
      </c>
      <c r="J2558">
        <v>-1</v>
      </c>
      <c r="K2558">
        <v>1</v>
      </c>
      <c r="L2558">
        <v>-1</v>
      </c>
      <c r="M2558">
        <v>1</v>
      </c>
      <c r="N2558">
        <v>-2</v>
      </c>
      <c r="O2558">
        <v>1</v>
      </c>
      <c r="P2558">
        <v>0</v>
      </c>
      <c r="Q2558">
        <v>0.33333333333333348</v>
      </c>
      <c r="R2558">
        <v>0.10000000000000003</v>
      </c>
      <c r="T2558">
        <v>0</v>
      </c>
      <c r="U2558">
        <v>-22.520616295262187</v>
      </c>
      <c r="V2558">
        <v>0</v>
      </c>
      <c r="W2558">
        <v>0</v>
      </c>
      <c r="X2558">
        <v>-23.580777902469933</v>
      </c>
      <c r="Y2558">
        <v>-25.581965651426771</v>
      </c>
      <c r="Z2558">
        <v>-3.3571205768907646</v>
      </c>
      <c r="AA2558">
        <v>43.539876120219034</v>
      </c>
      <c r="AB2558">
        <v>1000</v>
      </c>
      <c r="AC2558">
        <v>1000</v>
      </c>
      <c r="AD2558">
        <v>1000</v>
      </c>
      <c r="AE2558">
        <v>0</v>
      </c>
      <c r="AF2558">
        <v>1.4210854715202004E-14</v>
      </c>
      <c r="AG2558">
        <v>0</v>
      </c>
      <c r="AH2558">
        <v>0</v>
      </c>
      <c r="AJ2558">
        <v>0.01</v>
      </c>
      <c r="AK2558">
        <v>0.01</v>
      </c>
      <c r="AL2558" s="15">
        <v>0.01</v>
      </c>
      <c r="AM2558" s="15">
        <v>0.01</v>
      </c>
      <c r="AN2558" s="15">
        <v>9.9999999999999995E-7</v>
      </c>
      <c r="AO2558">
        <v>1.1622130843960327E-4</v>
      </c>
      <c r="AP2558">
        <v>2.4792209960019275E-3</v>
      </c>
      <c r="AQ2558">
        <v>0.01</v>
      </c>
      <c r="AR2558">
        <v>0.01</v>
      </c>
      <c r="AS2558">
        <v>0.01</v>
      </c>
      <c r="AT2558">
        <v>1</v>
      </c>
      <c r="AU2558">
        <v>1</v>
      </c>
      <c r="AV2558" s="15">
        <v>1</v>
      </c>
      <c r="AW2558" s="15">
        <v>1</v>
      </c>
      <c r="AX2558" s="15">
        <v>1</v>
      </c>
      <c r="AY2558" s="15">
        <v>1</v>
      </c>
      <c r="AZ2558" s="15">
        <v>1</v>
      </c>
      <c r="BA2558">
        <v>0.01</v>
      </c>
      <c r="BB2558">
        <v>7.2628313326073078E-5</v>
      </c>
      <c r="BC2558">
        <v>0.01</v>
      </c>
      <c r="BD2558">
        <v>0.01</v>
      </c>
      <c r="BE2558">
        <v>0.01</v>
      </c>
      <c r="BF2558">
        <v>5.1697848011015971E-4</v>
      </c>
      <c r="BG2558">
        <v>9.9999999999999995E-7</v>
      </c>
      <c r="BH2558">
        <v>1.0000000000000001E-9</v>
      </c>
      <c r="BI2558">
        <v>1E-3</v>
      </c>
      <c r="BJ2558">
        <v>2.4981239666250288E-6</v>
      </c>
      <c r="BK2558">
        <v>1E-3</v>
      </c>
      <c r="BL2558">
        <v>2.4981239666250288E-6</v>
      </c>
      <c r="BM2558">
        <v>1E-3</v>
      </c>
      <c r="BN2558">
        <v>5.6244036898559369</v>
      </c>
      <c r="BO2558">
        <v>0.01</v>
      </c>
      <c r="BP2558">
        <v>9.7474249866621651E-5</v>
      </c>
      <c r="BQ2558">
        <v>9.9999999999999995E-7</v>
      </c>
      <c r="BR2558">
        <v>2.5870399375522999E-8</v>
      </c>
      <c r="BS2558">
        <v>0.01</v>
      </c>
      <c r="BT2558">
        <v>1</v>
      </c>
      <c r="BU2558">
        <v>9.7270161810612295E-5</v>
      </c>
      <c r="BV2558">
        <v>1E-3</v>
      </c>
      <c r="BW2558">
        <v>9.9999999999999995E-8</v>
      </c>
      <c r="BX2558">
        <v>1</v>
      </c>
      <c r="BY2558">
        <v>9.9999999999999995E-8</v>
      </c>
      <c r="BZ2558">
        <v>0.01</v>
      </c>
      <c r="CA2558">
        <v>9.9999999999999995E-7</v>
      </c>
      <c r="CB2558">
        <v>3.7691795401149199E-3</v>
      </c>
      <c r="CC2558">
        <v>1</v>
      </c>
      <c r="CE2558">
        <v>-65</v>
      </c>
      <c r="CF2558">
        <v>3.3333333333333335</v>
      </c>
      <c r="CG2558">
        <v>1E-3</v>
      </c>
      <c r="CH2558">
        <v>7</v>
      </c>
      <c r="CI2558">
        <v>1.0000000000000001E-9</v>
      </c>
      <c r="CJ2558">
        <v>0.01</v>
      </c>
      <c r="CK2558">
        <v>308.14999999999998</v>
      </c>
      <c r="CL2558">
        <v>7</v>
      </c>
      <c r="CN2558">
        <v>5624.403689855937</v>
      </c>
      <c r="CO2558">
        <v>9.7474249866621645E-3</v>
      </c>
      <c r="CP2558">
        <v>2.5870399375523E-2</v>
      </c>
      <c r="CR2558">
        <v>-63.139919669854748</v>
      </c>
      <c r="CS2558">
        <v>-0.20210395398248432</v>
      </c>
      <c r="CT2558">
        <v>-19.5</v>
      </c>
    </row>
    <row r="2559" spans="2:98" x14ac:dyDescent="0.3">
      <c r="B2559">
        <v>0</v>
      </c>
      <c r="C2559">
        <v>0</v>
      </c>
      <c r="D2559">
        <v>0</v>
      </c>
      <c r="E2559">
        <v>0</v>
      </c>
      <c r="F2559">
        <v>0</v>
      </c>
      <c r="G2559">
        <v>-2</v>
      </c>
      <c r="H2559">
        <v>0</v>
      </c>
      <c r="I2559">
        <v>0</v>
      </c>
      <c r="J2559">
        <v>-1</v>
      </c>
      <c r="K2559">
        <v>1</v>
      </c>
      <c r="L2559">
        <v>-1</v>
      </c>
      <c r="M2559">
        <v>1</v>
      </c>
      <c r="N2559">
        <v>-1</v>
      </c>
      <c r="O2559">
        <v>1</v>
      </c>
      <c r="P2559">
        <v>0</v>
      </c>
      <c r="Q2559">
        <v>1.3333333333333335</v>
      </c>
      <c r="R2559">
        <v>0.4</v>
      </c>
      <c r="T2559">
        <v>0</v>
      </c>
      <c r="U2559">
        <v>-22.520616295262187</v>
      </c>
      <c r="V2559">
        <v>0</v>
      </c>
      <c r="W2559">
        <v>0</v>
      </c>
      <c r="X2559">
        <v>-23.580777902469933</v>
      </c>
      <c r="Y2559">
        <v>-6.0819656514267564</v>
      </c>
      <c r="Z2559">
        <v>-3.3571205768907646</v>
      </c>
      <c r="AA2559">
        <v>43.539876120219034</v>
      </c>
      <c r="AB2559">
        <v>1000</v>
      </c>
      <c r="AC2559">
        <v>1000</v>
      </c>
      <c r="AD2559">
        <v>1000</v>
      </c>
      <c r="AE2559">
        <v>0</v>
      </c>
      <c r="AF2559">
        <v>0</v>
      </c>
      <c r="AG2559">
        <v>0</v>
      </c>
      <c r="AH2559">
        <v>0</v>
      </c>
      <c r="AJ2559">
        <v>0.01</v>
      </c>
      <c r="AK2559">
        <v>0.01</v>
      </c>
      <c r="AL2559" s="15">
        <v>0.01</v>
      </c>
      <c r="AM2559" s="15">
        <v>0.01</v>
      </c>
      <c r="AN2559" s="15">
        <v>9.9999999999999995E-7</v>
      </c>
      <c r="AO2559">
        <v>1.1622130843960327E-4</v>
      </c>
      <c r="AP2559">
        <v>2.4792209960019275E-3</v>
      </c>
      <c r="AQ2559">
        <v>0.01</v>
      </c>
      <c r="AR2559">
        <v>0.01</v>
      </c>
      <c r="AS2559">
        <v>0.01</v>
      </c>
      <c r="AT2559">
        <v>1</v>
      </c>
      <c r="AU2559">
        <v>1</v>
      </c>
      <c r="AV2559" s="15">
        <v>1</v>
      </c>
      <c r="AW2559" s="15">
        <v>1</v>
      </c>
      <c r="AX2559" s="15">
        <v>1</v>
      </c>
      <c r="AY2559" s="15">
        <v>1</v>
      </c>
      <c r="AZ2559" s="15">
        <v>1</v>
      </c>
      <c r="BA2559">
        <v>0.01</v>
      </c>
      <c r="BB2559">
        <v>7.2628313326073078E-5</v>
      </c>
      <c r="BC2559">
        <v>0.01</v>
      </c>
      <c r="BD2559">
        <v>0.01</v>
      </c>
      <c r="BE2559">
        <v>0.01</v>
      </c>
      <c r="BF2559">
        <v>5.1697848011015971E-4</v>
      </c>
      <c r="BG2559">
        <v>9.9999999999999995E-7</v>
      </c>
      <c r="BH2559">
        <v>1.0000000000000001E-9</v>
      </c>
      <c r="BI2559">
        <v>1E-3</v>
      </c>
      <c r="BJ2559">
        <v>2.4981239666250288E-6</v>
      </c>
      <c r="BK2559">
        <v>1E-3</v>
      </c>
      <c r="BL2559">
        <v>2.4981239666250288E-6</v>
      </c>
      <c r="BM2559">
        <v>1E-3</v>
      </c>
      <c r="BN2559">
        <v>5.6244036898559369</v>
      </c>
      <c r="BO2559">
        <v>0.01</v>
      </c>
      <c r="BP2559">
        <v>9.7474249866621651E-5</v>
      </c>
      <c r="BQ2559">
        <v>9.9999999999999995E-7</v>
      </c>
      <c r="BR2559">
        <v>5.2476769904650128E-5</v>
      </c>
      <c r="BS2559">
        <v>0.01</v>
      </c>
      <c r="BT2559">
        <v>1</v>
      </c>
      <c r="BU2559">
        <v>9.7270161810612295E-5</v>
      </c>
      <c r="BV2559">
        <v>1E-3</v>
      </c>
      <c r="BW2559">
        <v>9.9999999999999995E-8</v>
      </c>
      <c r="BX2559">
        <v>1</v>
      </c>
      <c r="BY2559">
        <v>9.9999999999999995E-8</v>
      </c>
      <c r="BZ2559">
        <v>0.01</v>
      </c>
      <c r="CA2559">
        <v>9.9999999999999995E-7</v>
      </c>
      <c r="CB2559">
        <v>3.7691795401149199E-3</v>
      </c>
      <c r="CC2559">
        <v>1</v>
      </c>
      <c r="CE2559">
        <v>-65</v>
      </c>
      <c r="CF2559">
        <v>3.3333333333333335</v>
      </c>
      <c r="CG2559">
        <v>1E-3</v>
      </c>
      <c r="CH2559">
        <v>7</v>
      </c>
      <c r="CI2559">
        <v>1.0000000000000001E-9</v>
      </c>
      <c r="CJ2559">
        <v>0.01</v>
      </c>
      <c r="CK2559">
        <v>308.14999999999998</v>
      </c>
      <c r="CL2559">
        <v>7</v>
      </c>
      <c r="CN2559">
        <v>5624.403689855937</v>
      </c>
      <c r="CO2559">
        <v>9.7474249866621645E-3</v>
      </c>
      <c r="CP2559">
        <v>52.476769904650133</v>
      </c>
      <c r="CR2559">
        <v>-63.139919669854748</v>
      </c>
      <c r="CS2559">
        <v>-0.20210395398248432</v>
      </c>
      <c r="CT2559">
        <v>-19.5</v>
      </c>
    </row>
    <row r="2560" spans="2:98" x14ac:dyDescent="0.3">
      <c r="B2560">
        <v>0</v>
      </c>
      <c r="C2560">
        <v>0</v>
      </c>
      <c r="D2560">
        <v>0</v>
      </c>
      <c r="E2560">
        <v>0</v>
      </c>
      <c r="F2560">
        <v>0</v>
      </c>
      <c r="G2560">
        <v>-2</v>
      </c>
      <c r="H2560">
        <v>0</v>
      </c>
      <c r="I2560">
        <v>0</v>
      </c>
      <c r="J2560">
        <v>-1</v>
      </c>
      <c r="K2560">
        <v>1</v>
      </c>
      <c r="L2560">
        <v>0</v>
      </c>
      <c r="M2560">
        <v>-1</v>
      </c>
      <c r="N2560">
        <v>-2</v>
      </c>
      <c r="O2560">
        <v>1</v>
      </c>
      <c r="P2560">
        <v>0</v>
      </c>
      <c r="Q2560">
        <v>-0.66666666666666652</v>
      </c>
      <c r="R2560">
        <v>-0.19999999999999996</v>
      </c>
      <c r="T2560">
        <v>0</v>
      </c>
      <c r="U2560">
        <v>0</v>
      </c>
      <c r="V2560">
        <v>0</v>
      </c>
      <c r="W2560">
        <v>0</v>
      </c>
      <c r="X2560">
        <v>-23.580777902469933</v>
      </c>
      <c r="Y2560">
        <v>-25.581965651426771</v>
      </c>
      <c r="Z2560">
        <v>-3.3571205768907646</v>
      </c>
      <c r="AA2560">
        <v>-7.2527052120505715</v>
      </c>
      <c r="AB2560">
        <v>-1.4210854715202004E-14</v>
      </c>
      <c r="AC2560">
        <v>5.6843418860808015E-14</v>
      </c>
      <c r="AD2560">
        <v>-16.367350327016766</v>
      </c>
      <c r="AE2560">
        <v>0</v>
      </c>
      <c r="AF2560">
        <v>1.4210854715202004E-14</v>
      </c>
      <c r="AG2560">
        <v>0</v>
      </c>
      <c r="AH2560">
        <v>0</v>
      </c>
      <c r="AJ2560">
        <v>0.01</v>
      </c>
      <c r="AK2560">
        <v>0.01</v>
      </c>
      <c r="AL2560" s="15">
        <v>0.01</v>
      </c>
      <c r="AM2560" s="15">
        <v>0.01</v>
      </c>
      <c r="AN2560" s="15">
        <v>9.9999999999999995E-7</v>
      </c>
      <c r="AO2560">
        <v>1.1622130843960327E-4</v>
      </c>
      <c r="AP2560">
        <v>2.4792209960019275E-3</v>
      </c>
      <c r="AQ2560">
        <v>0.01</v>
      </c>
      <c r="AR2560">
        <v>0.01</v>
      </c>
      <c r="AS2560">
        <v>0.01</v>
      </c>
      <c r="AT2560">
        <v>0.01</v>
      </c>
      <c r="AU2560">
        <v>1.974235842240976E-4</v>
      </c>
      <c r="AV2560" s="15">
        <v>1E-3</v>
      </c>
      <c r="AW2560" s="15">
        <v>1E-3</v>
      </c>
      <c r="AX2560" s="15">
        <v>1E-3</v>
      </c>
      <c r="AY2560" s="15">
        <v>1E-3</v>
      </c>
      <c r="AZ2560" s="15">
        <v>1E-3</v>
      </c>
      <c r="BA2560">
        <v>9.0451852046141235E-4</v>
      </c>
      <c r="BB2560">
        <v>7.2628313326073078E-5</v>
      </c>
      <c r="BC2560">
        <v>0.01</v>
      </c>
      <c r="BD2560">
        <v>0.01</v>
      </c>
      <c r="BE2560">
        <v>0.01</v>
      </c>
      <c r="BF2560">
        <v>5.1697848011015971E-4</v>
      </c>
      <c r="BG2560">
        <v>5.968598519339581E-4</v>
      </c>
      <c r="BH2560">
        <v>1.0000000000000001E-9</v>
      </c>
      <c r="BI2560">
        <v>1E-3</v>
      </c>
      <c r="BJ2560">
        <v>2.4981239666250288E-6</v>
      </c>
      <c r="BK2560">
        <v>1E-3</v>
      </c>
      <c r="BL2560">
        <v>2.4981239666250288E-6</v>
      </c>
      <c r="BM2560">
        <v>1E-3</v>
      </c>
      <c r="BN2560">
        <v>1.3669371938474066E-6</v>
      </c>
      <c r="BO2560">
        <v>0.01</v>
      </c>
      <c r="BP2560">
        <v>9.7474249866621651E-5</v>
      </c>
      <c r="BQ2560">
        <v>9.9999999999999995E-7</v>
      </c>
      <c r="BR2560">
        <v>2.5870399375522999E-8</v>
      </c>
      <c r="BS2560">
        <v>0.01</v>
      </c>
      <c r="BT2560">
        <v>1</v>
      </c>
      <c r="BU2560">
        <v>9.7270161810612295E-5</v>
      </c>
      <c r="BV2560">
        <v>1E-3</v>
      </c>
      <c r="BW2560">
        <v>9.9999999999999995E-8</v>
      </c>
      <c r="BX2560">
        <v>1</v>
      </c>
      <c r="BY2560">
        <v>9.9999999999999995E-8</v>
      </c>
      <c r="BZ2560">
        <v>0.01</v>
      </c>
      <c r="CA2560">
        <v>9.9999999999999995E-7</v>
      </c>
      <c r="CB2560">
        <v>3.7691795401149199E-3</v>
      </c>
      <c r="CC2560">
        <v>1</v>
      </c>
      <c r="CE2560">
        <v>-65</v>
      </c>
      <c r="CF2560">
        <v>3.3333333333333335</v>
      </c>
      <c r="CG2560">
        <v>1E-3</v>
      </c>
      <c r="CH2560">
        <v>7</v>
      </c>
      <c r="CI2560">
        <v>1.0000000000000001E-9</v>
      </c>
      <c r="CJ2560">
        <v>0.01</v>
      </c>
      <c r="CK2560">
        <v>308.14999999999998</v>
      </c>
      <c r="CL2560">
        <v>7</v>
      </c>
      <c r="CN2560">
        <v>1.3669371938474066E-3</v>
      </c>
      <c r="CO2560">
        <v>9.7474249866621645E-3</v>
      </c>
      <c r="CP2560">
        <v>2.5870399375523E-2</v>
      </c>
      <c r="CR2560">
        <v>-63.139919669854748</v>
      </c>
      <c r="CS2560">
        <v>-0.20210395398248432</v>
      </c>
      <c r="CT2560">
        <v>-19.5</v>
      </c>
    </row>
    <row r="2561" spans="2:98" x14ac:dyDescent="0.3">
      <c r="B2561">
        <v>0</v>
      </c>
      <c r="C2561">
        <v>0</v>
      </c>
      <c r="D2561">
        <v>0</v>
      </c>
      <c r="E2561">
        <v>0</v>
      </c>
      <c r="F2561">
        <v>0</v>
      </c>
      <c r="G2561">
        <v>-2</v>
      </c>
      <c r="H2561">
        <v>0</v>
      </c>
      <c r="I2561">
        <v>0</v>
      </c>
      <c r="J2561">
        <v>-1</v>
      </c>
      <c r="K2561">
        <v>1</v>
      </c>
      <c r="L2561">
        <v>0</v>
      </c>
      <c r="M2561">
        <v>-1</v>
      </c>
      <c r="N2561">
        <v>-1</v>
      </c>
      <c r="O2561">
        <v>1</v>
      </c>
      <c r="P2561">
        <v>0</v>
      </c>
      <c r="Q2561">
        <v>0.33333333333333348</v>
      </c>
      <c r="R2561">
        <v>0.10000000000000003</v>
      </c>
      <c r="T2561">
        <v>0</v>
      </c>
      <c r="U2561">
        <v>0</v>
      </c>
      <c r="V2561">
        <v>0</v>
      </c>
      <c r="W2561">
        <v>0</v>
      </c>
      <c r="X2561">
        <v>-23.580777902469933</v>
      </c>
      <c r="Y2561">
        <v>-6.0819656514267564</v>
      </c>
      <c r="Z2561">
        <v>-3.3571205768907646</v>
      </c>
      <c r="AA2561">
        <v>-7.2527052120505715</v>
      </c>
      <c r="AB2561">
        <v>-1.4210854715202004E-14</v>
      </c>
      <c r="AC2561">
        <v>5.6843418860808015E-14</v>
      </c>
      <c r="AD2561">
        <v>-16.367350327016766</v>
      </c>
      <c r="AE2561">
        <v>0</v>
      </c>
      <c r="AF2561">
        <v>0</v>
      </c>
      <c r="AG2561">
        <v>0</v>
      </c>
      <c r="AH2561">
        <v>0</v>
      </c>
      <c r="AJ2561">
        <v>0.01</v>
      </c>
      <c r="AK2561">
        <v>0.01</v>
      </c>
      <c r="AL2561" s="15">
        <v>0.01</v>
      </c>
      <c r="AM2561" s="15">
        <v>0.01</v>
      </c>
      <c r="AN2561" s="15">
        <v>9.9999999999999995E-7</v>
      </c>
      <c r="AO2561">
        <v>1.1622130843960327E-4</v>
      </c>
      <c r="AP2561">
        <v>2.4792209960019275E-3</v>
      </c>
      <c r="AQ2561">
        <v>0.01</v>
      </c>
      <c r="AR2561">
        <v>0.01</v>
      </c>
      <c r="AS2561">
        <v>0.01</v>
      </c>
      <c r="AT2561">
        <v>0.01</v>
      </c>
      <c r="AU2561">
        <v>1.974235842240976E-4</v>
      </c>
      <c r="AV2561" s="15">
        <v>1E-3</v>
      </c>
      <c r="AW2561" s="15">
        <v>1E-3</v>
      </c>
      <c r="AX2561" s="15">
        <v>1E-3</v>
      </c>
      <c r="AY2561" s="15">
        <v>1E-3</v>
      </c>
      <c r="AZ2561" s="15">
        <v>1E-3</v>
      </c>
      <c r="BA2561">
        <v>9.0451852046141235E-4</v>
      </c>
      <c r="BB2561">
        <v>7.2628313326073078E-5</v>
      </c>
      <c r="BC2561">
        <v>0.01</v>
      </c>
      <c r="BD2561">
        <v>0.01</v>
      </c>
      <c r="BE2561">
        <v>0.01</v>
      </c>
      <c r="BF2561">
        <v>5.1697848011015971E-4</v>
      </c>
      <c r="BG2561">
        <v>5.968598519339581E-4</v>
      </c>
      <c r="BH2561">
        <v>1.0000000000000001E-9</v>
      </c>
      <c r="BI2561">
        <v>1E-3</v>
      </c>
      <c r="BJ2561">
        <v>2.4981239666250288E-6</v>
      </c>
      <c r="BK2561">
        <v>1E-3</v>
      </c>
      <c r="BL2561">
        <v>2.4981239666250288E-6</v>
      </c>
      <c r="BM2561">
        <v>1E-3</v>
      </c>
      <c r="BN2561">
        <v>1.3669371938474066E-6</v>
      </c>
      <c r="BO2561">
        <v>0.01</v>
      </c>
      <c r="BP2561">
        <v>9.7474249866621651E-5</v>
      </c>
      <c r="BQ2561">
        <v>9.9999999999999995E-7</v>
      </c>
      <c r="BR2561">
        <v>5.2476769904650128E-5</v>
      </c>
      <c r="BS2561">
        <v>0.01</v>
      </c>
      <c r="BT2561">
        <v>1</v>
      </c>
      <c r="BU2561">
        <v>9.7270161810612295E-5</v>
      </c>
      <c r="BV2561">
        <v>1E-3</v>
      </c>
      <c r="BW2561">
        <v>9.9999999999999995E-8</v>
      </c>
      <c r="BX2561">
        <v>1</v>
      </c>
      <c r="BY2561">
        <v>9.9999999999999995E-8</v>
      </c>
      <c r="BZ2561">
        <v>0.01</v>
      </c>
      <c r="CA2561">
        <v>9.9999999999999995E-7</v>
      </c>
      <c r="CB2561">
        <v>3.7691795401149199E-3</v>
      </c>
      <c r="CC2561">
        <v>1</v>
      </c>
      <c r="CE2561">
        <v>-65</v>
      </c>
      <c r="CF2561">
        <v>3.3333333333333335</v>
      </c>
      <c r="CG2561">
        <v>1E-3</v>
      </c>
      <c r="CH2561">
        <v>7</v>
      </c>
      <c r="CI2561">
        <v>1.0000000000000001E-9</v>
      </c>
      <c r="CJ2561">
        <v>0.01</v>
      </c>
      <c r="CK2561">
        <v>308.14999999999998</v>
      </c>
      <c r="CL2561">
        <v>7</v>
      </c>
      <c r="CN2561">
        <v>1.3669371938474066E-3</v>
      </c>
      <c r="CO2561">
        <v>9.7474249866621645E-3</v>
      </c>
      <c r="CP2561">
        <v>52.476769904650133</v>
      </c>
      <c r="CR2561">
        <v>-63.139919669854748</v>
      </c>
      <c r="CS2561">
        <v>-0.20210395398248432</v>
      </c>
      <c r="CT2561">
        <v>-19.5</v>
      </c>
    </row>
    <row r="2562" spans="2:98" x14ac:dyDescent="0.3">
      <c r="B2562">
        <v>0</v>
      </c>
      <c r="C2562">
        <v>0</v>
      </c>
      <c r="D2562">
        <v>0</v>
      </c>
      <c r="E2562">
        <v>0</v>
      </c>
      <c r="F2562">
        <v>0</v>
      </c>
      <c r="G2562">
        <v>-2</v>
      </c>
      <c r="H2562">
        <v>0</v>
      </c>
      <c r="I2562">
        <v>0</v>
      </c>
      <c r="J2562">
        <v>-1</v>
      </c>
      <c r="K2562">
        <v>1</v>
      </c>
      <c r="L2562">
        <v>0</v>
      </c>
      <c r="M2562">
        <v>0</v>
      </c>
      <c r="N2562">
        <v>-2</v>
      </c>
      <c r="O2562">
        <v>1</v>
      </c>
      <c r="P2562">
        <v>0</v>
      </c>
      <c r="Q2562">
        <v>0.33333333333333348</v>
      </c>
      <c r="R2562">
        <v>0.10000000000000003</v>
      </c>
      <c r="T2562">
        <v>0</v>
      </c>
      <c r="U2562">
        <v>0</v>
      </c>
      <c r="V2562">
        <v>0</v>
      </c>
      <c r="W2562">
        <v>0</v>
      </c>
      <c r="X2562">
        <v>-23.580777902469933</v>
      </c>
      <c r="Y2562">
        <v>-25.581965651426771</v>
      </c>
      <c r="Z2562">
        <v>-3.3571205768907646</v>
      </c>
      <c r="AA2562">
        <v>-7.1054273576010019E-14</v>
      </c>
      <c r="AB2562">
        <v>-1.4210854715202004E-14</v>
      </c>
      <c r="AC2562">
        <v>-5.6843418860808015E-14</v>
      </c>
      <c r="AD2562">
        <v>-4.1200555390671525</v>
      </c>
      <c r="AE2562">
        <v>0</v>
      </c>
      <c r="AF2562">
        <v>1.4210854715202004E-14</v>
      </c>
      <c r="AG2562">
        <v>0</v>
      </c>
      <c r="AH2562">
        <v>0</v>
      </c>
      <c r="AJ2562">
        <v>0.01</v>
      </c>
      <c r="AK2562">
        <v>0.01</v>
      </c>
      <c r="AL2562" s="15">
        <v>0.01</v>
      </c>
      <c r="AM2562" s="15">
        <v>0.01</v>
      </c>
      <c r="AN2562" s="15">
        <v>9.9999999999999995E-7</v>
      </c>
      <c r="AO2562">
        <v>1.1622130843960327E-4</v>
      </c>
      <c r="AP2562">
        <v>2.4792209960019275E-3</v>
      </c>
      <c r="AQ2562">
        <v>0.01</v>
      </c>
      <c r="AR2562">
        <v>0.01</v>
      </c>
      <c r="AS2562">
        <v>0.01</v>
      </c>
      <c r="AT2562">
        <v>8.3730066913072793E-5</v>
      </c>
      <c r="AU2562">
        <v>1.6530289917302158E-6</v>
      </c>
      <c r="AV2562" s="15">
        <v>1E-3</v>
      </c>
      <c r="AW2562" s="15">
        <v>1E-3</v>
      </c>
      <c r="AX2562" s="15">
        <v>1E-3</v>
      </c>
      <c r="AY2562" s="15">
        <v>1E-3</v>
      </c>
      <c r="AZ2562" s="15">
        <v>1E-3</v>
      </c>
      <c r="BA2562">
        <v>7.5735396242343327E-6</v>
      </c>
      <c r="BB2562">
        <v>7.2628313326073078E-5</v>
      </c>
      <c r="BC2562">
        <v>0.01</v>
      </c>
      <c r="BD2562">
        <v>0.01</v>
      </c>
      <c r="BE2562">
        <v>0.01</v>
      </c>
      <c r="BF2562">
        <v>5.1697848011015971E-4</v>
      </c>
      <c r="BG2562">
        <v>4.9975115340154216E-6</v>
      </c>
      <c r="BH2562">
        <v>1.0000000000000001E-9</v>
      </c>
      <c r="BI2562">
        <v>1E-3</v>
      </c>
      <c r="BJ2562">
        <v>2.4981239666250288E-6</v>
      </c>
      <c r="BK2562">
        <v>1E-3</v>
      </c>
      <c r="BL2562">
        <v>2.4981239666250288E-6</v>
      </c>
      <c r="BM2562">
        <v>1E-3</v>
      </c>
      <c r="BN2562">
        <v>2.7727615470639873E-3</v>
      </c>
      <c r="BO2562">
        <v>0.01</v>
      </c>
      <c r="BP2562">
        <v>9.7474249866621651E-5</v>
      </c>
      <c r="BQ2562">
        <v>9.9999999999999995E-7</v>
      </c>
      <c r="BR2562">
        <v>2.5870399375522999E-8</v>
      </c>
      <c r="BS2562">
        <v>0.01</v>
      </c>
      <c r="BT2562">
        <v>1</v>
      </c>
      <c r="BU2562">
        <v>9.7270161810612295E-5</v>
      </c>
      <c r="BV2562">
        <v>1E-3</v>
      </c>
      <c r="BW2562">
        <v>9.9999999999999995E-8</v>
      </c>
      <c r="BX2562">
        <v>1</v>
      </c>
      <c r="BY2562">
        <v>9.9999999999999995E-8</v>
      </c>
      <c r="BZ2562">
        <v>0.01</v>
      </c>
      <c r="CA2562">
        <v>9.9999999999999995E-7</v>
      </c>
      <c r="CB2562">
        <v>3.7691795401149199E-3</v>
      </c>
      <c r="CC2562">
        <v>1</v>
      </c>
      <c r="CE2562">
        <v>-65</v>
      </c>
      <c r="CF2562">
        <v>3.3333333333333335</v>
      </c>
      <c r="CG2562">
        <v>1E-3</v>
      </c>
      <c r="CH2562">
        <v>7</v>
      </c>
      <c r="CI2562">
        <v>1.0000000000000001E-9</v>
      </c>
      <c r="CJ2562">
        <v>0.01</v>
      </c>
      <c r="CK2562">
        <v>308.14999999999998</v>
      </c>
      <c r="CL2562">
        <v>7</v>
      </c>
      <c r="CN2562">
        <v>2.7727615470639875</v>
      </c>
      <c r="CO2562">
        <v>9.7474249866621645E-3</v>
      </c>
      <c r="CP2562">
        <v>2.5870399375523E-2</v>
      </c>
      <c r="CR2562">
        <v>-63.139919669854748</v>
      </c>
      <c r="CS2562">
        <v>-0.20210395398248432</v>
      </c>
      <c r="CT2562">
        <v>-19.5</v>
      </c>
    </row>
    <row r="2563" spans="2:98" x14ac:dyDescent="0.3">
      <c r="B2563">
        <v>0</v>
      </c>
      <c r="C2563">
        <v>0</v>
      </c>
      <c r="D2563">
        <v>0</v>
      </c>
      <c r="E2563">
        <v>0</v>
      </c>
      <c r="F2563">
        <v>0</v>
      </c>
      <c r="G2563">
        <v>-2</v>
      </c>
      <c r="H2563">
        <v>0</v>
      </c>
      <c r="I2563">
        <v>0</v>
      </c>
      <c r="J2563">
        <v>-1</v>
      </c>
      <c r="K2563">
        <v>1</v>
      </c>
      <c r="L2563">
        <v>0</v>
      </c>
      <c r="M2563">
        <v>0</v>
      </c>
      <c r="N2563">
        <v>-1</v>
      </c>
      <c r="O2563">
        <v>1</v>
      </c>
      <c r="P2563">
        <v>0</v>
      </c>
      <c r="Q2563">
        <v>1.3333333333333335</v>
      </c>
      <c r="R2563">
        <v>0.4</v>
      </c>
      <c r="T2563">
        <v>0</v>
      </c>
      <c r="U2563">
        <v>0</v>
      </c>
      <c r="V2563">
        <v>0</v>
      </c>
      <c r="W2563">
        <v>0</v>
      </c>
      <c r="X2563">
        <v>-23.580777902469933</v>
      </c>
      <c r="Y2563">
        <v>-6.0819656514267564</v>
      </c>
      <c r="Z2563">
        <v>-3.3571205768907646</v>
      </c>
      <c r="AA2563">
        <v>-7.1054273576010019E-14</v>
      </c>
      <c r="AB2563">
        <v>-1.4210854715202004E-14</v>
      </c>
      <c r="AC2563">
        <v>-5.6843418860808015E-14</v>
      </c>
      <c r="AD2563">
        <v>-4.1200555390671525</v>
      </c>
      <c r="AE2563">
        <v>0</v>
      </c>
      <c r="AF2563">
        <v>0</v>
      </c>
      <c r="AG2563">
        <v>0</v>
      </c>
      <c r="AH2563">
        <v>0</v>
      </c>
      <c r="AJ2563">
        <v>0.01</v>
      </c>
      <c r="AK2563">
        <v>0.01</v>
      </c>
      <c r="AL2563" s="15">
        <v>0.01</v>
      </c>
      <c r="AM2563" s="15">
        <v>0.01</v>
      </c>
      <c r="AN2563" s="15">
        <v>9.9999999999999995E-7</v>
      </c>
      <c r="AO2563">
        <v>1.1622130843960327E-4</v>
      </c>
      <c r="AP2563">
        <v>2.4792209960019275E-3</v>
      </c>
      <c r="AQ2563">
        <v>0.01</v>
      </c>
      <c r="AR2563">
        <v>0.01</v>
      </c>
      <c r="AS2563">
        <v>0.01</v>
      </c>
      <c r="AT2563">
        <v>8.3730066913072793E-5</v>
      </c>
      <c r="AU2563">
        <v>1.6530289917302158E-6</v>
      </c>
      <c r="AV2563" s="15">
        <v>1E-3</v>
      </c>
      <c r="AW2563" s="15">
        <v>1E-3</v>
      </c>
      <c r="AX2563" s="15">
        <v>1E-3</v>
      </c>
      <c r="AY2563" s="15">
        <v>1E-3</v>
      </c>
      <c r="AZ2563" s="15">
        <v>1E-3</v>
      </c>
      <c r="BA2563">
        <v>7.5735396242343327E-6</v>
      </c>
      <c r="BB2563">
        <v>7.2628313326073078E-5</v>
      </c>
      <c r="BC2563">
        <v>0.01</v>
      </c>
      <c r="BD2563">
        <v>0.01</v>
      </c>
      <c r="BE2563">
        <v>0.01</v>
      </c>
      <c r="BF2563">
        <v>5.1697848011015971E-4</v>
      </c>
      <c r="BG2563">
        <v>4.9975115340154216E-6</v>
      </c>
      <c r="BH2563">
        <v>1.0000000000000001E-9</v>
      </c>
      <c r="BI2563">
        <v>1E-3</v>
      </c>
      <c r="BJ2563">
        <v>2.4981239666250288E-6</v>
      </c>
      <c r="BK2563">
        <v>1E-3</v>
      </c>
      <c r="BL2563">
        <v>2.4981239666250288E-6</v>
      </c>
      <c r="BM2563">
        <v>1E-3</v>
      </c>
      <c r="BN2563">
        <v>2.7727615470639873E-3</v>
      </c>
      <c r="BO2563">
        <v>0.01</v>
      </c>
      <c r="BP2563">
        <v>9.7474249866621651E-5</v>
      </c>
      <c r="BQ2563">
        <v>9.9999999999999995E-7</v>
      </c>
      <c r="BR2563">
        <v>5.2476769904650128E-5</v>
      </c>
      <c r="BS2563">
        <v>0.01</v>
      </c>
      <c r="BT2563">
        <v>1</v>
      </c>
      <c r="BU2563">
        <v>9.7270161810612295E-5</v>
      </c>
      <c r="BV2563">
        <v>1E-3</v>
      </c>
      <c r="BW2563">
        <v>9.9999999999999995E-8</v>
      </c>
      <c r="BX2563">
        <v>1</v>
      </c>
      <c r="BY2563">
        <v>9.9999999999999995E-8</v>
      </c>
      <c r="BZ2563">
        <v>0.01</v>
      </c>
      <c r="CA2563">
        <v>9.9999999999999995E-7</v>
      </c>
      <c r="CB2563">
        <v>3.7691795401149199E-3</v>
      </c>
      <c r="CC2563">
        <v>1</v>
      </c>
      <c r="CE2563">
        <v>-65</v>
      </c>
      <c r="CF2563">
        <v>3.3333333333333335</v>
      </c>
      <c r="CG2563">
        <v>1E-3</v>
      </c>
      <c r="CH2563">
        <v>7</v>
      </c>
      <c r="CI2563">
        <v>1.0000000000000001E-9</v>
      </c>
      <c r="CJ2563">
        <v>0.01</v>
      </c>
      <c r="CK2563">
        <v>308.14999999999998</v>
      </c>
      <c r="CL2563">
        <v>7</v>
      </c>
      <c r="CN2563">
        <v>2.7727615470639875</v>
      </c>
      <c r="CO2563">
        <v>9.7474249866621645E-3</v>
      </c>
      <c r="CP2563">
        <v>52.476769904650133</v>
      </c>
      <c r="CR2563">
        <v>-63.139919669854748</v>
      </c>
      <c r="CS2563">
        <v>-0.20210395398248432</v>
      </c>
      <c r="CT2563">
        <v>-19.5</v>
      </c>
    </row>
    <row r="2564" spans="2:98" x14ac:dyDescent="0.3">
      <c r="B2564">
        <v>0</v>
      </c>
      <c r="C2564">
        <v>0</v>
      </c>
      <c r="D2564">
        <v>0</v>
      </c>
      <c r="E2564">
        <v>0</v>
      </c>
      <c r="F2564">
        <v>0</v>
      </c>
      <c r="G2564">
        <v>-2</v>
      </c>
      <c r="H2564">
        <v>0</v>
      </c>
      <c r="I2564">
        <v>0</v>
      </c>
      <c r="J2564">
        <v>-1</v>
      </c>
      <c r="K2564">
        <v>1</v>
      </c>
      <c r="L2564">
        <v>0</v>
      </c>
      <c r="M2564">
        <v>1</v>
      </c>
      <c r="N2564">
        <v>-2</v>
      </c>
      <c r="O2564">
        <v>1</v>
      </c>
      <c r="P2564">
        <v>0</v>
      </c>
      <c r="Q2564">
        <v>1.3333333333333335</v>
      </c>
      <c r="R2564">
        <v>0.4</v>
      </c>
      <c r="T2564">
        <v>0</v>
      </c>
      <c r="U2564">
        <v>-22.520616295262187</v>
      </c>
      <c r="V2564">
        <v>0</v>
      </c>
      <c r="W2564">
        <v>0</v>
      </c>
      <c r="X2564">
        <v>-23.580777902469933</v>
      </c>
      <c r="Y2564">
        <v>-25.581965651426771</v>
      </c>
      <c r="Z2564">
        <v>-3.3571205768907646</v>
      </c>
      <c r="AA2564">
        <v>43.539876120219034</v>
      </c>
      <c r="AB2564">
        <v>1000</v>
      </c>
      <c r="AC2564">
        <v>1000</v>
      </c>
      <c r="AD2564">
        <v>1000</v>
      </c>
      <c r="AE2564">
        <v>0</v>
      </c>
      <c r="AF2564">
        <v>1.4210854715202004E-14</v>
      </c>
      <c r="AG2564">
        <v>0</v>
      </c>
      <c r="AH2564">
        <v>0</v>
      </c>
      <c r="AJ2564">
        <v>0.01</v>
      </c>
      <c r="AK2564">
        <v>0.01</v>
      </c>
      <c r="AL2564" s="15">
        <v>0.01</v>
      </c>
      <c r="AM2564" s="15">
        <v>0.01</v>
      </c>
      <c r="AN2564" s="15">
        <v>9.9999999999999995E-7</v>
      </c>
      <c r="AO2564">
        <v>1.1622130843960327E-4</v>
      </c>
      <c r="AP2564">
        <v>2.4792209960019275E-3</v>
      </c>
      <c r="AQ2564">
        <v>0.01</v>
      </c>
      <c r="AR2564">
        <v>0.01</v>
      </c>
      <c r="AS2564">
        <v>0.01</v>
      </c>
      <c r="AT2564">
        <v>1</v>
      </c>
      <c r="AU2564">
        <v>1</v>
      </c>
      <c r="AV2564" s="15">
        <v>1</v>
      </c>
      <c r="AW2564" s="15">
        <v>1</v>
      </c>
      <c r="AX2564" s="15">
        <v>1</v>
      </c>
      <c r="AY2564" s="15">
        <v>1</v>
      </c>
      <c r="AZ2564" s="15">
        <v>1</v>
      </c>
      <c r="BA2564">
        <v>0.01</v>
      </c>
      <c r="BB2564">
        <v>7.2628313326073078E-5</v>
      </c>
      <c r="BC2564">
        <v>0.01</v>
      </c>
      <c r="BD2564">
        <v>0.01</v>
      </c>
      <c r="BE2564">
        <v>0.01</v>
      </c>
      <c r="BF2564">
        <v>5.1697848011015971E-4</v>
      </c>
      <c r="BG2564">
        <v>9.9999999999999995E-7</v>
      </c>
      <c r="BH2564">
        <v>1.0000000000000001E-9</v>
      </c>
      <c r="BI2564">
        <v>1E-3</v>
      </c>
      <c r="BJ2564">
        <v>2.4981239666250288E-6</v>
      </c>
      <c r="BK2564">
        <v>1E-3</v>
      </c>
      <c r="BL2564">
        <v>2.4981239666250288E-6</v>
      </c>
      <c r="BM2564">
        <v>1E-3</v>
      </c>
      <c r="BN2564">
        <v>5.6244036898559369</v>
      </c>
      <c r="BO2564">
        <v>0.01</v>
      </c>
      <c r="BP2564">
        <v>9.7474249866621651E-5</v>
      </c>
      <c r="BQ2564">
        <v>9.9999999999999995E-7</v>
      </c>
      <c r="BR2564">
        <v>2.5870399375522999E-8</v>
      </c>
      <c r="BS2564">
        <v>0.01</v>
      </c>
      <c r="BT2564">
        <v>1</v>
      </c>
      <c r="BU2564">
        <v>9.7270161810612295E-5</v>
      </c>
      <c r="BV2564">
        <v>1E-3</v>
      </c>
      <c r="BW2564">
        <v>9.9999999999999995E-8</v>
      </c>
      <c r="BX2564">
        <v>1</v>
      </c>
      <c r="BY2564">
        <v>9.9999999999999995E-8</v>
      </c>
      <c r="BZ2564">
        <v>0.01</v>
      </c>
      <c r="CA2564">
        <v>9.9999999999999995E-7</v>
      </c>
      <c r="CB2564">
        <v>3.7691795401149199E-3</v>
      </c>
      <c r="CC2564">
        <v>1</v>
      </c>
      <c r="CE2564">
        <v>-65</v>
      </c>
      <c r="CF2564">
        <v>3.3333333333333335</v>
      </c>
      <c r="CG2564">
        <v>1E-3</v>
      </c>
      <c r="CH2564">
        <v>7</v>
      </c>
      <c r="CI2564">
        <v>1.0000000000000001E-9</v>
      </c>
      <c r="CJ2564">
        <v>0.01</v>
      </c>
      <c r="CK2564">
        <v>308.14999999999998</v>
      </c>
      <c r="CL2564">
        <v>7</v>
      </c>
      <c r="CN2564">
        <v>5624.403689855937</v>
      </c>
      <c r="CO2564">
        <v>9.7474249866621645E-3</v>
      </c>
      <c r="CP2564">
        <v>2.5870399375523E-2</v>
      </c>
      <c r="CR2564">
        <v>-63.139919669854748</v>
      </c>
      <c r="CS2564">
        <v>-0.20210395398248432</v>
      </c>
      <c r="CT2564">
        <v>-19.5</v>
      </c>
    </row>
    <row r="2565" spans="2:98" x14ac:dyDescent="0.3">
      <c r="B2565">
        <v>0</v>
      </c>
      <c r="C2565">
        <v>0</v>
      </c>
      <c r="D2565">
        <v>0</v>
      </c>
      <c r="E2565">
        <v>0</v>
      </c>
      <c r="F2565">
        <v>0</v>
      </c>
      <c r="G2565">
        <v>-2</v>
      </c>
      <c r="H2565">
        <v>0</v>
      </c>
      <c r="I2565">
        <v>0</v>
      </c>
      <c r="J2565">
        <v>-1</v>
      </c>
      <c r="K2565">
        <v>1</v>
      </c>
      <c r="L2565">
        <v>0</v>
      </c>
      <c r="M2565">
        <v>1</v>
      </c>
      <c r="N2565">
        <v>-1</v>
      </c>
      <c r="O2565">
        <v>1</v>
      </c>
      <c r="P2565">
        <v>0</v>
      </c>
      <c r="Q2565">
        <v>2.3333333333333335</v>
      </c>
      <c r="R2565">
        <v>0.70000000000000007</v>
      </c>
      <c r="T2565">
        <v>0</v>
      </c>
      <c r="U2565">
        <v>-22.520616295262187</v>
      </c>
      <c r="V2565">
        <v>0</v>
      </c>
      <c r="W2565">
        <v>0</v>
      </c>
      <c r="X2565">
        <v>-23.580777902469933</v>
      </c>
      <c r="Y2565">
        <v>-6.0819656514267564</v>
      </c>
      <c r="Z2565">
        <v>-3.3571205768907646</v>
      </c>
      <c r="AA2565">
        <v>43.539876120219034</v>
      </c>
      <c r="AB2565">
        <v>1000</v>
      </c>
      <c r="AC2565">
        <v>1000</v>
      </c>
      <c r="AD2565">
        <v>1000</v>
      </c>
      <c r="AE2565">
        <v>0</v>
      </c>
      <c r="AF2565">
        <v>0</v>
      </c>
      <c r="AG2565">
        <v>0</v>
      </c>
      <c r="AH2565">
        <v>0</v>
      </c>
      <c r="AJ2565">
        <v>0.01</v>
      </c>
      <c r="AK2565">
        <v>0.01</v>
      </c>
      <c r="AL2565" s="15">
        <v>0.01</v>
      </c>
      <c r="AM2565" s="15">
        <v>0.01</v>
      </c>
      <c r="AN2565" s="15">
        <v>9.9999999999999995E-7</v>
      </c>
      <c r="AO2565">
        <v>1.1622130843960327E-4</v>
      </c>
      <c r="AP2565">
        <v>2.4792209960019275E-3</v>
      </c>
      <c r="AQ2565">
        <v>0.01</v>
      </c>
      <c r="AR2565">
        <v>0.01</v>
      </c>
      <c r="AS2565">
        <v>0.01</v>
      </c>
      <c r="AT2565">
        <v>1</v>
      </c>
      <c r="AU2565">
        <v>1</v>
      </c>
      <c r="AV2565" s="15">
        <v>1</v>
      </c>
      <c r="AW2565" s="15">
        <v>1</v>
      </c>
      <c r="AX2565" s="15">
        <v>1</v>
      </c>
      <c r="AY2565" s="15">
        <v>1</v>
      </c>
      <c r="AZ2565" s="15">
        <v>1</v>
      </c>
      <c r="BA2565">
        <v>0.01</v>
      </c>
      <c r="BB2565">
        <v>7.2628313326073078E-5</v>
      </c>
      <c r="BC2565">
        <v>0.01</v>
      </c>
      <c r="BD2565">
        <v>0.01</v>
      </c>
      <c r="BE2565">
        <v>0.01</v>
      </c>
      <c r="BF2565">
        <v>5.1697848011015971E-4</v>
      </c>
      <c r="BG2565">
        <v>9.9999999999999995E-7</v>
      </c>
      <c r="BH2565">
        <v>1.0000000000000001E-9</v>
      </c>
      <c r="BI2565">
        <v>1E-3</v>
      </c>
      <c r="BJ2565">
        <v>2.4981239666250288E-6</v>
      </c>
      <c r="BK2565">
        <v>1E-3</v>
      </c>
      <c r="BL2565">
        <v>2.4981239666250288E-6</v>
      </c>
      <c r="BM2565">
        <v>1E-3</v>
      </c>
      <c r="BN2565">
        <v>5.6244036898559369</v>
      </c>
      <c r="BO2565">
        <v>0.01</v>
      </c>
      <c r="BP2565">
        <v>9.7474249866621651E-5</v>
      </c>
      <c r="BQ2565">
        <v>9.9999999999999995E-7</v>
      </c>
      <c r="BR2565">
        <v>5.2476769904650128E-5</v>
      </c>
      <c r="BS2565">
        <v>0.01</v>
      </c>
      <c r="BT2565">
        <v>1</v>
      </c>
      <c r="BU2565">
        <v>9.7270161810612295E-5</v>
      </c>
      <c r="BV2565">
        <v>1E-3</v>
      </c>
      <c r="BW2565">
        <v>9.9999999999999995E-8</v>
      </c>
      <c r="BX2565">
        <v>1</v>
      </c>
      <c r="BY2565">
        <v>9.9999999999999995E-8</v>
      </c>
      <c r="BZ2565">
        <v>0.01</v>
      </c>
      <c r="CA2565">
        <v>9.9999999999999995E-7</v>
      </c>
      <c r="CB2565">
        <v>3.7691795401149199E-3</v>
      </c>
      <c r="CC2565">
        <v>1</v>
      </c>
      <c r="CE2565">
        <v>-65</v>
      </c>
      <c r="CF2565">
        <v>3.3333333333333335</v>
      </c>
      <c r="CG2565">
        <v>1E-3</v>
      </c>
      <c r="CH2565">
        <v>7</v>
      </c>
      <c r="CI2565">
        <v>1.0000000000000001E-9</v>
      </c>
      <c r="CJ2565">
        <v>0.01</v>
      </c>
      <c r="CK2565">
        <v>308.14999999999998</v>
      </c>
      <c r="CL2565">
        <v>7</v>
      </c>
      <c r="CN2565">
        <v>5624.403689855937</v>
      </c>
      <c r="CO2565">
        <v>9.7474249866621645E-3</v>
      </c>
      <c r="CP2565">
        <v>52.476769904650133</v>
      </c>
      <c r="CR2565">
        <v>-63.139919669854748</v>
      </c>
      <c r="CS2565">
        <v>-0.20210395398248432</v>
      </c>
      <c r="CT2565">
        <v>-19.5</v>
      </c>
    </row>
    <row r="2566" spans="2:98" x14ac:dyDescent="0.3">
      <c r="B2566">
        <v>0</v>
      </c>
      <c r="C2566">
        <v>0</v>
      </c>
      <c r="D2566">
        <v>0</v>
      </c>
      <c r="E2566">
        <v>0</v>
      </c>
      <c r="F2566">
        <v>0</v>
      </c>
      <c r="G2566">
        <v>-2</v>
      </c>
      <c r="H2566">
        <v>0</v>
      </c>
      <c r="I2566">
        <v>0</v>
      </c>
      <c r="J2566">
        <v>-1</v>
      </c>
      <c r="K2566">
        <v>1</v>
      </c>
      <c r="L2566">
        <v>1</v>
      </c>
      <c r="M2566">
        <v>-1</v>
      </c>
      <c r="N2566">
        <v>-2</v>
      </c>
      <c r="O2566">
        <v>1</v>
      </c>
      <c r="P2566">
        <v>0</v>
      </c>
      <c r="Q2566">
        <v>0.33333333333333348</v>
      </c>
      <c r="R2566">
        <v>0.10000000000000003</v>
      </c>
      <c r="T2566">
        <v>0</v>
      </c>
      <c r="U2566">
        <v>0</v>
      </c>
      <c r="V2566">
        <v>0</v>
      </c>
      <c r="W2566">
        <v>0</v>
      </c>
      <c r="X2566">
        <v>-23.580777902469933</v>
      </c>
      <c r="Y2566">
        <v>-25.581965651426771</v>
      </c>
      <c r="Z2566">
        <v>-3.3571205768907646</v>
      </c>
      <c r="AA2566">
        <v>-7.2527052120505715</v>
      </c>
      <c r="AB2566">
        <v>-1.4210854715202004E-14</v>
      </c>
      <c r="AC2566">
        <v>5.6843418860808015E-14</v>
      </c>
      <c r="AD2566">
        <v>3.1326496729832343</v>
      </c>
      <c r="AE2566">
        <v>0</v>
      </c>
      <c r="AF2566">
        <v>1.4210854715202004E-14</v>
      </c>
      <c r="AG2566">
        <v>0</v>
      </c>
      <c r="AH2566">
        <v>0</v>
      </c>
      <c r="AJ2566">
        <v>0.01</v>
      </c>
      <c r="AK2566">
        <v>0.01</v>
      </c>
      <c r="AL2566" s="15">
        <v>0.01</v>
      </c>
      <c r="AM2566" s="15">
        <v>0.01</v>
      </c>
      <c r="AN2566" s="15">
        <v>9.9999999999999995E-7</v>
      </c>
      <c r="AO2566">
        <v>1.1622130843960327E-4</v>
      </c>
      <c r="AP2566">
        <v>2.4792209960019275E-3</v>
      </c>
      <c r="AQ2566">
        <v>0.01</v>
      </c>
      <c r="AR2566">
        <v>0.01</v>
      </c>
      <c r="AS2566">
        <v>0.01</v>
      </c>
      <c r="AT2566">
        <v>0.01</v>
      </c>
      <c r="AU2566">
        <v>1.974235842240976E-4</v>
      </c>
      <c r="AV2566" s="15">
        <v>1E-3</v>
      </c>
      <c r="AW2566" s="15">
        <v>1E-3</v>
      </c>
      <c r="AX2566" s="15">
        <v>1E-3</v>
      </c>
      <c r="AY2566" s="15">
        <v>1E-3</v>
      </c>
      <c r="AZ2566" s="15">
        <v>1E-3</v>
      </c>
      <c r="BA2566">
        <v>9.0451852046141235E-4</v>
      </c>
      <c r="BB2566">
        <v>7.2628313326073078E-5</v>
      </c>
      <c r="BC2566">
        <v>0.01</v>
      </c>
      <c r="BD2566">
        <v>0.01</v>
      </c>
      <c r="BE2566">
        <v>0.01</v>
      </c>
      <c r="BF2566">
        <v>5.1697848011015971E-4</v>
      </c>
      <c r="BG2566">
        <v>5.968598519339581E-4</v>
      </c>
      <c r="BH2566">
        <v>1.0000000000000001E-9</v>
      </c>
      <c r="BI2566">
        <v>1E-3</v>
      </c>
      <c r="BJ2566">
        <v>2.4981239666250288E-6</v>
      </c>
      <c r="BK2566">
        <v>1E-3</v>
      </c>
      <c r="BL2566">
        <v>2.4981239666250288E-6</v>
      </c>
      <c r="BM2566">
        <v>1E-3</v>
      </c>
      <c r="BN2566">
        <v>1.3669371938474066E-6</v>
      </c>
      <c r="BO2566">
        <v>0.01</v>
      </c>
      <c r="BP2566">
        <v>9.7474249866621651E-5</v>
      </c>
      <c r="BQ2566">
        <v>9.9999999999999995E-7</v>
      </c>
      <c r="BR2566">
        <v>2.5870399375522999E-8</v>
      </c>
      <c r="BS2566">
        <v>0.01</v>
      </c>
      <c r="BT2566">
        <v>1</v>
      </c>
      <c r="BU2566">
        <v>9.7270161810612295E-5</v>
      </c>
      <c r="BV2566">
        <v>1E-3</v>
      </c>
      <c r="BW2566">
        <v>9.9999999999999995E-8</v>
      </c>
      <c r="BX2566">
        <v>1</v>
      </c>
      <c r="BY2566">
        <v>9.9999999999999995E-8</v>
      </c>
      <c r="BZ2566">
        <v>0.01</v>
      </c>
      <c r="CA2566">
        <v>9.9999999999999995E-7</v>
      </c>
      <c r="CB2566">
        <v>3.7691795401149199E-3</v>
      </c>
      <c r="CC2566">
        <v>1</v>
      </c>
      <c r="CE2566">
        <v>-65</v>
      </c>
      <c r="CF2566">
        <v>3.3333333333333335</v>
      </c>
      <c r="CG2566">
        <v>1E-3</v>
      </c>
      <c r="CH2566">
        <v>7</v>
      </c>
      <c r="CI2566">
        <v>1.0000000000000001E-9</v>
      </c>
      <c r="CJ2566">
        <v>0.01</v>
      </c>
      <c r="CK2566">
        <v>308.14999999999998</v>
      </c>
      <c r="CL2566">
        <v>7</v>
      </c>
      <c r="CN2566">
        <v>1.3669371938474066E-3</v>
      </c>
      <c r="CO2566">
        <v>9.7474249866621645E-3</v>
      </c>
      <c r="CP2566">
        <v>2.5870399375523E-2</v>
      </c>
      <c r="CR2566">
        <v>-63.139919669854748</v>
      </c>
      <c r="CS2566">
        <v>-0.20210395398248432</v>
      </c>
      <c r="CT2566">
        <v>-19.5</v>
      </c>
    </row>
    <row r="2567" spans="2:98" x14ac:dyDescent="0.3">
      <c r="B2567">
        <v>0</v>
      </c>
      <c r="C2567">
        <v>0</v>
      </c>
      <c r="D2567">
        <v>0</v>
      </c>
      <c r="E2567">
        <v>0</v>
      </c>
      <c r="F2567">
        <v>0</v>
      </c>
      <c r="G2567">
        <v>-2</v>
      </c>
      <c r="H2567">
        <v>0</v>
      </c>
      <c r="I2567">
        <v>0</v>
      </c>
      <c r="J2567">
        <v>-1</v>
      </c>
      <c r="K2567">
        <v>1</v>
      </c>
      <c r="L2567">
        <v>1</v>
      </c>
      <c r="M2567">
        <v>-1</v>
      </c>
      <c r="N2567">
        <v>-1</v>
      </c>
      <c r="O2567">
        <v>1</v>
      </c>
      <c r="P2567">
        <v>0</v>
      </c>
      <c r="Q2567">
        <v>1.3333333333333335</v>
      </c>
      <c r="R2567">
        <v>0.4</v>
      </c>
      <c r="T2567">
        <v>0</v>
      </c>
      <c r="U2567">
        <v>0</v>
      </c>
      <c r="V2567">
        <v>0</v>
      </c>
      <c r="W2567">
        <v>0</v>
      </c>
      <c r="X2567">
        <v>-23.580777902469933</v>
      </c>
      <c r="Y2567">
        <v>-6.0819656514267564</v>
      </c>
      <c r="Z2567">
        <v>-3.3571205768907646</v>
      </c>
      <c r="AA2567">
        <v>-7.2527052120505715</v>
      </c>
      <c r="AB2567">
        <v>-1.4210854715202004E-14</v>
      </c>
      <c r="AC2567">
        <v>5.6843418860808015E-14</v>
      </c>
      <c r="AD2567">
        <v>3.1326496729832343</v>
      </c>
      <c r="AE2567">
        <v>0</v>
      </c>
      <c r="AF2567">
        <v>0</v>
      </c>
      <c r="AG2567">
        <v>0</v>
      </c>
      <c r="AH2567">
        <v>0</v>
      </c>
      <c r="AJ2567">
        <v>0.01</v>
      </c>
      <c r="AK2567">
        <v>0.01</v>
      </c>
      <c r="AL2567" s="15">
        <v>0.01</v>
      </c>
      <c r="AM2567" s="15">
        <v>0.01</v>
      </c>
      <c r="AN2567" s="15">
        <v>9.9999999999999995E-7</v>
      </c>
      <c r="AO2567">
        <v>1.1622130843960327E-4</v>
      </c>
      <c r="AP2567">
        <v>2.4792209960019275E-3</v>
      </c>
      <c r="AQ2567">
        <v>0.01</v>
      </c>
      <c r="AR2567">
        <v>0.01</v>
      </c>
      <c r="AS2567">
        <v>0.01</v>
      </c>
      <c r="AT2567">
        <v>0.01</v>
      </c>
      <c r="AU2567">
        <v>1.974235842240976E-4</v>
      </c>
      <c r="AV2567" s="15">
        <v>1E-3</v>
      </c>
      <c r="AW2567" s="15">
        <v>1E-3</v>
      </c>
      <c r="AX2567" s="15">
        <v>1E-3</v>
      </c>
      <c r="AY2567" s="15">
        <v>1E-3</v>
      </c>
      <c r="AZ2567" s="15">
        <v>1E-3</v>
      </c>
      <c r="BA2567">
        <v>9.0451852046141235E-4</v>
      </c>
      <c r="BB2567">
        <v>7.2628313326073078E-5</v>
      </c>
      <c r="BC2567">
        <v>0.01</v>
      </c>
      <c r="BD2567">
        <v>0.01</v>
      </c>
      <c r="BE2567">
        <v>0.01</v>
      </c>
      <c r="BF2567">
        <v>5.1697848011015971E-4</v>
      </c>
      <c r="BG2567">
        <v>5.968598519339581E-4</v>
      </c>
      <c r="BH2567">
        <v>1.0000000000000001E-9</v>
      </c>
      <c r="BI2567">
        <v>1E-3</v>
      </c>
      <c r="BJ2567">
        <v>2.4981239666250288E-6</v>
      </c>
      <c r="BK2567">
        <v>1E-3</v>
      </c>
      <c r="BL2567">
        <v>2.4981239666250288E-6</v>
      </c>
      <c r="BM2567">
        <v>1E-3</v>
      </c>
      <c r="BN2567">
        <v>1.3669371938474066E-6</v>
      </c>
      <c r="BO2567">
        <v>0.01</v>
      </c>
      <c r="BP2567">
        <v>9.7474249866621651E-5</v>
      </c>
      <c r="BQ2567">
        <v>9.9999999999999995E-7</v>
      </c>
      <c r="BR2567">
        <v>5.2476769904650128E-5</v>
      </c>
      <c r="BS2567">
        <v>0.01</v>
      </c>
      <c r="BT2567">
        <v>1</v>
      </c>
      <c r="BU2567">
        <v>9.7270161810612295E-5</v>
      </c>
      <c r="BV2567">
        <v>1E-3</v>
      </c>
      <c r="BW2567">
        <v>9.9999999999999995E-8</v>
      </c>
      <c r="BX2567">
        <v>1</v>
      </c>
      <c r="BY2567">
        <v>9.9999999999999995E-8</v>
      </c>
      <c r="BZ2567">
        <v>0.01</v>
      </c>
      <c r="CA2567">
        <v>9.9999999999999995E-7</v>
      </c>
      <c r="CB2567">
        <v>3.7691795401149199E-3</v>
      </c>
      <c r="CC2567">
        <v>1</v>
      </c>
      <c r="CE2567">
        <v>-65</v>
      </c>
      <c r="CF2567">
        <v>3.3333333333333335</v>
      </c>
      <c r="CG2567">
        <v>1E-3</v>
      </c>
      <c r="CH2567">
        <v>7</v>
      </c>
      <c r="CI2567">
        <v>1.0000000000000001E-9</v>
      </c>
      <c r="CJ2567">
        <v>0.01</v>
      </c>
      <c r="CK2567">
        <v>308.14999999999998</v>
      </c>
      <c r="CL2567">
        <v>7</v>
      </c>
      <c r="CN2567">
        <v>1.3669371938474066E-3</v>
      </c>
      <c r="CO2567">
        <v>9.7474249866621645E-3</v>
      </c>
      <c r="CP2567">
        <v>52.476769904650133</v>
      </c>
      <c r="CR2567">
        <v>-63.139919669854748</v>
      </c>
      <c r="CS2567">
        <v>-0.20210395398248432</v>
      </c>
      <c r="CT2567">
        <v>-19.5</v>
      </c>
    </row>
    <row r="2568" spans="2:98" x14ac:dyDescent="0.3">
      <c r="B2568">
        <v>0</v>
      </c>
      <c r="C2568">
        <v>0</v>
      </c>
      <c r="D2568">
        <v>0</v>
      </c>
      <c r="E2568">
        <v>0</v>
      </c>
      <c r="F2568">
        <v>0</v>
      </c>
      <c r="G2568">
        <v>-2</v>
      </c>
      <c r="H2568">
        <v>0</v>
      </c>
      <c r="I2568">
        <v>0</v>
      </c>
      <c r="J2568">
        <v>-1</v>
      </c>
      <c r="K2568">
        <v>1</v>
      </c>
      <c r="L2568">
        <v>1</v>
      </c>
      <c r="M2568">
        <v>0</v>
      </c>
      <c r="N2568">
        <v>-2</v>
      </c>
      <c r="O2568">
        <v>1</v>
      </c>
      <c r="P2568">
        <v>0</v>
      </c>
      <c r="Q2568">
        <v>1.3333333333333335</v>
      </c>
      <c r="R2568">
        <v>0.4</v>
      </c>
      <c r="T2568">
        <v>0</v>
      </c>
      <c r="U2568">
        <v>0</v>
      </c>
      <c r="V2568">
        <v>0</v>
      </c>
      <c r="W2568">
        <v>0</v>
      </c>
      <c r="X2568">
        <v>-23.580777902469933</v>
      </c>
      <c r="Y2568">
        <v>-25.581965651426771</v>
      </c>
      <c r="Z2568">
        <v>-3.3571205768907646</v>
      </c>
      <c r="AA2568">
        <v>-7.1054273576010019E-14</v>
      </c>
      <c r="AB2568">
        <v>-1.4210854715202004E-14</v>
      </c>
      <c r="AC2568">
        <v>-5.6843418860808015E-14</v>
      </c>
      <c r="AD2568">
        <v>15.379944460932848</v>
      </c>
      <c r="AE2568">
        <v>0</v>
      </c>
      <c r="AF2568">
        <v>1.4210854715202004E-14</v>
      </c>
      <c r="AG2568">
        <v>0</v>
      </c>
      <c r="AH2568">
        <v>0</v>
      </c>
      <c r="AJ2568">
        <v>0.01</v>
      </c>
      <c r="AK2568">
        <v>0.01</v>
      </c>
      <c r="AL2568" s="15">
        <v>0.01</v>
      </c>
      <c r="AM2568" s="15">
        <v>0.01</v>
      </c>
      <c r="AN2568" s="15">
        <v>9.9999999999999995E-7</v>
      </c>
      <c r="AO2568">
        <v>1.1622130843960327E-4</v>
      </c>
      <c r="AP2568">
        <v>2.4792209960019275E-3</v>
      </c>
      <c r="AQ2568">
        <v>0.01</v>
      </c>
      <c r="AR2568">
        <v>0.01</v>
      </c>
      <c r="AS2568">
        <v>0.01</v>
      </c>
      <c r="AT2568">
        <v>8.3730066913072793E-5</v>
      </c>
      <c r="AU2568">
        <v>1.6530289917302158E-6</v>
      </c>
      <c r="AV2568" s="15">
        <v>1E-3</v>
      </c>
      <c r="AW2568" s="15">
        <v>1E-3</v>
      </c>
      <c r="AX2568" s="15">
        <v>1E-3</v>
      </c>
      <c r="AY2568" s="15">
        <v>1E-3</v>
      </c>
      <c r="AZ2568" s="15">
        <v>1E-3</v>
      </c>
      <c r="BA2568">
        <v>7.5735396242343327E-6</v>
      </c>
      <c r="BB2568">
        <v>7.2628313326073078E-5</v>
      </c>
      <c r="BC2568">
        <v>0.01</v>
      </c>
      <c r="BD2568">
        <v>0.01</v>
      </c>
      <c r="BE2568">
        <v>0.01</v>
      </c>
      <c r="BF2568">
        <v>5.1697848011015971E-4</v>
      </c>
      <c r="BG2568">
        <v>4.9975115340154216E-6</v>
      </c>
      <c r="BH2568">
        <v>1.0000000000000001E-9</v>
      </c>
      <c r="BI2568">
        <v>1E-3</v>
      </c>
      <c r="BJ2568">
        <v>2.4981239666250288E-6</v>
      </c>
      <c r="BK2568">
        <v>1E-3</v>
      </c>
      <c r="BL2568">
        <v>2.4981239666250288E-6</v>
      </c>
      <c r="BM2568">
        <v>1E-3</v>
      </c>
      <c r="BN2568">
        <v>2.7727615470639873E-3</v>
      </c>
      <c r="BO2568">
        <v>0.01</v>
      </c>
      <c r="BP2568">
        <v>9.7474249866621651E-5</v>
      </c>
      <c r="BQ2568">
        <v>9.9999999999999995E-7</v>
      </c>
      <c r="BR2568">
        <v>2.5870399375522999E-8</v>
      </c>
      <c r="BS2568">
        <v>0.01</v>
      </c>
      <c r="BT2568">
        <v>1</v>
      </c>
      <c r="BU2568">
        <v>9.7270161810612295E-5</v>
      </c>
      <c r="BV2568">
        <v>1E-3</v>
      </c>
      <c r="BW2568">
        <v>9.9999999999999995E-8</v>
      </c>
      <c r="BX2568">
        <v>1</v>
      </c>
      <c r="BY2568">
        <v>9.9999999999999995E-8</v>
      </c>
      <c r="BZ2568">
        <v>0.01</v>
      </c>
      <c r="CA2568">
        <v>9.9999999999999995E-7</v>
      </c>
      <c r="CB2568">
        <v>3.7691795401149199E-3</v>
      </c>
      <c r="CC2568">
        <v>1</v>
      </c>
      <c r="CE2568">
        <v>-65</v>
      </c>
      <c r="CF2568">
        <v>3.3333333333333335</v>
      </c>
      <c r="CG2568">
        <v>1E-3</v>
      </c>
      <c r="CH2568">
        <v>7</v>
      </c>
      <c r="CI2568">
        <v>1.0000000000000001E-9</v>
      </c>
      <c r="CJ2568">
        <v>0.01</v>
      </c>
      <c r="CK2568">
        <v>308.14999999999998</v>
      </c>
      <c r="CL2568">
        <v>7</v>
      </c>
      <c r="CN2568">
        <v>2.7727615470639875</v>
      </c>
      <c r="CO2568">
        <v>9.7474249866621645E-3</v>
      </c>
      <c r="CP2568">
        <v>2.5870399375523E-2</v>
      </c>
      <c r="CR2568">
        <v>-63.139919669854748</v>
      </c>
      <c r="CS2568">
        <v>-0.20210395398248432</v>
      </c>
      <c r="CT2568">
        <v>-19.5</v>
      </c>
    </row>
    <row r="2569" spans="2:98" x14ac:dyDescent="0.3">
      <c r="B2569">
        <v>0</v>
      </c>
      <c r="C2569">
        <v>0</v>
      </c>
      <c r="D2569">
        <v>0</v>
      </c>
      <c r="E2569">
        <v>0</v>
      </c>
      <c r="F2569">
        <v>0</v>
      </c>
      <c r="G2569">
        <v>-2</v>
      </c>
      <c r="H2569">
        <v>0</v>
      </c>
      <c r="I2569">
        <v>0</v>
      </c>
      <c r="J2569">
        <v>-1</v>
      </c>
      <c r="K2569">
        <v>1</v>
      </c>
      <c r="L2569">
        <v>1</v>
      </c>
      <c r="M2569">
        <v>0</v>
      </c>
      <c r="N2569">
        <v>-1</v>
      </c>
      <c r="O2569">
        <v>1</v>
      </c>
      <c r="P2569">
        <v>0</v>
      </c>
      <c r="Q2569">
        <v>2.3333333333333335</v>
      </c>
      <c r="R2569">
        <v>0.70000000000000007</v>
      </c>
      <c r="T2569">
        <v>0</v>
      </c>
      <c r="U2569">
        <v>0</v>
      </c>
      <c r="V2569">
        <v>0</v>
      </c>
      <c r="W2569">
        <v>0</v>
      </c>
      <c r="X2569">
        <v>-23.580777902469933</v>
      </c>
      <c r="Y2569">
        <v>-6.0819656514267564</v>
      </c>
      <c r="Z2569">
        <v>-3.3571205768907646</v>
      </c>
      <c r="AA2569">
        <v>-7.1054273576010019E-14</v>
      </c>
      <c r="AB2569">
        <v>-1.4210854715202004E-14</v>
      </c>
      <c r="AC2569">
        <v>-5.6843418860808015E-14</v>
      </c>
      <c r="AD2569">
        <v>15.379944460932848</v>
      </c>
      <c r="AE2569">
        <v>0</v>
      </c>
      <c r="AF2569">
        <v>0</v>
      </c>
      <c r="AG2569">
        <v>0</v>
      </c>
      <c r="AH2569">
        <v>0</v>
      </c>
      <c r="AJ2569">
        <v>0.01</v>
      </c>
      <c r="AK2569">
        <v>0.01</v>
      </c>
      <c r="AL2569" s="15">
        <v>0.01</v>
      </c>
      <c r="AM2569" s="15">
        <v>0.01</v>
      </c>
      <c r="AN2569" s="15">
        <v>9.9999999999999995E-7</v>
      </c>
      <c r="AO2569">
        <v>1.1622130843960327E-4</v>
      </c>
      <c r="AP2569">
        <v>2.4792209960019275E-3</v>
      </c>
      <c r="AQ2569">
        <v>0.01</v>
      </c>
      <c r="AR2569">
        <v>0.01</v>
      </c>
      <c r="AS2569">
        <v>0.01</v>
      </c>
      <c r="AT2569">
        <v>8.3730066913072793E-5</v>
      </c>
      <c r="AU2569">
        <v>1.6530289917302158E-6</v>
      </c>
      <c r="AV2569" s="15">
        <v>1E-3</v>
      </c>
      <c r="AW2569" s="15">
        <v>1E-3</v>
      </c>
      <c r="AX2569" s="15">
        <v>1E-3</v>
      </c>
      <c r="AY2569" s="15">
        <v>1E-3</v>
      </c>
      <c r="AZ2569" s="15">
        <v>1E-3</v>
      </c>
      <c r="BA2569">
        <v>7.5735396242343327E-6</v>
      </c>
      <c r="BB2569">
        <v>7.2628313326073078E-5</v>
      </c>
      <c r="BC2569">
        <v>0.01</v>
      </c>
      <c r="BD2569">
        <v>0.01</v>
      </c>
      <c r="BE2569">
        <v>0.01</v>
      </c>
      <c r="BF2569">
        <v>5.1697848011015971E-4</v>
      </c>
      <c r="BG2569">
        <v>4.9975115340154216E-6</v>
      </c>
      <c r="BH2569">
        <v>1.0000000000000001E-9</v>
      </c>
      <c r="BI2569">
        <v>1E-3</v>
      </c>
      <c r="BJ2569">
        <v>2.4981239666250288E-6</v>
      </c>
      <c r="BK2569">
        <v>1E-3</v>
      </c>
      <c r="BL2569">
        <v>2.4981239666250288E-6</v>
      </c>
      <c r="BM2569">
        <v>1E-3</v>
      </c>
      <c r="BN2569">
        <v>2.7727615470639873E-3</v>
      </c>
      <c r="BO2569">
        <v>0.01</v>
      </c>
      <c r="BP2569">
        <v>9.7474249866621651E-5</v>
      </c>
      <c r="BQ2569">
        <v>9.9999999999999995E-7</v>
      </c>
      <c r="BR2569">
        <v>5.2476769904650128E-5</v>
      </c>
      <c r="BS2569">
        <v>0.01</v>
      </c>
      <c r="BT2569">
        <v>1</v>
      </c>
      <c r="BU2569">
        <v>9.7270161810612295E-5</v>
      </c>
      <c r="BV2569">
        <v>1E-3</v>
      </c>
      <c r="BW2569">
        <v>9.9999999999999995E-8</v>
      </c>
      <c r="BX2569">
        <v>1</v>
      </c>
      <c r="BY2569">
        <v>9.9999999999999995E-8</v>
      </c>
      <c r="BZ2569">
        <v>0.01</v>
      </c>
      <c r="CA2569">
        <v>9.9999999999999995E-7</v>
      </c>
      <c r="CB2569">
        <v>3.7691795401149199E-3</v>
      </c>
      <c r="CC2569">
        <v>1</v>
      </c>
      <c r="CE2569">
        <v>-65</v>
      </c>
      <c r="CF2569">
        <v>3.3333333333333335</v>
      </c>
      <c r="CG2569">
        <v>1E-3</v>
      </c>
      <c r="CH2569">
        <v>7</v>
      </c>
      <c r="CI2569">
        <v>1.0000000000000001E-9</v>
      </c>
      <c r="CJ2569">
        <v>0.01</v>
      </c>
      <c r="CK2569">
        <v>308.14999999999998</v>
      </c>
      <c r="CL2569">
        <v>7</v>
      </c>
      <c r="CN2569">
        <v>2.7727615470639875</v>
      </c>
      <c r="CO2569">
        <v>9.7474249866621645E-3</v>
      </c>
      <c r="CP2569">
        <v>52.476769904650133</v>
      </c>
      <c r="CR2569">
        <v>-63.139919669854748</v>
      </c>
      <c r="CS2569">
        <v>-0.20210395398248432</v>
      </c>
      <c r="CT2569">
        <v>-19.5</v>
      </c>
    </row>
    <row r="2570" spans="2:98" x14ac:dyDescent="0.3">
      <c r="B2570">
        <v>0</v>
      </c>
      <c r="C2570">
        <v>0</v>
      </c>
      <c r="D2570">
        <v>0</v>
      </c>
      <c r="E2570">
        <v>0</v>
      </c>
      <c r="F2570">
        <v>0</v>
      </c>
      <c r="G2570">
        <v>-2</v>
      </c>
      <c r="H2570">
        <v>0</v>
      </c>
      <c r="I2570">
        <v>0</v>
      </c>
      <c r="J2570">
        <v>-1</v>
      </c>
      <c r="K2570">
        <v>1</v>
      </c>
      <c r="L2570">
        <v>1</v>
      </c>
      <c r="M2570">
        <v>1</v>
      </c>
      <c r="N2570">
        <v>-2</v>
      </c>
      <c r="O2570">
        <v>1</v>
      </c>
      <c r="P2570">
        <v>0</v>
      </c>
      <c r="Q2570">
        <v>2.3333333333333335</v>
      </c>
      <c r="R2570">
        <v>0.70000000000000007</v>
      </c>
      <c r="T2570">
        <v>0</v>
      </c>
      <c r="U2570">
        <v>-22.520616295262187</v>
      </c>
      <c r="V2570">
        <v>0</v>
      </c>
      <c r="W2570">
        <v>0</v>
      </c>
      <c r="X2570">
        <v>-23.580777902469933</v>
      </c>
      <c r="Y2570">
        <v>-25.581965651426771</v>
      </c>
      <c r="Z2570">
        <v>-3.3571205768907646</v>
      </c>
      <c r="AA2570">
        <v>43.539876120219034</v>
      </c>
      <c r="AB2570">
        <v>1000</v>
      </c>
      <c r="AC2570">
        <v>1000</v>
      </c>
      <c r="AD2570">
        <v>1000</v>
      </c>
      <c r="AE2570">
        <v>0</v>
      </c>
      <c r="AF2570">
        <v>1.4210854715202004E-14</v>
      </c>
      <c r="AG2570">
        <v>0</v>
      </c>
      <c r="AH2570">
        <v>0</v>
      </c>
      <c r="AJ2570">
        <v>0.01</v>
      </c>
      <c r="AK2570">
        <v>0.01</v>
      </c>
      <c r="AL2570" s="15">
        <v>0.01</v>
      </c>
      <c r="AM2570" s="15">
        <v>0.01</v>
      </c>
      <c r="AN2570" s="15">
        <v>9.9999999999999995E-7</v>
      </c>
      <c r="AO2570">
        <v>1.1622130843960327E-4</v>
      </c>
      <c r="AP2570">
        <v>2.4792209960019275E-3</v>
      </c>
      <c r="AQ2570">
        <v>0.01</v>
      </c>
      <c r="AR2570">
        <v>0.01</v>
      </c>
      <c r="AS2570">
        <v>0.01</v>
      </c>
      <c r="AT2570">
        <v>1</v>
      </c>
      <c r="AU2570">
        <v>1</v>
      </c>
      <c r="AV2570" s="15">
        <v>1</v>
      </c>
      <c r="AW2570" s="15">
        <v>1</v>
      </c>
      <c r="AX2570" s="15">
        <v>1</v>
      </c>
      <c r="AY2570" s="15">
        <v>1</v>
      </c>
      <c r="AZ2570" s="15">
        <v>1</v>
      </c>
      <c r="BA2570">
        <v>0.01</v>
      </c>
      <c r="BB2570">
        <v>7.2628313326073078E-5</v>
      </c>
      <c r="BC2570">
        <v>0.01</v>
      </c>
      <c r="BD2570">
        <v>0.01</v>
      </c>
      <c r="BE2570">
        <v>0.01</v>
      </c>
      <c r="BF2570">
        <v>5.1697848011015971E-4</v>
      </c>
      <c r="BG2570">
        <v>9.9999999999999995E-7</v>
      </c>
      <c r="BH2570">
        <v>1.0000000000000001E-9</v>
      </c>
      <c r="BI2570">
        <v>1E-3</v>
      </c>
      <c r="BJ2570">
        <v>2.4981239666250288E-6</v>
      </c>
      <c r="BK2570">
        <v>1E-3</v>
      </c>
      <c r="BL2570">
        <v>2.4981239666250288E-6</v>
      </c>
      <c r="BM2570">
        <v>1E-3</v>
      </c>
      <c r="BN2570">
        <v>5.6244036898559369</v>
      </c>
      <c r="BO2570">
        <v>0.01</v>
      </c>
      <c r="BP2570">
        <v>9.7474249866621651E-5</v>
      </c>
      <c r="BQ2570">
        <v>9.9999999999999995E-7</v>
      </c>
      <c r="BR2570">
        <v>2.5870399375522999E-8</v>
      </c>
      <c r="BS2570">
        <v>0.01</v>
      </c>
      <c r="BT2570">
        <v>1</v>
      </c>
      <c r="BU2570">
        <v>9.7270161810612295E-5</v>
      </c>
      <c r="BV2570">
        <v>1E-3</v>
      </c>
      <c r="BW2570">
        <v>9.9999999999999995E-8</v>
      </c>
      <c r="BX2570">
        <v>1</v>
      </c>
      <c r="BY2570">
        <v>9.9999999999999995E-8</v>
      </c>
      <c r="BZ2570">
        <v>0.01</v>
      </c>
      <c r="CA2570">
        <v>9.9999999999999995E-7</v>
      </c>
      <c r="CB2570">
        <v>3.7691795401149199E-3</v>
      </c>
      <c r="CC2570">
        <v>1</v>
      </c>
      <c r="CE2570">
        <v>-65</v>
      </c>
      <c r="CF2570">
        <v>3.3333333333333335</v>
      </c>
      <c r="CG2570">
        <v>1E-3</v>
      </c>
      <c r="CH2570">
        <v>7</v>
      </c>
      <c r="CI2570">
        <v>1.0000000000000001E-9</v>
      </c>
      <c r="CJ2570">
        <v>0.01</v>
      </c>
      <c r="CK2570">
        <v>308.14999999999998</v>
      </c>
      <c r="CL2570">
        <v>7</v>
      </c>
      <c r="CN2570">
        <v>5624.403689855937</v>
      </c>
      <c r="CO2570">
        <v>9.7474249866621645E-3</v>
      </c>
      <c r="CP2570">
        <v>2.5870399375523E-2</v>
      </c>
      <c r="CR2570">
        <v>-63.139919669854748</v>
      </c>
      <c r="CS2570">
        <v>-0.20210395398248432</v>
      </c>
      <c r="CT2570">
        <v>-19.5</v>
      </c>
    </row>
    <row r="2571" spans="2:98" x14ac:dyDescent="0.3">
      <c r="B2571">
        <v>0</v>
      </c>
      <c r="C2571">
        <v>0</v>
      </c>
      <c r="D2571">
        <v>0</v>
      </c>
      <c r="E2571">
        <v>0</v>
      </c>
      <c r="F2571">
        <v>0</v>
      </c>
      <c r="G2571">
        <v>-2</v>
      </c>
      <c r="H2571">
        <v>0</v>
      </c>
      <c r="I2571">
        <v>0</v>
      </c>
      <c r="J2571">
        <v>-1</v>
      </c>
      <c r="K2571">
        <v>1</v>
      </c>
      <c r="L2571">
        <v>1</v>
      </c>
      <c r="M2571">
        <v>1</v>
      </c>
      <c r="N2571">
        <v>-1</v>
      </c>
      <c r="O2571">
        <v>1</v>
      </c>
      <c r="P2571">
        <v>0</v>
      </c>
      <c r="Q2571">
        <v>3.3333333333333335</v>
      </c>
      <c r="R2571">
        <v>1</v>
      </c>
      <c r="T2571">
        <v>0</v>
      </c>
      <c r="U2571">
        <v>-22.520616295262187</v>
      </c>
      <c r="V2571">
        <v>0</v>
      </c>
      <c r="W2571">
        <v>0</v>
      </c>
      <c r="X2571">
        <v>-23.580777902469933</v>
      </c>
      <c r="Y2571">
        <v>-6.0819656514267564</v>
      </c>
      <c r="Z2571">
        <v>-3.3571205768907646</v>
      </c>
      <c r="AA2571">
        <v>43.539876120219034</v>
      </c>
      <c r="AB2571">
        <v>1000</v>
      </c>
      <c r="AC2571">
        <v>1000</v>
      </c>
      <c r="AD2571">
        <v>1000</v>
      </c>
      <c r="AE2571">
        <v>0</v>
      </c>
      <c r="AF2571">
        <v>0</v>
      </c>
      <c r="AG2571">
        <v>0</v>
      </c>
      <c r="AH2571">
        <v>0</v>
      </c>
      <c r="AJ2571">
        <v>0.01</v>
      </c>
      <c r="AK2571">
        <v>0.01</v>
      </c>
      <c r="AL2571" s="15">
        <v>0.01</v>
      </c>
      <c r="AM2571" s="15">
        <v>0.01</v>
      </c>
      <c r="AN2571" s="15">
        <v>9.9999999999999995E-7</v>
      </c>
      <c r="AO2571">
        <v>1.1622130843960327E-4</v>
      </c>
      <c r="AP2571">
        <v>2.4792209960019275E-3</v>
      </c>
      <c r="AQ2571">
        <v>0.01</v>
      </c>
      <c r="AR2571">
        <v>0.01</v>
      </c>
      <c r="AS2571">
        <v>0.01</v>
      </c>
      <c r="AT2571">
        <v>1</v>
      </c>
      <c r="AU2571">
        <v>1</v>
      </c>
      <c r="AV2571" s="15">
        <v>1</v>
      </c>
      <c r="AW2571" s="15">
        <v>1</v>
      </c>
      <c r="AX2571" s="15">
        <v>1</v>
      </c>
      <c r="AY2571" s="15">
        <v>1</v>
      </c>
      <c r="AZ2571" s="15">
        <v>1</v>
      </c>
      <c r="BA2571">
        <v>0.01</v>
      </c>
      <c r="BB2571">
        <v>7.2628313326073078E-5</v>
      </c>
      <c r="BC2571">
        <v>0.01</v>
      </c>
      <c r="BD2571">
        <v>0.01</v>
      </c>
      <c r="BE2571">
        <v>0.01</v>
      </c>
      <c r="BF2571">
        <v>5.1697848011015971E-4</v>
      </c>
      <c r="BG2571">
        <v>9.9999999999999995E-7</v>
      </c>
      <c r="BH2571">
        <v>1.0000000000000001E-9</v>
      </c>
      <c r="BI2571">
        <v>1E-3</v>
      </c>
      <c r="BJ2571">
        <v>2.4981239666250288E-6</v>
      </c>
      <c r="BK2571">
        <v>1E-3</v>
      </c>
      <c r="BL2571">
        <v>2.4981239666250288E-6</v>
      </c>
      <c r="BM2571">
        <v>1E-3</v>
      </c>
      <c r="BN2571">
        <v>5.6244036898559369</v>
      </c>
      <c r="BO2571">
        <v>0.01</v>
      </c>
      <c r="BP2571">
        <v>9.7474249866621651E-5</v>
      </c>
      <c r="BQ2571">
        <v>9.9999999999999995E-7</v>
      </c>
      <c r="BR2571">
        <v>5.2476769904650128E-5</v>
      </c>
      <c r="BS2571">
        <v>0.01</v>
      </c>
      <c r="BT2571">
        <v>1</v>
      </c>
      <c r="BU2571">
        <v>9.7270161810612295E-5</v>
      </c>
      <c r="BV2571">
        <v>1E-3</v>
      </c>
      <c r="BW2571">
        <v>9.9999999999999995E-8</v>
      </c>
      <c r="BX2571">
        <v>1</v>
      </c>
      <c r="BY2571">
        <v>9.9999999999999995E-8</v>
      </c>
      <c r="BZ2571">
        <v>0.01</v>
      </c>
      <c r="CA2571">
        <v>9.9999999999999995E-7</v>
      </c>
      <c r="CB2571">
        <v>3.7691795401149199E-3</v>
      </c>
      <c r="CC2571">
        <v>1</v>
      </c>
      <c r="CE2571">
        <v>-65</v>
      </c>
      <c r="CF2571">
        <v>3.3333333333333335</v>
      </c>
      <c r="CG2571">
        <v>1E-3</v>
      </c>
      <c r="CH2571">
        <v>7</v>
      </c>
      <c r="CI2571">
        <v>1.0000000000000001E-9</v>
      </c>
      <c r="CJ2571">
        <v>0.01</v>
      </c>
      <c r="CK2571">
        <v>308.14999999999998</v>
      </c>
      <c r="CL2571">
        <v>7</v>
      </c>
      <c r="CN2571">
        <v>5624.403689855937</v>
      </c>
      <c r="CO2571">
        <v>9.7474249866621645E-3</v>
      </c>
      <c r="CP2571">
        <v>52.476769904650133</v>
      </c>
      <c r="CR2571">
        <v>-63.139919669854748</v>
      </c>
      <c r="CS2571">
        <v>-0.20210395398248432</v>
      </c>
      <c r="CT2571">
        <v>-19.5</v>
      </c>
    </row>
    <row r="2572" spans="2:98" x14ac:dyDescent="0.3">
      <c r="B2572">
        <v>0</v>
      </c>
      <c r="C2572">
        <v>0</v>
      </c>
      <c r="D2572">
        <v>0</v>
      </c>
      <c r="E2572">
        <v>0</v>
      </c>
      <c r="F2572">
        <v>0</v>
      </c>
      <c r="G2572">
        <v>-2</v>
      </c>
      <c r="H2572">
        <v>0</v>
      </c>
      <c r="I2572">
        <v>0</v>
      </c>
      <c r="J2572">
        <v>0</v>
      </c>
      <c r="K2572">
        <v>1</v>
      </c>
      <c r="L2572">
        <v>-1</v>
      </c>
      <c r="M2572">
        <v>-1</v>
      </c>
      <c r="N2572">
        <v>-2</v>
      </c>
      <c r="O2572">
        <v>1</v>
      </c>
      <c r="P2572">
        <v>0</v>
      </c>
      <c r="Q2572">
        <v>-0.66666666666666652</v>
      </c>
      <c r="R2572">
        <v>-0.19999999999999996</v>
      </c>
      <c r="T2572">
        <v>0</v>
      </c>
      <c r="U2572">
        <v>-22.520616295262187</v>
      </c>
      <c r="V2572">
        <v>0</v>
      </c>
      <c r="W2572">
        <v>0</v>
      </c>
      <c r="X2572">
        <v>-23.580777902469933</v>
      </c>
      <c r="Y2572">
        <v>-25.581965651426771</v>
      </c>
      <c r="Z2572">
        <v>-3.3571205768907646</v>
      </c>
      <c r="AA2572">
        <v>-7.2527052120505715</v>
      </c>
      <c r="AB2572">
        <v>41.343404107854028</v>
      </c>
      <c r="AC2572">
        <v>1000</v>
      </c>
      <c r="AD2572">
        <v>1000</v>
      </c>
      <c r="AE2572">
        <v>0</v>
      </c>
      <c r="AF2572">
        <v>1.4210854715202004E-14</v>
      </c>
      <c r="AG2572">
        <v>0</v>
      </c>
      <c r="AH2572">
        <v>0</v>
      </c>
      <c r="AJ2572">
        <v>0.01</v>
      </c>
      <c r="AK2572">
        <v>0.01</v>
      </c>
      <c r="AL2572" s="15">
        <v>0.01</v>
      </c>
      <c r="AM2572" s="15">
        <v>0.01</v>
      </c>
      <c r="AN2572" s="15">
        <v>9.9999999999999995E-7</v>
      </c>
      <c r="AO2572">
        <v>1.1622130843960327E-4</v>
      </c>
      <c r="AP2572">
        <v>2.4792209960019275E-3</v>
      </c>
      <c r="AQ2572">
        <v>0.01</v>
      </c>
      <c r="AR2572">
        <v>0.01</v>
      </c>
      <c r="AS2572">
        <v>0.01</v>
      </c>
      <c r="AT2572">
        <v>0.01</v>
      </c>
      <c r="AU2572">
        <v>1</v>
      </c>
      <c r="AV2572" s="15">
        <v>1</v>
      </c>
      <c r="AW2572" s="15">
        <v>1</v>
      </c>
      <c r="AX2572" s="15">
        <v>1</v>
      </c>
      <c r="AY2572" s="15">
        <v>1</v>
      </c>
      <c r="AZ2572" s="15">
        <v>1</v>
      </c>
      <c r="BA2572">
        <v>0.01</v>
      </c>
      <c r="BB2572">
        <v>7.2628313326073078E-5</v>
      </c>
      <c r="BC2572">
        <v>0.01</v>
      </c>
      <c r="BD2572">
        <v>0.01</v>
      </c>
      <c r="BE2572">
        <v>0.01</v>
      </c>
      <c r="BF2572">
        <v>5.1697848011015971E-4</v>
      </c>
      <c r="BG2572">
        <v>9.9999999999999995E-7</v>
      </c>
      <c r="BH2572">
        <v>1.0000000000000001E-9</v>
      </c>
      <c r="BI2572">
        <v>1E-3</v>
      </c>
      <c r="BJ2572">
        <v>2.4981239666250288E-6</v>
      </c>
      <c r="BK2572">
        <v>1E-3</v>
      </c>
      <c r="BL2572">
        <v>2.4981239666250288E-6</v>
      </c>
      <c r="BM2572">
        <v>1E-3</v>
      </c>
      <c r="BN2572">
        <v>1.3669371938474066E-6</v>
      </c>
      <c r="BO2572">
        <v>0.01</v>
      </c>
      <c r="BP2572">
        <v>9.7474249866621651E-5</v>
      </c>
      <c r="BQ2572">
        <v>9.9999999999999995E-7</v>
      </c>
      <c r="BR2572">
        <v>2.5870399375522999E-8</v>
      </c>
      <c r="BS2572">
        <v>0.01</v>
      </c>
      <c r="BT2572">
        <v>1</v>
      </c>
      <c r="BU2572">
        <v>9.7270161810612295E-5</v>
      </c>
      <c r="BV2572">
        <v>1E-3</v>
      </c>
      <c r="BW2572">
        <v>9.9999999999999995E-8</v>
      </c>
      <c r="BX2572">
        <v>1</v>
      </c>
      <c r="BY2572">
        <v>9.9999999999999995E-8</v>
      </c>
      <c r="BZ2572">
        <v>0.01</v>
      </c>
      <c r="CA2572">
        <v>9.9999999999999995E-7</v>
      </c>
      <c r="CB2572">
        <v>3.7691795401149199E-3</v>
      </c>
      <c r="CC2572">
        <v>1</v>
      </c>
      <c r="CE2572">
        <v>-65</v>
      </c>
      <c r="CF2572">
        <v>3.3333333333333335</v>
      </c>
      <c r="CG2572">
        <v>1E-3</v>
      </c>
      <c r="CH2572">
        <v>7</v>
      </c>
      <c r="CI2572">
        <v>1.0000000000000001E-9</v>
      </c>
      <c r="CJ2572">
        <v>0.01</v>
      </c>
      <c r="CK2572">
        <v>308.14999999999998</v>
      </c>
      <c r="CL2572">
        <v>7</v>
      </c>
      <c r="CN2572">
        <v>1.3669371938474066E-3</v>
      </c>
      <c r="CO2572">
        <v>9.7474249866621645E-3</v>
      </c>
      <c r="CP2572">
        <v>2.5870399375523E-2</v>
      </c>
      <c r="CR2572">
        <v>-63.139919669854748</v>
      </c>
      <c r="CS2572">
        <v>-0.20210395398248432</v>
      </c>
      <c r="CT2572">
        <v>-19.5</v>
      </c>
    </row>
    <row r="2573" spans="2:98" x14ac:dyDescent="0.3">
      <c r="B2573">
        <v>0</v>
      </c>
      <c r="C2573">
        <v>0</v>
      </c>
      <c r="D2573">
        <v>0</v>
      </c>
      <c r="E2573">
        <v>0</v>
      </c>
      <c r="F2573">
        <v>0</v>
      </c>
      <c r="G2573">
        <v>-2</v>
      </c>
      <c r="H2573">
        <v>0</v>
      </c>
      <c r="I2573">
        <v>0</v>
      </c>
      <c r="J2573">
        <v>0</v>
      </c>
      <c r="K2573">
        <v>1</v>
      </c>
      <c r="L2573">
        <v>-1</v>
      </c>
      <c r="M2573">
        <v>-1</v>
      </c>
      <c r="N2573">
        <v>-1</v>
      </c>
      <c r="O2573">
        <v>1</v>
      </c>
      <c r="P2573">
        <v>0</v>
      </c>
      <c r="Q2573">
        <v>0.33333333333333348</v>
      </c>
      <c r="R2573">
        <v>0.10000000000000003</v>
      </c>
      <c r="T2573">
        <v>0</v>
      </c>
      <c r="U2573">
        <v>-22.520616295262187</v>
      </c>
      <c r="V2573">
        <v>0</v>
      </c>
      <c r="W2573">
        <v>0</v>
      </c>
      <c r="X2573">
        <v>-23.580777902469933</v>
      </c>
      <c r="Y2573">
        <v>-6.0819656514267564</v>
      </c>
      <c r="Z2573">
        <v>-3.3571205768907646</v>
      </c>
      <c r="AA2573">
        <v>-7.2527052120505715</v>
      </c>
      <c r="AB2573">
        <v>41.343404107854028</v>
      </c>
      <c r="AC2573">
        <v>1000</v>
      </c>
      <c r="AD2573">
        <v>1000</v>
      </c>
      <c r="AE2573">
        <v>0</v>
      </c>
      <c r="AF2573">
        <v>0</v>
      </c>
      <c r="AG2573">
        <v>0</v>
      </c>
      <c r="AH2573">
        <v>0</v>
      </c>
      <c r="AJ2573">
        <v>0.01</v>
      </c>
      <c r="AK2573">
        <v>0.01</v>
      </c>
      <c r="AL2573" s="15">
        <v>0.01</v>
      </c>
      <c r="AM2573" s="15">
        <v>0.01</v>
      </c>
      <c r="AN2573" s="15">
        <v>9.9999999999999995E-7</v>
      </c>
      <c r="AO2573">
        <v>1.1622130843960327E-4</v>
      </c>
      <c r="AP2573">
        <v>2.4792209960019275E-3</v>
      </c>
      <c r="AQ2573">
        <v>0.01</v>
      </c>
      <c r="AR2573">
        <v>0.01</v>
      </c>
      <c r="AS2573">
        <v>0.01</v>
      </c>
      <c r="AT2573">
        <v>0.01</v>
      </c>
      <c r="AU2573">
        <v>1</v>
      </c>
      <c r="AV2573" s="15">
        <v>1</v>
      </c>
      <c r="AW2573" s="15">
        <v>1</v>
      </c>
      <c r="AX2573" s="15">
        <v>1</v>
      </c>
      <c r="AY2573" s="15">
        <v>1</v>
      </c>
      <c r="AZ2573" s="15">
        <v>1</v>
      </c>
      <c r="BA2573">
        <v>0.01</v>
      </c>
      <c r="BB2573">
        <v>7.2628313326073078E-5</v>
      </c>
      <c r="BC2573">
        <v>0.01</v>
      </c>
      <c r="BD2573">
        <v>0.01</v>
      </c>
      <c r="BE2573">
        <v>0.01</v>
      </c>
      <c r="BF2573">
        <v>5.1697848011015971E-4</v>
      </c>
      <c r="BG2573">
        <v>9.9999999999999995E-7</v>
      </c>
      <c r="BH2573">
        <v>1.0000000000000001E-9</v>
      </c>
      <c r="BI2573">
        <v>1E-3</v>
      </c>
      <c r="BJ2573">
        <v>2.4981239666250288E-6</v>
      </c>
      <c r="BK2573">
        <v>1E-3</v>
      </c>
      <c r="BL2573">
        <v>2.4981239666250288E-6</v>
      </c>
      <c r="BM2573">
        <v>1E-3</v>
      </c>
      <c r="BN2573">
        <v>1.3669371938474066E-6</v>
      </c>
      <c r="BO2573">
        <v>0.01</v>
      </c>
      <c r="BP2573">
        <v>9.7474249866621651E-5</v>
      </c>
      <c r="BQ2573">
        <v>9.9999999999999995E-7</v>
      </c>
      <c r="BR2573">
        <v>5.2476769904650128E-5</v>
      </c>
      <c r="BS2573">
        <v>0.01</v>
      </c>
      <c r="BT2573">
        <v>1</v>
      </c>
      <c r="BU2573">
        <v>9.7270161810612295E-5</v>
      </c>
      <c r="BV2573">
        <v>1E-3</v>
      </c>
      <c r="BW2573">
        <v>9.9999999999999995E-8</v>
      </c>
      <c r="BX2573">
        <v>1</v>
      </c>
      <c r="BY2573">
        <v>9.9999999999999995E-8</v>
      </c>
      <c r="BZ2573">
        <v>0.01</v>
      </c>
      <c r="CA2573">
        <v>9.9999999999999995E-7</v>
      </c>
      <c r="CB2573">
        <v>3.7691795401149199E-3</v>
      </c>
      <c r="CC2573">
        <v>1</v>
      </c>
      <c r="CE2573">
        <v>-65</v>
      </c>
      <c r="CF2573">
        <v>3.3333333333333335</v>
      </c>
      <c r="CG2573">
        <v>1E-3</v>
      </c>
      <c r="CH2573">
        <v>7</v>
      </c>
      <c r="CI2573">
        <v>1.0000000000000001E-9</v>
      </c>
      <c r="CJ2573">
        <v>0.01</v>
      </c>
      <c r="CK2573">
        <v>308.14999999999998</v>
      </c>
      <c r="CL2573">
        <v>7</v>
      </c>
      <c r="CN2573">
        <v>1.3669371938474066E-3</v>
      </c>
      <c r="CO2573">
        <v>9.7474249866621645E-3</v>
      </c>
      <c r="CP2573">
        <v>52.476769904650133</v>
      </c>
      <c r="CR2573">
        <v>-63.139919669854748</v>
      </c>
      <c r="CS2573">
        <v>-0.20210395398248432</v>
      </c>
      <c r="CT2573">
        <v>-19.5</v>
      </c>
    </row>
    <row r="2574" spans="2:98" x14ac:dyDescent="0.3">
      <c r="B2574">
        <v>0</v>
      </c>
      <c r="C2574">
        <v>0</v>
      </c>
      <c r="D2574">
        <v>0</v>
      </c>
      <c r="E2574">
        <v>0</v>
      </c>
      <c r="F2574">
        <v>0</v>
      </c>
      <c r="G2574">
        <v>-2</v>
      </c>
      <c r="H2574">
        <v>0</v>
      </c>
      <c r="I2574">
        <v>0</v>
      </c>
      <c r="J2574">
        <v>0</v>
      </c>
      <c r="K2574">
        <v>1</v>
      </c>
      <c r="L2574">
        <v>-1</v>
      </c>
      <c r="M2574">
        <v>0</v>
      </c>
      <c r="N2574">
        <v>-2</v>
      </c>
      <c r="O2574">
        <v>1</v>
      </c>
      <c r="P2574">
        <v>0</v>
      </c>
      <c r="Q2574">
        <v>0.33333333333333348</v>
      </c>
      <c r="R2574">
        <v>0.10000000000000003</v>
      </c>
      <c r="T2574">
        <v>0</v>
      </c>
      <c r="U2574">
        <v>-22.520616295262187</v>
      </c>
      <c r="V2574">
        <v>0</v>
      </c>
      <c r="W2574">
        <v>0</v>
      </c>
      <c r="X2574">
        <v>-23.580777902469933</v>
      </c>
      <c r="Y2574">
        <v>-25.581965651426771</v>
      </c>
      <c r="Z2574">
        <v>-3.3571205768907646</v>
      </c>
      <c r="AA2574">
        <v>-7.1054273576010019E-14</v>
      </c>
      <c r="AB2574">
        <v>53.590698895803527</v>
      </c>
      <c r="AC2574">
        <v>1000</v>
      </c>
      <c r="AD2574">
        <v>1000</v>
      </c>
      <c r="AE2574">
        <v>0</v>
      </c>
      <c r="AF2574">
        <v>1.4210854715202004E-14</v>
      </c>
      <c r="AG2574">
        <v>0</v>
      </c>
      <c r="AH2574">
        <v>0</v>
      </c>
      <c r="AJ2574">
        <v>0.01</v>
      </c>
      <c r="AK2574">
        <v>0.01</v>
      </c>
      <c r="AL2574" s="15">
        <v>0.01</v>
      </c>
      <c r="AM2574" s="15">
        <v>0.01</v>
      </c>
      <c r="AN2574" s="15">
        <v>9.9999999999999995E-7</v>
      </c>
      <c r="AO2574">
        <v>1.1622130843960327E-4</v>
      </c>
      <c r="AP2574">
        <v>2.4792209960019275E-3</v>
      </c>
      <c r="AQ2574">
        <v>0.01</v>
      </c>
      <c r="AR2574">
        <v>0.01</v>
      </c>
      <c r="AS2574">
        <v>0.01</v>
      </c>
      <c r="AT2574">
        <v>8.3730066913072793E-5</v>
      </c>
      <c r="AU2574">
        <v>1</v>
      </c>
      <c r="AV2574" s="15">
        <v>1</v>
      </c>
      <c r="AW2574" s="15">
        <v>1</v>
      </c>
      <c r="AX2574" s="15">
        <v>1</v>
      </c>
      <c r="AY2574" s="15">
        <v>1</v>
      </c>
      <c r="AZ2574" s="15">
        <v>1</v>
      </c>
      <c r="BA2574">
        <v>0.01</v>
      </c>
      <c r="BB2574">
        <v>7.2628313326073078E-5</v>
      </c>
      <c r="BC2574">
        <v>0.01</v>
      </c>
      <c r="BD2574">
        <v>0.01</v>
      </c>
      <c r="BE2574">
        <v>0.01</v>
      </c>
      <c r="BF2574">
        <v>5.1697848011015971E-4</v>
      </c>
      <c r="BG2574">
        <v>9.9999999999999995E-7</v>
      </c>
      <c r="BH2574">
        <v>1.0000000000000001E-9</v>
      </c>
      <c r="BI2574">
        <v>1E-3</v>
      </c>
      <c r="BJ2574">
        <v>2.4981239666250288E-6</v>
      </c>
      <c r="BK2574">
        <v>1E-3</v>
      </c>
      <c r="BL2574">
        <v>2.4981239666250288E-6</v>
      </c>
      <c r="BM2574">
        <v>1E-3</v>
      </c>
      <c r="BN2574">
        <v>2.7727615470639873E-3</v>
      </c>
      <c r="BO2574">
        <v>0.01</v>
      </c>
      <c r="BP2574">
        <v>9.7474249866621651E-5</v>
      </c>
      <c r="BQ2574">
        <v>9.9999999999999995E-7</v>
      </c>
      <c r="BR2574">
        <v>2.5870399375522999E-8</v>
      </c>
      <c r="BS2574">
        <v>0.01</v>
      </c>
      <c r="BT2574">
        <v>1</v>
      </c>
      <c r="BU2574">
        <v>9.7270161810612295E-5</v>
      </c>
      <c r="BV2574">
        <v>1E-3</v>
      </c>
      <c r="BW2574">
        <v>9.9999999999999995E-8</v>
      </c>
      <c r="BX2574">
        <v>1</v>
      </c>
      <c r="BY2574">
        <v>9.9999999999999995E-8</v>
      </c>
      <c r="BZ2574">
        <v>0.01</v>
      </c>
      <c r="CA2574">
        <v>9.9999999999999995E-7</v>
      </c>
      <c r="CB2574">
        <v>3.7691795401149199E-3</v>
      </c>
      <c r="CC2574">
        <v>1</v>
      </c>
      <c r="CE2574">
        <v>-65</v>
      </c>
      <c r="CF2574">
        <v>3.3333333333333335</v>
      </c>
      <c r="CG2574">
        <v>1E-3</v>
      </c>
      <c r="CH2574">
        <v>7</v>
      </c>
      <c r="CI2574">
        <v>1.0000000000000001E-9</v>
      </c>
      <c r="CJ2574">
        <v>0.01</v>
      </c>
      <c r="CK2574">
        <v>308.14999999999998</v>
      </c>
      <c r="CL2574">
        <v>7</v>
      </c>
      <c r="CN2574">
        <v>2.7727615470639875</v>
      </c>
      <c r="CO2574">
        <v>9.7474249866621645E-3</v>
      </c>
      <c r="CP2574">
        <v>2.5870399375523E-2</v>
      </c>
      <c r="CR2574">
        <v>-63.139919669854748</v>
      </c>
      <c r="CS2574">
        <v>-0.20210395398248432</v>
      </c>
      <c r="CT2574">
        <v>-19.5</v>
      </c>
    </row>
    <row r="2575" spans="2:98" x14ac:dyDescent="0.3">
      <c r="B2575">
        <v>0</v>
      </c>
      <c r="C2575">
        <v>0</v>
      </c>
      <c r="D2575">
        <v>0</v>
      </c>
      <c r="E2575">
        <v>0</v>
      </c>
      <c r="F2575">
        <v>0</v>
      </c>
      <c r="G2575">
        <v>-2</v>
      </c>
      <c r="H2575">
        <v>0</v>
      </c>
      <c r="I2575">
        <v>0</v>
      </c>
      <c r="J2575">
        <v>0</v>
      </c>
      <c r="K2575">
        <v>1</v>
      </c>
      <c r="L2575">
        <v>-1</v>
      </c>
      <c r="M2575">
        <v>0</v>
      </c>
      <c r="N2575">
        <v>-1</v>
      </c>
      <c r="O2575">
        <v>1</v>
      </c>
      <c r="P2575">
        <v>0</v>
      </c>
      <c r="Q2575">
        <v>1.3333333333333335</v>
      </c>
      <c r="R2575">
        <v>0.4</v>
      </c>
      <c r="T2575">
        <v>0</v>
      </c>
      <c r="U2575">
        <v>-22.520616295262187</v>
      </c>
      <c r="V2575">
        <v>0</v>
      </c>
      <c r="W2575">
        <v>0</v>
      </c>
      <c r="X2575">
        <v>-23.580777902469933</v>
      </c>
      <c r="Y2575">
        <v>-6.0819656514267564</v>
      </c>
      <c r="Z2575">
        <v>-3.3571205768907646</v>
      </c>
      <c r="AA2575">
        <v>-7.1054273576010019E-14</v>
      </c>
      <c r="AB2575">
        <v>53.590698895803527</v>
      </c>
      <c r="AC2575">
        <v>1000</v>
      </c>
      <c r="AD2575">
        <v>1000</v>
      </c>
      <c r="AE2575">
        <v>0</v>
      </c>
      <c r="AF2575">
        <v>0</v>
      </c>
      <c r="AG2575">
        <v>0</v>
      </c>
      <c r="AH2575">
        <v>0</v>
      </c>
      <c r="AJ2575">
        <v>0.01</v>
      </c>
      <c r="AK2575">
        <v>0.01</v>
      </c>
      <c r="AL2575" s="15">
        <v>0.01</v>
      </c>
      <c r="AM2575" s="15">
        <v>0.01</v>
      </c>
      <c r="AN2575" s="15">
        <v>9.9999999999999995E-7</v>
      </c>
      <c r="AO2575">
        <v>1.1622130843960327E-4</v>
      </c>
      <c r="AP2575">
        <v>2.4792209960019275E-3</v>
      </c>
      <c r="AQ2575">
        <v>0.01</v>
      </c>
      <c r="AR2575">
        <v>0.01</v>
      </c>
      <c r="AS2575">
        <v>0.01</v>
      </c>
      <c r="AT2575">
        <v>8.3730066913072793E-5</v>
      </c>
      <c r="AU2575">
        <v>1</v>
      </c>
      <c r="AV2575" s="15">
        <v>1</v>
      </c>
      <c r="AW2575" s="15">
        <v>1</v>
      </c>
      <c r="AX2575" s="15">
        <v>1</v>
      </c>
      <c r="AY2575" s="15">
        <v>1</v>
      </c>
      <c r="AZ2575" s="15">
        <v>1</v>
      </c>
      <c r="BA2575">
        <v>0.01</v>
      </c>
      <c r="BB2575">
        <v>7.2628313326073078E-5</v>
      </c>
      <c r="BC2575">
        <v>0.01</v>
      </c>
      <c r="BD2575">
        <v>0.01</v>
      </c>
      <c r="BE2575">
        <v>0.01</v>
      </c>
      <c r="BF2575">
        <v>5.1697848011015971E-4</v>
      </c>
      <c r="BG2575">
        <v>9.9999999999999995E-7</v>
      </c>
      <c r="BH2575">
        <v>1.0000000000000001E-9</v>
      </c>
      <c r="BI2575">
        <v>1E-3</v>
      </c>
      <c r="BJ2575">
        <v>2.4981239666250288E-6</v>
      </c>
      <c r="BK2575">
        <v>1E-3</v>
      </c>
      <c r="BL2575">
        <v>2.4981239666250288E-6</v>
      </c>
      <c r="BM2575">
        <v>1E-3</v>
      </c>
      <c r="BN2575">
        <v>2.7727615470639873E-3</v>
      </c>
      <c r="BO2575">
        <v>0.01</v>
      </c>
      <c r="BP2575">
        <v>9.7474249866621651E-5</v>
      </c>
      <c r="BQ2575">
        <v>9.9999999999999995E-7</v>
      </c>
      <c r="BR2575">
        <v>5.2476769904650128E-5</v>
      </c>
      <c r="BS2575">
        <v>0.01</v>
      </c>
      <c r="BT2575">
        <v>1</v>
      </c>
      <c r="BU2575">
        <v>9.7270161810612295E-5</v>
      </c>
      <c r="BV2575">
        <v>1E-3</v>
      </c>
      <c r="BW2575">
        <v>9.9999999999999995E-8</v>
      </c>
      <c r="BX2575">
        <v>1</v>
      </c>
      <c r="BY2575">
        <v>9.9999999999999995E-8</v>
      </c>
      <c r="BZ2575">
        <v>0.01</v>
      </c>
      <c r="CA2575">
        <v>9.9999999999999995E-7</v>
      </c>
      <c r="CB2575">
        <v>3.7691795401149199E-3</v>
      </c>
      <c r="CC2575">
        <v>1</v>
      </c>
      <c r="CE2575">
        <v>-65</v>
      </c>
      <c r="CF2575">
        <v>3.3333333333333335</v>
      </c>
      <c r="CG2575">
        <v>1E-3</v>
      </c>
      <c r="CH2575">
        <v>7</v>
      </c>
      <c r="CI2575">
        <v>1.0000000000000001E-9</v>
      </c>
      <c r="CJ2575">
        <v>0.01</v>
      </c>
      <c r="CK2575">
        <v>308.14999999999998</v>
      </c>
      <c r="CL2575">
        <v>7</v>
      </c>
      <c r="CN2575">
        <v>2.7727615470639875</v>
      </c>
      <c r="CO2575">
        <v>9.7474249866621645E-3</v>
      </c>
      <c r="CP2575">
        <v>52.476769904650133</v>
      </c>
      <c r="CR2575">
        <v>-63.139919669854748</v>
      </c>
      <c r="CS2575">
        <v>-0.20210395398248432</v>
      </c>
      <c r="CT2575">
        <v>-19.5</v>
      </c>
    </row>
    <row r="2576" spans="2:98" x14ac:dyDescent="0.3">
      <c r="B2576">
        <v>0</v>
      </c>
      <c r="C2576">
        <v>0</v>
      </c>
      <c r="D2576">
        <v>0</v>
      </c>
      <c r="E2576">
        <v>0</v>
      </c>
      <c r="F2576">
        <v>0</v>
      </c>
      <c r="G2576">
        <v>-2</v>
      </c>
      <c r="H2576">
        <v>0</v>
      </c>
      <c r="I2576">
        <v>0</v>
      </c>
      <c r="J2576">
        <v>0</v>
      </c>
      <c r="K2576">
        <v>1</v>
      </c>
      <c r="L2576">
        <v>-1</v>
      </c>
      <c r="M2576">
        <v>1</v>
      </c>
      <c r="N2576">
        <v>-2</v>
      </c>
      <c r="O2576">
        <v>1</v>
      </c>
      <c r="P2576">
        <v>0</v>
      </c>
      <c r="Q2576">
        <v>1.3333333333333335</v>
      </c>
      <c r="R2576">
        <v>0.4</v>
      </c>
      <c r="T2576">
        <v>0</v>
      </c>
      <c r="U2576">
        <v>-22.520616295262187</v>
      </c>
      <c r="V2576">
        <v>0</v>
      </c>
      <c r="W2576">
        <v>0</v>
      </c>
      <c r="X2576">
        <v>-23.580777902469933</v>
      </c>
      <c r="Y2576">
        <v>-25.581965651426771</v>
      </c>
      <c r="Z2576">
        <v>-3.3571205768907646</v>
      </c>
      <c r="AA2576">
        <v>43.539876120219034</v>
      </c>
      <c r="AB2576">
        <v>1000</v>
      </c>
      <c r="AC2576">
        <v>1000</v>
      </c>
      <c r="AD2576">
        <v>1000</v>
      </c>
      <c r="AE2576">
        <v>0</v>
      </c>
      <c r="AF2576">
        <v>1.4210854715202004E-14</v>
      </c>
      <c r="AG2576">
        <v>0</v>
      </c>
      <c r="AH2576">
        <v>0</v>
      </c>
      <c r="AJ2576">
        <v>0.01</v>
      </c>
      <c r="AK2576">
        <v>0.01</v>
      </c>
      <c r="AL2576" s="15">
        <v>0.01</v>
      </c>
      <c r="AM2576" s="15">
        <v>0.01</v>
      </c>
      <c r="AN2576" s="15">
        <v>9.9999999999999995E-7</v>
      </c>
      <c r="AO2576">
        <v>1.1622130843960327E-4</v>
      </c>
      <c r="AP2576">
        <v>2.4792209960019275E-3</v>
      </c>
      <c r="AQ2576">
        <v>0.01</v>
      </c>
      <c r="AR2576">
        <v>0.01</v>
      </c>
      <c r="AS2576">
        <v>0.01</v>
      </c>
      <c r="AT2576">
        <v>1</v>
      </c>
      <c r="AU2576">
        <v>1</v>
      </c>
      <c r="AV2576" s="15">
        <v>1</v>
      </c>
      <c r="AW2576" s="15">
        <v>1</v>
      </c>
      <c r="AX2576" s="15">
        <v>1</v>
      </c>
      <c r="AY2576" s="15">
        <v>1</v>
      </c>
      <c r="AZ2576" s="15">
        <v>1</v>
      </c>
      <c r="BA2576">
        <v>0.01</v>
      </c>
      <c r="BB2576">
        <v>7.2628313326073078E-5</v>
      </c>
      <c r="BC2576">
        <v>0.01</v>
      </c>
      <c r="BD2576">
        <v>0.01</v>
      </c>
      <c r="BE2576">
        <v>0.01</v>
      </c>
      <c r="BF2576">
        <v>5.1697848011015971E-4</v>
      </c>
      <c r="BG2576">
        <v>9.9999999999999995E-7</v>
      </c>
      <c r="BH2576">
        <v>1.0000000000000001E-9</v>
      </c>
      <c r="BI2576">
        <v>1E-3</v>
      </c>
      <c r="BJ2576">
        <v>2.4981239666250288E-6</v>
      </c>
      <c r="BK2576">
        <v>1E-3</v>
      </c>
      <c r="BL2576">
        <v>2.4981239666250288E-6</v>
      </c>
      <c r="BM2576">
        <v>1E-3</v>
      </c>
      <c r="BN2576">
        <v>5.6244036898559369</v>
      </c>
      <c r="BO2576">
        <v>0.01</v>
      </c>
      <c r="BP2576">
        <v>9.7474249866621651E-5</v>
      </c>
      <c r="BQ2576">
        <v>9.9999999999999995E-7</v>
      </c>
      <c r="BR2576">
        <v>2.5870399375522999E-8</v>
      </c>
      <c r="BS2576">
        <v>0.01</v>
      </c>
      <c r="BT2576">
        <v>1</v>
      </c>
      <c r="BU2576">
        <v>9.7270161810612295E-5</v>
      </c>
      <c r="BV2576">
        <v>1E-3</v>
      </c>
      <c r="BW2576">
        <v>9.9999999999999995E-8</v>
      </c>
      <c r="BX2576">
        <v>1</v>
      </c>
      <c r="BY2576">
        <v>9.9999999999999995E-8</v>
      </c>
      <c r="BZ2576">
        <v>0.01</v>
      </c>
      <c r="CA2576">
        <v>9.9999999999999995E-7</v>
      </c>
      <c r="CB2576">
        <v>3.7691795401149199E-3</v>
      </c>
      <c r="CC2576">
        <v>1</v>
      </c>
      <c r="CE2576">
        <v>-65</v>
      </c>
      <c r="CF2576">
        <v>3.3333333333333335</v>
      </c>
      <c r="CG2576">
        <v>1E-3</v>
      </c>
      <c r="CH2576">
        <v>7</v>
      </c>
      <c r="CI2576">
        <v>1.0000000000000001E-9</v>
      </c>
      <c r="CJ2576">
        <v>0.01</v>
      </c>
      <c r="CK2576">
        <v>308.14999999999998</v>
      </c>
      <c r="CL2576">
        <v>7</v>
      </c>
      <c r="CN2576">
        <v>5624.403689855937</v>
      </c>
      <c r="CO2576">
        <v>9.7474249866621645E-3</v>
      </c>
      <c r="CP2576">
        <v>2.5870399375523E-2</v>
      </c>
      <c r="CR2576">
        <v>-63.139919669854748</v>
      </c>
      <c r="CS2576">
        <v>-0.20210395398248432</v>
      </c>
      <c r="CT2576">
        <v>-19.5</v>
      </c>
    </row>
    <row r="2577" spans="2:98" x14ac:dyDescent="0.3">
      <c r="B2577">
        <v>0</v>
      </c>
      <c r="C2577">
        <v>0</v>
      </c>
      <c r="D2577">
        <v>0</v>
      </c>
      <c r="E2577">
        <v>0</v>
      </c>
      <c r="F2577">
        <v>0</v>
      </c>
      <c r="G2577">
        <v>-2</v>
      </c>
      <c r="H2577">
        <v>0</v>
      </c>
      <c r="I2577">
        <v>0</v>
      </c>
      <c r="J2577">
        <v>0</v>
      </c>
      <c r="K2577">
        <v>1</v>
      </c>
      <c r="L2577">
        <v>-1</v>
      </c>
      <c r="M2577">
        <v>1</v>
      </c>
      <c r="N2577">
        <v>-1</v>
      </c>
      <c r="O2577">
        <v>1</v>
      </c>
      <c r="P2577">
        <v>0</v>
      </c>
      <c r="Q2577">
        <v>2.3333333333333335</v>
      </c>
      <c r="R2577">
        <v>0.70000000000000007</v>
      </c>
      <c r="T2577">
        <v>0</v>
      </c>
      <c r="U2577">
        <v>-22.520616295262187</v>
      </c>
      <c r="V2577">
        <v>0</v>
      </c>
      <c r="W2577">
        <v>0</v>
      </c>
      <c r="X2577">
        <v>-23.580777902469933</v>
      </c>
      <c r="Y2577">
        <v>-6.0819656514267564</v>
      </c>
      <c r="Z2577">
        <v>-3.3571205768907646</v>
      </c>
      <c r="AA2577">
        <v>43.539876120219034</v>
      </c>
      <c r="AB2577">
        <v>1000</v>
      </c>
      <c r="AC2577">
        <v>1000</v>
      </c>
      <c r="AD2577">
        <v>1000</v>
      </c>
      <c r="AE2577">
        <v>0</v>
      </c>
      <c r="AF2577">
        <v>0</v>
      </c>
      <c r="AG2577">
        <v>0</v>
      </c>
      <c r="AH2577">
        <v>0</v>
      </c>
      <c r="AJ2577">
        <v>0.01</v>
      </c>
      <c r="AK2577">
        <v>0.01</v>
      </c>
      <c r="AL2577" s="15">
        <v>0.01</v>
      </c>
      <c r="AM2577" s="15">
        <v>0.01</v>
      </c>
      <c r="AN2577" s="15">
        <v>9.9999999999999995E-7</v>
      </c>
      <c r="AO2577">
        <v>1.1622130843960327E-4</v>
      </c>
      <c r="AP2577">
        <v>2.4792209960019275E-3</v>
      </c>
      <c r="AQ2577">
        <v>0.01</v>
      </c>
      <c r="AR2577">
        <v>0.01</v>
      </c>
      <c r="AS2577">
        <v>0.01</v>
      </c>
      <c r="AT2577">
        <v>1</v>
      </c>
      <c r="AU2577">
        <v>1</v>
      </c>
      <c r="AV2577" s="15">
        <v>1</v>
      </c>
      <c r="AW2577" s="15">
        <v>1</v>
      </c>
      <c r="AX2577" s="15">
        <v>1</v>
      </c>
      <c r="AY2577" s="15">
        <v>1</v>
      </c>
      <c r="AZ2577" s="15">
        <v>1</v>
      </c>
      <c r="BA2577">
        <v>0.01</v>
      </c>
      <c r="BB2577">
        <v>7.2628313326073078E-5</v>
      </c>
      <c r="BC2577">
        <v>0.01</v>
      </c>
      <c r="BD2577">
        <v>0.01</v>
      </c>
      <c r="BE2577">
        <v>0.01</v>
      </c>
      <c r="BF2577">
        <v>5.1697848011015971E-4</v>
      </c>
      <c r="BG2577">
        <v>9.9999999999999995E-7</v>
      </c>
      <c r="BH2577">
        <v>1.0000000000000001E-9</v>
      </c>
      <c r="BI2577">
        <v>1E-3</v>
      </c>
      <c r="BJ2577">
        <v>2.4981239666250288E-6</v>
      </c>
      <c r="BK2577">
        <v>1E-3</v>
      </c>
      <c r="BL2577">
        <v>2.4981239666250288E-6</v>
      </c>
      <c r="BM2577">
        <v>1E-3</v>
      </c>
      <c r="BN2577">
        <v>5.6244036898559369</v>
      </c>
      <c r="BO2577">
        <v>0.01</v>
      </c>
      <c r="BP2577">
        <v>9.7474249866621651E-5</v>
      </c>
      <c r="BQ2577">
        <v>9.9999999999999995E-7</v>
      </c>
      <c r="BR2577">
        <v>5.2476769904650128E-5</v>
      </c>
      <c r="BS2577">
        <v>0.01</v>
      </c>
      <c r="BT2577">
        <v>1</v>
      </c>
      <c r="BU2577">
        <v>9.7270161810612295E-5</v>
      </c>
      <c r="BV2577">
        <v>1E-3</v>
      </c>
      <c r="BW2577">
        <v>9.9999999999999995E-8</v>
      </c>
      <c r="BX2577">
        <v>1</v>
      </c>
      <c r="BY2577">
        <v>9.9999999999999995E-8</v>
      </c>
      <c r="BZ2577">
        <v>0.01</v>
      </c>
      <c r="CA2577">
        <v>9.9999999999999995E-7</v>
      </c>
      <c r="CB2577">
        <v>3.7691795401149199E-3</v>
      </c>
      <c r="CC2577">
        <v>1</v>
      </c>
      <c r="CE2577">
        <v>-65</v>
      </c>
      <c r="CF2577">
        <v>3.3333333333333335</v>
      </c>
      <c r="CG2577">
        <v>1E-3</v>
      </c>
      <c r="CH2577">
        <v>7</v>
      </c>
      <c r="CI2577">
        <v>1.0000000000000001E-9</v>
      </c>
      <c r="CJ2577">
        <v>0.01</v>
      </c>
      <c r="CK2577">
        <v>308.14999999999998</v>
      </c>
      <c r="CL2577">
        <v>7</v>
      </c>
      <c r="CN2577">
        <v>5624.403689855937</v>
      </c>
      <c r="CO2577">
        <v>9.7474249866621645E-3</v>
      </c>
      <c r="CP2577">
        <v>52.476769904650133</v>
      </c>
      <c r="CR2577">
        <v>-63.139919669854748</v>
      </c>
      <c r="CS2577">
        <v>-0.20210395398248432</v>
      </c>
      <c r="CT2577">
        <v>-19.5</v>
      </c>
    </row>
    <row r="2578" spans="2:98" x14ac:dyDescent="0.3">
      <c r="B2578">
        <v>0</v>
      </c>
      <c r="C2578">
        <v>0</v>
      </c>
      <c r="D2578">
        <v>0</v>
      </c>
      <c r="E2578">
        <v>0</v>
      </c>
      <c r="F2578">
        <v>0</v>
      </c>
      <c r="G2578">
        <v>-2</v>
      </c>
      <c r="H2578">
        <v>0</v>
      </c>
      <c r="I2578">
        <v>0</v>
      </c>
      <c r="J2578">
        <v>0</v>
      </c>
      <c r="K2578">
        <v>1</v>
      </c>
      <c r="L2578">
        <v>0</v>
      </c>
      <c r="M2578">
        <v>-1</v>
      </c>
      <c r="N2578">
        <v>-2</v>
      </c>
      <c r="O2578">
        <v>1</v>
      </c>
      <c r="P2578">
        <v>0</v>
      </c>
      <c r="Q2578">
        <v>0.33333333333333348</v>
      </c>
      <c r="R2578">
        <v>0.10000000000000003</v>
      </c>
      <c r="T2578">
        <v>0</v>
      </c>
      <c r="U2578">
        <v>-22.520616295262187</v>
      </c>
      <c r="V2578">
        <v>0</v>
      </c>
      <c r="W2578">
        <v>0</v>
      </c>
      <c r="X2578">
        <v>-23.580777902469933</v>
      </c>
      <c r="Y2578">
        <v>-25.581965651426771</v>
      </c>
      <c r="Z2578">
        <v>-3.3571205768907646</v>
      </c>
      <c r="AA2578">
        <v>-7.2527052120505715</v>
      </c>
      <c r="AB2578">
        <v>41.343404107854028</v>
      </c>
      <c r="AC2578">
        <v>1000</v>
      </c>
      <c r="AD2578">
        <v>1000</v>
      </c>
      <c r="AE2578">
        <v>0</v>
      </c>
      <c r="AF2578">
        <v>1.4210854715202004E-14</v>
      </c>
      <c r="AG2578">
        <v>0</v>
      </c>
      <c r="AH2578">
        <v>0</v>
      </c>
      <c r="AJ2578">
        <v>0.01</v>
      </c>
      <c r="AK2578">
        <v>0.01</v>
      </c>
      <c r="AL2578" s="15">
        <v>0.01</v>
      </c>
      <c r="AM2578" s="15">
        <v>0.01</v>
      </c>
      <c r="AN2578" s="15">
        <v>9.9999999999999995E-7</v>
      </c>
      <c r="AO2578">
        <v>1.1622130843960327E-4</v>
      </c>
      <c r="AP2578">
        <v>2.4792209960019275E-3</v>
      </c>
      <c r="AQ2578">
        <v>0.01</v>
      </c>
      <c r="AR2578">
        <v>0.01</v>
      </c>
      <c r="AS2578">
        <v>0.01</v>
      </c>
      <c r="AT2578">
        <v>0.01</v>
      </c>
      <c r="AU2578">
        <v>1</v>
      </c>
      <c r="AV2578" s="15">
        <v>1</v>
      </c>
      <c r="AW2578" s="15">
        <v>1</v>
      </c>
      <c r="AX2578" s="15">
        <v>1</v>
      </c>
      <c r="AY2578" s="15">
        <v>1</v>
      </c>
      <c r="AZ2578" s="15">
        <v>1</v>
      </c>
      <c r="BA2578">
        <v>0.01</v>
      </c>
      <c r="BB2578">
        <v>7.2628313326073078E-5</v>
      </c>
      <c r="BC2578">
        <v>0.01</v>
      </c>
      <c r="BD2578">
        <v>0.01</v>
      </c>
      <c r="BE2578">
        <v>0.01</v>
      </c>
      <c r="BF2578">
        <v>5.1697848011015971E-4</v>
      </c>
      <c r="BG2578">
        <v>9.9999999999999995E-7</v>
      </c>
      <c r="BH2578">
        <v>1.0000000000000001E-9</v>
      </c>
      <c r="BI2578">
        <v>1E-3</v>
      </c>
      <c r="BJ2578">
        <v>2.4981239666250288E-6</v>
      </c>
      <c r="BK2578">
        <v>1E-3</v>
      </c>
      <c r="BL2578">
        <v>2.4981239666250288E-6</v>
      </c>
      <c r="BM2578">
        <v>1E-3</v>
      </c>
      <c r="BN2578">
        <v>1.3669371938474066E-6</v>
      </c>
      <c r="BO2578">
        <v>0.01</v>
      </c>
      <c r="BP2578">
        <v>9.7474249866621651E-5</v>
      </c>
      <c r="BQ2578">
        <v>9.9999999999999995E-7</v>
      </c>
      <c r="BR2578">
        <v>2.5870399375522999E-8</v>
      </c>
      <c r="BS2578">
        <v>0.01</v>
      </c>
      <c r="BT2578">
        <v>1</v>
      </c>
      <c r="BU2578">
        <v>9.7270161810612295E-5</v>
      </c>
      <c r="BV2578">
        <v>1E-3</v>
      </c>
      <c r="BW2578">
        <v>9.9999999999999995E-8</v>
      </c>
      <c r="BX2578">
        <v>1</v>
      </c>
      <c r="BY2578">
        <v>9.9999999999999995E-8</v>
      </c>
      <c r="BZ2578">
        <v>0.01</v>
      </c>
      <c r="CA2578">
        <v>9.9999999999999995E-7</v>
      </c>
      <c r="CB2578">
        <v>3.7691795401149199E-3</v>
      </c>
      <c r="CC2578">
        <v>1</v>
      </c>
      <c r="CE2578">
        <v>-65</v>
      </c>
      <c r="CF2578">
        <v>3.3333333333333335</v>
      </c>
      <c r="CG2578">
        <v>1E-3</v>
      </c>
      <c r="CH2578">
        <v>7</v>
      </c>
      <c r="CI2578">
        <v>1.0000000000000001E-9</v>
      </c>
      <c r="CJ2578">
        <v>0.01</v>
      </c>
      <c r="CK2578">
        <v>308.14999999999998</v>
      </c>
      <c r="CL2578">
        <v>7</v>
      </c>
      <c r="CN2578">
        <v>1.3669371938474066E-3</v>
      </c>
      <c r="CO2578">
        <v>9.7474249866621645E-3</v>
      </c>
      <c r="CP2578">
        <v>2.5870399375523E-2</v>
      </c>
      <c r="CR2578">
        <v>-63.139919669854748</v>
      </c>
      <c r="CS2578">
        <v>-0.20210395398248432</v>
      </c>
      <c r="CT2578">
        <v>-19.5</v>
      </c>
    </row>
    <row r="2579" spans="2:98" x14ac:dyDescent="0.3">
      <c r="B2579">
        <v>0</v>
      </c>
      <c r="C2579">
        <v>0</v>
      </c>
      <c r="D2579">
        <v>0</v>
      </c>
      <c r="E2579">
        <v>0</v>
      </c>
      <c r="F2579">
        <v>0</v>
      </c>
      <c r="G2579">
        <v>-2</v>
      </c>
      <c r="H2579">
        <v>0</v>
      </c>
      <c r="I2579">
        <v>0</v>
      </c>
      <c r="J2579">
        <v>0</v>
      </c>
      <c r="K2579">
        <v>1</v>
      </c>
      <c r="L2579">
        <v>0</v>
      </c>
      <c r="M2579">
        <v>-1</v>
      </c>
      <c r="N2579">
        <v>-1</v>
      </c>
      <c r="O2579">
        <v>1</v>
      </c>
      <c r="P2579">
        <v>0</v>
      </c>
      <c r="Q2579">
        <v>1.3333333333333335</v>
      </c>
      <c r="R2579">
        <v>0.4</v>
      </c>
      <c r="T2579">
        <v>0</v>
      </c>
      <c r="U2579">
        <v>-22.520616295262187</v>
      </c>
      <c r="V2579">
        <v>0</v>
      </c>
      <c r="W2579">
        <v>0</v>
      </c>
      <c r="X2579">
        <v>-23.580777902469933</v>
      </c>
      <c r="Y2579">
        <v>-6.0819656514267564</v>
      </c>
      <c r="Z2579">
        <v>-3.3571205768907646</v>
      </c>
      <c r="AA2579">
        <v>-7.2527052120505715</v>
      </c>
      <c r="AB2579">
        <v>41.343404107854028</v>
      </c>
      <c r="AC2579">
        <v>1000</v>
      </c>
      <c r="AD2579">
        <v>1000</v>
      </c>
      <c r="AE2579">
        <v>0</v>
      </c>
      <c r="AF2579">
        <v>0</v>
      </c>
      <c r="AG2579">
        <v>0</v>
      </c>
      <c r="AH2579">
        <v>0</v>
      </c>
      <c r="AJ2579">
        <v>0.01</v>
      </c>
      <c r="AK2579">
        <v>0.01</v>
      </c>
      <c r="AL2579" s="15">
        <v>0.01</v>
      </c>
      <c r="AM2579" s="15">
        <v>0.01</v>
      </c>
      <c r="AN2579" s="15">
        <v>9.9999999999999995E-7</v>
      </c>
      <c r="AO2579">
        <v>1.1622130843960327E-4</v>
      </c>
      <c r="AP2579">
        <v>2.4792209960019275E-3</v>
      </c>
      <c r="AQ2579">
        <v>0.01</v>
      </c>
      <c r="AR2579">
        <v>0.01</v>
      </c>
      <c r="AS2579">
        <v>0.01</v>
      </c>
      <c r="AT2579">
        <v>0.01</v>
      </c>
      <c r="AU2579">
        <v>1</v>
      </c>
      <c r="AV2579" s="15">
        <v>1</v>
      </c>
      <c r="AW2579" s="15">
        <v>1</v>
      </c>
      <c r="AX2579" s="15">
        <v>1</v>
      </c>
      <c r="AY2579" s="15">
        <v>1</v>
      </c>
      <c r="AZ2579" s="15">
        <v>1</v>
      </c>
      <c r="BA2579">
        <v>0.01</v>
      </c>
      <c r="BB2579">
        <v>7.2628313326073078E-5</v>
      </c>
      <c r="BC2579">
        <v>0.01</v>
      </c>
      <c r="BD2579">
        <v>0.01</v>
      </c>
      <c r="BE2579">
        <v>0.01</v>
      </c>
      <c r="BF2579">
        <v>5.1697848011015971E-4</v>
      </c>
      <c r="BG2579">
        <v>9.9999999999999995E-7</v>
      </c>
      <c r="BH2579">
        <v>1.0000000000000001E-9</v>
      </c>
      <c r="BI2579">
        <v>1E-3</v>
      </c>
      <c r="BJ2579">
        <v>2.4981239666250288E-6</v>
      </c>
      <c r="BK2579">
        <v>1E-3</v>
      </c>
      <c r="BL2579">
        <v>2.4981239666250288E-6</v>
      </c>
      <c r="BM2579">
        <v>1E-3</v>
      </c>
      <c r="BN2579">
        <v>1.3669371938474066E-6</v>
      </c>
      <c r="BO2579">
        <v>0.01</v>
      </c>
      <c r="BP2579">
        <v>9.7474249866621651E-5</v>
      </c>
      <c r="BQ2579">
        <v>9.9999999999999995E-7</v>
      </c>
      <c r="BR2579">
        <v>5.2476769904650128E-5</v>
      </c>
      <c r="BS2579">
        <v>0.01</v>
      </c>
      <c r="BT2579">
        <v>1</v>
      </c>
      <c r="BU2579">
        <v>9.7270161810612295E-5</v>
      </c>
      <c r="BV2579">
        <v>1E-3</v>
      </c>
      <c r="BW2579">
        <v>9.9999999999999995E-8</v>
      </c>
      <c r="BX2579">
        <v>1</v>
      </c>
      <c r="BY2579">
        <v>9.9999999999999995E-8</v>
      </c>
      <c r="BZ2579">
        <v>0.01</v>
      </c>
      <c r="CA2579">
        <v>9.9999999999999995E-7</v>
      </c>
      <c r="CB2579">
        <v>3.7691795401149199E-3</v>
      </c>
      <c r="CC2579">
        <v>1</v>
      </c>
      <c r="CE2579">
        <v>-65</v>
      </c>
      <c r="CF2579">
        <v>3.3333333333333335</v>
      </c>
      <c r="CG2579">
        <v>1E-3</v>
      </c>
      <c r="CH2579">
        <v>7</v>
      </c>
      <c r="CI2579">
        <v>1.0000000000000001E-9</v>
      </c>
      <c r="CJ2579">
        <v>0.01</v>
      </c>
      <c r="CK2579">
        <v>308.14999999999998</v>
      </c>
      <c r="CL2579">
        <v>7</v>
      </c>
      <c r="CN2579">
        <v>1.3669371938474066E-3</v>
      </c>
      <c r="CO2579">
        <v>9.7474249866621645E-3</v>
      </c>
      <c r="CP2579">
        <v>52.476769904650133</v>
      </c>
      <c r="CR2579">
        <v>-63.139919669854748</v>
      </c>
      <c r="CS2579">
        <v>-0.20210395398248432</v>
      </c>
      <c r="CT2579">
        <v>-19.5</v>
      </c>
    </row>
    <row r="2580" spans="2:98" x14ac:dyDescent="0.3">
      <c r="B2580">
        <v>0</v>
      </c>
      <c r="C2580">
        <v>0</v>
      </c>
      <c r="D2580">
        <v>0</v>
      </c>
      <c r="E2580">
        <v>0</v>
      </c>
      <c r="F2580">
        <v>0</v>
      </c>
      <c r="G2580">
        <v>-2</v>
      </c>
      <c r="H2580">
        <v>0</v>
      </c>
      <c r="I2580">
        <v>0</v>
      </c>
      <c r="J2580">
        <v>0</v>
      </c>
      <c r="K2580">
        <v>1</v>
      </c>
      <c r="L2580">
        <v>0</v>
      </c>
      <c r="M2580">
        <v>0</v>
      </c>
      <c r="N2580">
        <v>-2</v>
      </c>
      <c r="O2580">
        <v>1</v>
      </c>
      <c r="P2580">
        <v>0</v>
      </c>
      <c r="Q2580">
        <v>1.3333333333333335</v>
      </c>
      <c r="R2580">
        <v>0.4</v>
      </c>
      <c r="T2580">
        <v>0</v>
      </c>
      <c r="U2580">
        <v>-22.520616295262187</v>
      </c>
      <c r="V2580">
        <v>0</v>
      </c>
      <c r="W2580">
        <v>0</v>
      </c>
      <c r="X2580">
        <v>-23.580777902469933</v>
      </c>
      <c r="Y2580">
        <v>-25.581965651426771</v>
      </c>
      <c r="Z2580">
        <v>-3.3571205768907646</v>
      </c>
      <c r="AA2580">
        <v>-7.1054273576010019E-14</v>
      </c>
      <c r="AB2580">
        <v>53.590698895803527</v>
      </c>
      <c r="AC2580">
        <v>1000</v>
      </c>
      <c r="AD2580">
        <v>1000</v>
      </c>
      <c r="AE2580">
        <v>0</v>
      </c>
      <c r="AF2580">
        <v>1.4210854715202004E-14</v>
      </c>
      <c r="AG2580">
        <v>0</v>
      </c>
      <c r="AH2580">
        <v>0</v>
      </c>
      <c r="AJ2580">
        <v>0.01</v>
      </c>
      <c r="AK2580">
        <v>0.01</v>
      </c>
      <c r="AL2580" s="15">
        <v>0.01</v>
      </c>
      <c r="AM2580" s="15">
        <v>0.01</v>
      </c>
      <c r="AN2580" s="15">
        <v>9.9999999999999995E-7</v>
      </c>
      <c r="AO2580">
        <v>1.1622130843960327E-4</v>
      </c>
      <c r="AP2580">
        <v>2.4792209960019275E-3</v>
      </c>
      <c r="AQ2580">
        <v>0.01</v>
      </c>
      <c r="AR2580">
        <v>0.01</v>
      </c>
      <c r="AS2580">
        <v>0.01</v>
      </c>
      <c r="AT2580">
        <v>8.3730066913072793E-5</v>
      </c>
      <c r="AU2580">
        <v>1</v>
      </c>
      <c r="AV2580" s="15">
        <v>1</v>
      </c>
      <c r="AW2580" s="15">
        <v>1</v>
      </c>
      <c r="AX2580" s="15">
        <v>1</v>
      </c>
      <c r="AY2580" s="15">
        <v>1</v>
      </c>
      <c r="AZ2580" s="15">
        <v>1</v>
      </c>
      <c r="BA2580">
        <v>0.01</v>
      </c>
      <c r="BB2580">
        <v>7.2628313326073078E-5</v>
      </c>
      <c r="BC2580">
        <v>0.01</v>
      </c>
      <c r="BD2580">
        <v>0.01</v>
      </c>
      <c r="BE2580">
        <v>0.01</v>
      </c>
      <c r="BF2580">
        <v>5.1697848011015971E-4</v>
      </c>
      <c r="BG2580">
        <v>9.9999999999999995E-7</v>
      </c>
      <c r="BH2580">
        <v>1.0000000000000001E-9</v>
      </c>
      <c r="BI2580">
        <v>1E-3</v>
      </c>
      <c r="BJ2580">
        <v>2.4981239666250288E-6</v>
      </c>
      <c r="BK2580">
        <v>1E-3</v>
      </c>
      <c r="BL2580">
        <v>2.4981239666250288E-6</v>
      </c>
      <c r="BM2580">
        <v>1E-3</v>
      </c>
      <c r="BN2580">
        <v>2.7727615470639873E-3</v>
      </c>
      <c r="BO2580">
        <v>0.01</v>
      </c>
      <c r="BP2580">
        <v>9.7474249866621651E-5</v>
      </c>
      <c r="BQ2580">
        <v>9.9999999999999995E-7</v>
      </c>
      <c r="BR2580">
        <v>2.5870399375522999E-8</v>
      </c>
      <c r="BS2580">
        <v>0.01</v>
      </c>
      <c r="BT2580">
        <v>1</v>
      </c>
      <c r="BU2580">
        <v>9.7270161810612295E-5</v>
      </c>
      <c r="BV2580">
        <v>1E-3</v>
      </c>
      <c r="BW2580">
        <v>9.9999999999999995E-8</v>
      </c>
      <c r="BX2580">
        <v>1</v>
      </c>
      <c r="BY2580">
        <v>9.9999999999999995E-8</v>
      </c>
      <c r="BZ2580">
        <v>0.01</v>
      </c>
      <c r="CA2580">
        <v>9.9999999999999995E-7</v>
      </c>
      <c r="CB2580">
        <v>3.7691795401149199E-3</v>
      </c>
      <c r="CC2580">
        <v>1</v>
      </c>
      <c r="CE2580">
        <v>-65</v>
      </c>
      <c r="CF2580">
        <v>3.3333333333333335</v>
      </c>
      <c r="CG2580">
        <v>1E-3</v>
      </c>
      <c r="CH2580">
        <v>7</v>
      </c>
      <c r="CI2580">
        <v>1.0000000000000001E-9</v>
      </c>
      <c r="CJ2580">
        <v>0.01</v>
      </c>
      <c r="CK2580">
        <v>308.14999999999998</v>
      </c>
      <c r="CL2580">
        <v>7</v>
      </c>
      <c r="CN2580">
        <v>2.7727615470639875</v>
      </c>
      <c r="CO2580">
        <v>9.7474249866621645E-3</v>
      </c>
      <c r="CP2580">
        <v>2.5870399375523E-2</v>
      </c>
      <c r="CR2580">
        <v>-63.139919669854748</v>
      </c>
      <c r="CS2580">
        <v>-0.20210395398248432</v>
      </c>
      <c r="CT2580">
        <v>-19.5</v>
      </c>
    </row>
    <row r="2581" spans="2:98" x14ac:dyDescent="0.3">
      <c r="B2581">
        <v>0</v>
      </c>
      <c r="C2581">
        <v>0</v>
      </c>
      <c r="D2581">
        <v>0</v>
      </c>
      <c r="E2581">
        <v>0</v>
      </c>
      <c r="F2581">
        <v>0</v>
      </c>
      <c r="G2581">
        <v>-2</v>
      </c>
      <c r="H2581">
        <v>0</v>
      </c>
      <c r="I2581">
        <v>0</v>
      </c>
      <c r="J2581">
        <v>0</v>
      </c>
      <c r="K2581">
        <v>1</v>
      </c>
      <c r="L2581">
        <v>0</v>
      </c>
      <c r="M2581">
        <v>0</v>
      </c>
      <c r="N2581">
        <v>-1</v>
      </c>
      <c r="O2581">
        <v>1</v>
      </c>
      <c r="P2581">
        <v>0</v>
      </c>
      <c r="Q2581">
        <v>2.3333333333333335</v>
      </c>
      <c r="R2581">
        <v>0.70000000000000007</v>
      </c>
      <c r="T2581">
        <v>0</v>
      </c>
      <c r="U2581">
        <v>-22.520616295262187</v>
      </c>
      <c r="V2581">
        <v>0</v>
      </c>
      <c r="W2581">
        <v>0</v>
      </c>
      <c r="X2581">
        <v>-23.580777902469933</v>
      </c>
      <c r="Y2581">
        <v>-6.0819656514267564</v>
      </c>
      <c r="Z2581">
        <v>-3.3571205768907646</v>
      </c>
      <c r="AA2581">
        <v>-7.1054273576010019E-14</v>
      </c>
      <c r="AB2581">
        <v>53.590698895803527</v>
      </c>
      <c r="AC2581">
        <v>1000</v>
      </c>
      <c r="AD2581">
        <v>1000</v>
      </c>
      <c r="AE2581">
        <v>0</v>
      </c>
      <c r="AF2581">
        <v>0</v>
      </c>
      <c r="AG2581">
        <v>0</v>
      </c>
      <c r="AH2581">
        <v>0</v>
      </c>
      <c r="AJ2581">
        <v>0.01</v>
      </c>
      <c r="AK2581">
        <v>0.01</v>
      </c>
      <c r="AL2581" s="15">
        <v>0.01</v>
      </c>
      <c r="AM2581" s="15">
        <v>0.01</v>
      </c>
      <c r="AN2581" s="15">
        <v>9.9999999999999995E-7</v>
      </c>
      <c r="AO2581">
        <v>1.1622130843960327E-4</v>
      </c>
      <c r="AP2581">
        <v>2.4792209960019275E-3</v>
      </c>
      <c r="AQ2581">
        <v>0.01</v>
      </c>
      <c r="AR2581">
        <v>0.01</v>
      </c>
      <c r="AS2581">
        <v>0.01</v>
      </c>
      <c r="AT2581">
        <v>8.3730066913072793E-5</v>
      </c>
      <c r="AU2581">
        <v>1</v>
      </c>
      <c r="AV2581" s="15">
        <v>1</v>
      </c>
      <c r="AW2581" s="15">
        <v>1</v>
      </c>
      <c r="AX2581" s="15">
        <v>1</v>
      </c>
      <c r="AY2581" s="15">
        <v>1</v>
      </c>
      <c r="AZ2581" s="15">
        <v>1</v>
      </c>
      <c r="BA2581">
        <v>0.01</v>
      </c>
      <c r="BB2581">
        <v>7.2628313326073078E-5</v>
      </c>
      <c r="BC2581">
        <v>0.01</v>
      </c>
      <c r="BD2581">
        <v>0.01</v>
      </c>
      <c r="BE2581">
        <v>0.01</v>
      </c>
      <c r="BF2581">
        <v>5.1697848011015971E-4</v>
      </c>
      <c r="BG2581">
        <v>9.9999999999999995E-7</v>
      </c>
      <c r="BH2581">
        <v>1.0000000000000001E-9</v>
      </c>
      <c r="BI2581">
        <v>1E-3</v>
      </c>
      <c r="BJ2581">
        <v>2.4981239666250288E-6</v>
      </c>
      <c r="BK2581">
        <v>1E-3</v>
      </c>
      <c r="BL2581">
        <v>2.4981239666250288E-6</v>
      </c>
      <c r="BM2581">
        <v>1E-3</v>
      </c>
      <c r="BN2581">
        <v>2.7727615470639873E-3</v>
      </c>
      <c r="BO2581">
        <v>0.01</v>
      </c>
      <c r="BP2581">
        <v>9.7474249866621651E-5</v>
      </c>
      <c r="BQ2581">
        <v>9.9999999999999995E-7</v>
      </c>
      <c r="BR2581">
        <v>5.2476769904650128E-5</v>
      </c>
      <c r="BS2581">
        <v>0.01</v>
      </c>
      <c r="BT2581">
        <v>1</v>
      </c>
      <c r="BU2581">
        <v>9.7270161810612295E-5</v>
      </c>
      <c r="BV2581">
        <v>1E-3</v>
      </c>
      <c r="BW2581">
        <v>9.9999999999999995E-8</v>
      </c>
      <c r="BX2581">
        <v>1</v>
      </c>
      <c r="BY2581">
        <v>9.9999999999999995E-8</v>
      </c>
      <c r="BZ2581">
        <v>0.01</v>
      </c>
      <c r="CA2581">
        <v>9.9999999999999995E-7</v>
      </c>
      <c r="CB2581">
        <v>3.7691795401149199E-3</v>
      </c>
      <c r="CC2581">
        <v>1</v>
      </c>
      <c r="CE2581">
        <v>-65</v>
      </c>
      <c r="CF2581">
        <v>3.3333333333333335</v>
      </c>
      <c r="CG2581">
        <v>1E-3</v>
      </c>
      <c r="CH2581">
        <v>7</v>
      </c>
      <c r="CI2581">
        <v>1.0000000000000001E-9</v>
      </c>
      <c r="CJ2581">
        <v>0.01</v>
      </c>
      <c r="CK2581">
        <v>308.14999999999998</v>
      </c>
      <c r="CL2581">
        <v>7</v>
      </c>
      <c r="CN2581">
        <v>2.7727615470639875</v>
      </c>
      <c r="CO2581">
        <v>9.7474249866621645E-3</v>
      </c>
      <c r="CP2581">
        <v>52.476769904650133</v>
      </c>
      <c r="CR2581">
        <v>-63.139919669854748</v>
      </c>
      <c r="CS2581">
        <v>-0.20210395398248432</v>
      </c>
      <c r="CT2581">
        <v>-19.5</v>
      </c>
    </row>
    <row r="2582" spans="2:98" x14ac:dyDescent="0.3">
      <c r="B2582">
        <v>0</v>
      </c>
      <c r="C2582">
        <v>0</v>
      </c>
      <c r="D2582">
        <v>0</v>
      </c>
      <c r="E2582">
        <v>0</v>
      </c>
      <c r="F2582">
        <v>0</v>
      </c>
      <c r="G2582">
        <v>-2</v>
      </c>
      <c r="H2582">
        <v>0</v>
      </c>
      <c r="I2582">
        <v>0</v>
      </c>
      <c r="J2582">
        <v>0</v>
      </c>
      <c r="K2582">
        <v>1</v>
      </c>
      <c r="L2582">
        <v>0</v>
      </c>
      <c r="M2582">
        <v>1</v>
      </c>
      <c r="N2582">
        <v>-2</v>
      </c>
      <c r="O2582">
        <v>1</v>
      </c>
      <c r="P2582">
        <v>0</v>
      </c>
      <c r="Q2582">
        <v>2.3333333333333335</v>
      </c>
      <c r="R2582">
        <v>0.70000000000000007</v>
      </c>
      <c r="T2582">
        <v>0</v>
      </c>
      <c r="U2582">
        <v>-22.520616295262187</v>
      </c>
      <c r="V2582">
        <v>0</v>
      </c>
      <c r="W2582">
        <v>0</v>
      </c>
      <c r="X2582">
        <v>-23.580777902469933</v>
      </c>
      <c r="Y2582">
        <v>-25.581965651426771</v>
      </c>
      <c r="Z2582">
        <v>-3.3571205768907646</v>
      </c>
      <c r="AA2582">
        <v>43.539876120219034</v>
      </c>
      <c r="AB2582">
        <v>1000</v>
      </c>
      <c r="AC2582">
        <v>1000</v>
      </c>
      <c r="AD2582">
        <v>1000</v>
      </c>
      <c r="AE2582">
        <v>0</v>
      </c>
      <c r="AF2582">
        <v>1.4210854715202004E-14</v>
      </c>
      <c r="AG2582">
        <v>0</v>
      </c>
      <c r="AH2582">
        <v>0</v>
      </c>
      <c r="AJ2582">
        <v>0.01</v>
      </c>
      <c r="AK2582">
        <v>0.01</v>
      </c>
      <c r="AL2582" s="15">
        <v>0.01</v>
      </c>
      <c r="AM2582" s="15">
        <v>0.01</v>
      </c>
      <c r="AN2582" s="15">
        <v>9.9999999999999995E-7</v>
      </c>
      <c r="AO2582">
        <v>1.1622130843960327E-4</v>
      </c>
      <c r="AP2582">
        <v>2.4792209960019275E-3</v>
      </c>
      <c r="AQ2582">
        <v>0.01</v>
      </c>
      <c r="AR2582">
        <v>0.01</v>
      </c>
      <c r="AS2582">
        <v>0.01</v>
      </c>
      <c r="AT2582">
        <v>1</v>
      </c>
      <c r="AU2582">
        <v>1</v>
      </c>
      <c r="AV2582" s="15">
        <v>1</v>
      </c>
      <c r="AW2582" s="15">
        <v>1</v>
      </c>
      <c r="AX2582" s="15">
        <v>1</v>
      </c>
      <c r="AY2582" s="15">
        <v>1</v>
      </c>
      <c r="AZ2582" s="15">
        <v>1</v>
      </c>
      <c r="BA2582">
        <v>0.01</v>
      </c>
      <c r="BB2582">
        <v>7.2628313326073078E-5</v>
      </c>
      <c r="BC2582">
        <v>0.01</v>
      </c>
      <c r="BD2582">
        <v>0.01</v>
      </c>
      <c r="BE2582">
        <v>0.01</v>
      </c>
      <c r="BF2582">
        <v>5.1697848011015971E-4</v>
      </c>
      <c r="BG2582">
        <v>9.9999999999999995E-7</v>
      </c>
      <c r="BH2582">
        <v>1.0000000000000001E-9</v>
      </c>
      <c r="BI2582">
        <v>1E-3</v>
      </c>
      <c r="BJ2582">
        <v>2.4981239666250288E-6</v>
      </c>
      <c r="BK2582">
        <v>1E-3</v>
      </c>
      <c r="BL2582">
        <v>2.4981239666250288E-6</v>
      </c>
      <c r="BM2582">
        <v>1E-3</v>
      </c>
      <c r="BN2582">
        <v>5.6244036898559369</v>
      </c>
      <c r="BO2582">
        <v>0.01</v>
      </c>
      <c r="BP2582">
        <v>9.7474249866621651E-5</v>
      </c>
      <c r="BQ2582">
        <v>9.9999999999999995E-7</v>
      </c>
      <c r="BR2582">
        <v>2.5870399375522999E-8</v>
      </c>
      <c r="BS2582">
        <v>0.01</v>
      </c>
      <c r="BT2582">
        <v>1</v>
      </c>
      <c r="BU2582">
        <v>9.7270161810612295E-5</v>
      </c>
      <c r="BV2582">
        <v>1E-3</v>
      </c>
      <c r="BW2582">
        <v>9.9999999999999995E-8</v>
      </c>
      <c r="BX2582">
        <v>1</v>
      </c>
      <c r="BY2582">
        <v>9.9999999999999995E-8</v>
      </c>
      <c r="BZ2582">
        <v>0.01</v>
      </c>
      <c r="CA2582">
        <v>9.9999999999999995E-7</v>
      </c>
      <c r="CB2582">
        <v>3.7691795401149199E-3</v>
      </c>
      <c r="CC2582">
        <v>1</v>
      </c>
      <c r="CE2582">
        <v>-65</v>
      </c>
      <c r="CF2582">
        <v>3.3333333333333335</v>
      </c>
      <c r="CG2582">
        <v>1E-3</v>
      </c>
      <c r="CH2582">
        <v>7</v>
      </c>
      <c r="CI2582">
        <v>1.0000000000000001E-9</v>
      </c>
      <c r="CJ2582">
        <v>0.01</v>
      </c>
      <c r="CK2582">
        <v>308.14999999999998</v>
      </c>
      <c r="CL2582">
        <v>7</v>
      </c>
      <c r="CN2582">
        <v>5624.403689855937</v>
      </c>
      <c r="CO2582">
        <v>9.7474249866621645E-3</v>
      </c>
      <c r="CP2582">
        <v>2.5870399375523E-2</v>
      </c>
      <c r="CR2582">
        <v>-63.139919669854748</v>
      </c>
      <c r="CS2582">
        <v>-0.20210395398248432</v>
      </c>
      <c r="CT2582">
        <v>-19.5</v>
      </c>
    </row>
    <row r="2583" spans="2:98" x14ac:dyDescent="0.3">
      <c r="B2583">
        <v>0</v>
      </c>
      <c r="C2583">
        <v>0</v>
      </c>
      <c r="D2583">
        <v>0</v>
      </c>
      <c r="E2583">
        <v>0</v>
      </c>
      <c r="F2583">
        <v>0</v>
      </c>
      <c r="G2583">
        <v>-2</v>
      </c>
      <c r="H2583">
        <v>0</v>
      </c>
      <c r="I2583">
        <v>0</v>
      </c>
      <c r="J2583">
        <v>0</v>
      </c>
      <c r="K2583">
        <v>1</v>
      </c>
      <c r="L2583">
        <v>0</v>
      </c>
      <c r="M2583">
        <v>1</v>
      </c>
      <c r="N2583">
        <v>-1</v>
      </c>
      <c r="O2583">
        <v>1</v>
      </c>
      <c r="P2583">
        <v>0</v>
      </c>
      <c r="Q2583">
        <v>3.3333333333333335</v>
      </c>
      <c r="R2583">
        <v>1</v>
      </c>
      <c r="T2583">
        <v>0</v>
      </c>
      <c r="U2583">
        <v>-22.520616295262187</v>
      </c>
      <c r="V2583">
        <v>0</v>
      </c>
      <c r="W2583">
        <v>0</v>
      </c>
      <c r="X2583">
        <v>-23.580777902469933</v>
      </c>
      <c r="Y2583">
        <v>-6.0819656514267564</v>
      </c>
      <c r="Z2583">
        <v>-3.3571205768907646</v>
      </c>
      <c r="AA2583">
        <v>43.539876120219034</v>
      </c>
      <c r="AB2583">
        <v>1000</v>
      </c>
      <c r="AC2583">
        <v>1000</v>
      </c>
      <c r="AD2583">
        <v>1000</v>
      </c>
      <c r="AE2583">
        <v>0</v>
      </c>
      <c r="AF2583">
        <v>0</v>
      </c>
      <c r="AG2583">
        <v>0</v>
      </c>
      <c r="AH2583">
        <v>0</v>
      </c>
      <c r="AJ2583">
        <v>0.01</v>
      </c>
      <c r="AK2583">
        <v>0.01</v>
      </c>
      <c r="AL2583" s="15">
        <v>0.01</v>
      </c>
      <c r="AM2583" s="15">
        <v>0.01</v>
      </c>
      <c r="AN2583" s="15">
        <v>9.9999999999999995E-7</v>
      </c>
      <c r="AO2583">
        <v>1.1622130843960327E-4</v>
      </c>
      <c r="AP2583">
        <v>2.4792209960019275E-3</v>
      </c>
      <c r="AQ2583">
        <v>0.01</v>
      </c>
      <c r="AR2583">
        <v>0.01</v>
      </c>
      <c r="AS2583">
        <v>0.01</v>
      </c>
      <c r="AT2583">
        <v>1</v>
      </c>
      <c r="AU2583">
        <v>1</v>
      </c>
      <c r="AV2583" s="15">
        <v>1</v>
      </c>
      <c r="AW2583" s="15">
        <v>1</v>
      </c>
      <c r="AX2583" s="15">
        <v>1</v>
      </c>
      <c r="AY2583" s="15">
        <v>1</v>
      </c>
      <c r="AZ2583" s="15">
        <v>1</v>
      </c>
      <c r="BA2583">
        <v>0.01</v>
      </c>
      <c r="BB2583">
        <v>7.2628313326073078E-5</v>
      </c>
      <c r="BC2583">
        <v>0.01</v>
      </c>
      <c r="BD2583">
        <v>0.01</v>
      </c>
      <c r="BE2583">
        <v>0.01</v>
      </c>
      <c r="BF2583">
        <v>5.1697848011015971E-4</v>
      </c>
      <c r="BG2583">
        <v>9.9999999999999995E-7</v>
      </c>
      <c r="BH2583">
        <v>1.0000000000000001E-9</v>
      </c>
      <c r="BI2583">
        <v>1E-3</v>
      </c>
      <c r="BJ2583">
        <v>2.4981239666250288E-6</v>
      </c>
      <c r="BK2583">
        <v>1E-3</v>
      </c>
      <c r="BL2583">
        <v>2.4981239666250288E-6</v>
      </c>
      <c r="BM2583">
        <v>1E-3</v>
      </c>
      <c r="BN2583">
        <v>5.6244036898559369</v>
      </c>
      <c r="BO2583">
        <v>0.01</v>
      </c>
      <c r="BP2583">
        <v>9.7474249866621651E-5</v>
      </c>
      <c r="BQ2583">
        <v>9.9999999999999995E-7</v>
      </c>
      <c r="BR2583">
        <v>5.2476769904650128E-5</v>
      </c>
      <c r="BS2583">
        <v>0.01</v>
      </c>
      <c r="BT2583">
        <v>1</v>
      </c>
      <c r="BU2583">
        <v>9.7270161810612295E-5</v>
      </c>
      <c r="BV2583">
        <v>1E-3</v>
      </c>
      <c r="BW2583">
        <v>9.9999999999999995E-8</v>
      </c>
      <c r="BX2583">
        <v>1</v>
      </c>
      <c r="BY2583">
        <v>9.9999999999999995E-8</v>
      </c>
      <c r="BZ2583">
        <v>0.01</v>
      </c>
      <c r="CA2583">
        <v>9.9999999999999995E-7</v>
      </c>
      <c r="CB2583">
        <v>3.7691795401149199E-3</v>
      </c>
      <c r="CC2583">
        <v>1</v>
      </c>
      <c r="CE2583">
        <v>-65</v>
      </c>
      <c r="CF2583">
        <v>3.3333333333333335</v>
      </c>
      <c r="CG2583">
        <v>1E-3</v>
      </c>
      <c r="CH2583">
        <v>7</v>
      </c>
      <c r="CI2583">
        <v>1.0000000000000001E-9</v>
      </c>
      <c r="CJ2583">
        <v>0.01</v>
      </c>
      <c r="CK2583">
        <v>308.14999999999998</v>
      </c>
      <c r="CL2583">
        <v>7</v>
      </c>
      <c r="CN2583">
        <v>5624.403689855937</v>
      </c>
      <c r="CO2583">
        <v>9.7474249866621645E-3</v>
      </c>
      <c r="CP2583">
        <v>52.476769904650133</v>
      </c>
      <c r="CR2583">
        <v>-63.139919669854748</v>
      </c>
      <c r="CS2583">
        <v>-0.20210395398248432</v>
      </c>
      <c r="CT2583">
        <v>-19.5</v>
      </c>
    </row>
    <row r="2584" spans="2:98" x14ac:dyDescent="0.3">
      <c r="B2584">
        <v>0</v>
      </c>
      <c r="C2584">
        <v>0</v>
      </c>
      <c r="D2584">
        <v>0</v>
      </c>
      <c r="E2584">
        <v>0</v>
      </c>
      <c r="F2584">
        <v>0</v>
      </c>
      <c r="G2584">
        <v>-2</v>
      </c>
      <c r="H2584">
        <v>0</v>
      </c>
      <c r="I2584">
        <v>0</v>
      </c>
      <c r="J2584">
        <v>0</v>
      </c>
      <c r="K2584">
        <v>1</v>
      </c>
      <c r="L2584">
        <v>1</v>
      </c>
      <c r="M2584">
        <v>-1</v>
      </c>
      <c r="N2584">
        <v>-2</v>
      </c>
      <c r="O2584">
        <v>1</v>
      </c>
      <c r="P2584">
        <v>0</v>
      </c>
      <c r="Q2584">
        <v>1.3333333333333335</v>
      </c>
      <c r="R2584">
        <v>0.4</v>
      </c>
      <c r="T2584">
        <v>0</v>
      </c>
      <c r="U2584">
        <v>-22.520616295262187</v>
      </c>
      <c r="V2584">
        <v>0</v>
      </c>
      <c r="W2584">
        <v>0</v>
      </c>
      <c r="X2584">
        <v>-23.580777902469933</v>
      </c>
      <c r="Y2584">
        <v>-25.581965651426771</v>
      </c>
      <c r="Z2584">
        <v>-3.3571205768907646</v>
      </c>
      <c r="AA2584">
        <v>-7.2527052120505715</v>
      </c>
      <c r="AB2584">
        <v>41.343404107854028</v>
      </c>
      <c r="AC2584">
        <v>1000</v>
      </c>
      <c r="AD2584">
        <v>1000</v>
      </c>
      <c r="AE2584">
        <v>0</v>
      </c>
      <c r="AF2584">
        <v>1.4210854715202004E-14</v>
      </c>
      <c r="AG2584">
        <v>0</v>
      </c>
      <c r="AH2584">
        <v>0</v>
      </c>
      <c r="AJ2584">
        <v>0.01</v>
      </c>
      <c r="AK2584">
        <v>0.01</v>
      </c>
      <c r="AL2584" s="15">
        <v>0.01</v>
      </c>
      <c r="AM2584" s="15">
        <v>0.01</v>
      </c>
      <c r="AN2584" s="15">
        <v>9.9999999999999995E-7</v>
      </c>
      <c r="AO2584">
        <v>1.1622130843960327E-4</v>
      </c>
      <c r="AP2584">
        <v>2.4792209960019275E-3</v>
      </c>
      <c r="AQ2584">
        <v>0.01</v>
      </c>
      <c r="AR2584">
        <v>0.01</v>
      </c>
      <c r="AS2584">
        <v>0.01</v>
      </c>
      <c r="AT2584">
        <v>0.01</v>
      </c>
      <c r="AU2584">
        <v>1</v>
      </c>
      <c r="AV2584" s="15">
        <v>1</v>
      </c>
      <c r="AW2584" s="15">
        <v>1</v>
      </c>
      <c r="AX2584" s="15">
        <v>1</v>
      </c>
      <c r="AY2584" s="15">
        <v>1</v>
      </c>
      <c r="AZ2584" s="15">
        <v>1</v>
      </c>
      <c r="BA2584">
        <v>0.01</v>
      </c>
      <c r="BB2584">
        <v>7.2628313326073078E-5</v>
      </c>
      <c r="BC2584">
        <v>0.01</v>
      </c>
      <c r="BD2584">
        <v>0.01</v>
      </c>
      <c r="BE2584">
        <v>0.01</v>
      </c>
      <c r="BF2584">
        <v>5.1697848011015971E-4</v>
      </c>
      <c r="BG2584">
        <v>9.9999999999999995E-7</v>
      </c>
      <c r="BH2584">
        <v>1.0000000000000001E-9</v>
      </c>
      <c r="BI2584">
        <v>1E-3</v>
      </c>
      <c r="BJ2584">
        <v>2.4981239666250288E-6</v>
      </c>
      <c r="BK2584">
        <v>1E-3</v>
      </c>
      <c r="BL2584">
        <v>2.4981239666250288E-6</v>
      </c>
      <c r="BM2584">
        <v>1E-3</v>
      </c>
      <c r="BN2584">
        <v>1.3669371938474066E-6</v>
      </c>
      <c r="BO2584">
        <v>0.01</v>
      </c>
      <c r="BP2584">
        <v>9.7474249866621651E-5</v>
      </c>
      <c r="BQ2584">
        <v>9.9999999999999995E-7</v>
      </c>
      <c r="BR2584">
        <v>2.5870399375522999E-8</v>
      </c>
      <c r="BS2584">
        <v>0.01</v>
      </c>
      <c r="BT2584">
        <v>1</v>
      </c>
      <c r="BU2584">
        <v>9.7270161810612295E-5</v>
      </c>
      <c r="BV2584">
        <v>1E-3</v>
      </c>
      <c r="BW2584">
        <v>9.9999999999999995E-8</v>
      </c>
      <c r="BX2584">
        <v>1</v>
      </c>
      <c r="BY2584">
        <v>9.9999999999999995E-8</v>
      </c>
      <c r="BZ2584">
        <v>0.01</v>
      </c>
      <c r="CA2584">
        <v>9.9999999999999995E-7</v>
      </c>
      <c r="CB2584">
        <v>3.7691795401149199E-3</v>
      </c>
      <c r="CC2584">
        <v>1</v>
      </c>
      <c r="CE2584">
        <v>-65</v>
      </c>
      <c r="CF2584">
        <v>3.3333333333333335</v>
      </c>
      <c r="CG2584">
        <v>1E-3</v>
      </c>
      <c r="CH2584">
        <v>7</v>
      </c>
      <c r="CI2584">
        <v>1.0000000000000001E-9</v>
      </c>
      <c r="CJ2584">
        <v>0.01</v>
      </c>
      <c r="CK2584">
        <v>308.14999999999998</v>
      </c>
      <c r="CL2584">
        <v>7</v>
      </c>
      <c r="CN2584">
        <v>1.3669371938474066E-3</v>
      </c>
      <c r="CO2584">
        <v>9.7474249866621645E-3</v>
      </c>
      <c r="CP2584">
        <v>2.5870399375523E-2</v>
      </c>
      <c r="CR2584">
        <v>-63.139919669854748</v>
      </c>
      <c r="CS2584">
        <v>-0.20210395398248432</v>
      </c>
      <c r="CT2584">
        <v>-19.5</v>
      </c>
    </row>
    <row r="2585" spans="2:98" x14ac:dyDescent="0.3">
      <c r="B2585">
        <v>0</v>
      </c>
      <c r="C2585">
        <v>0</v>
      </c>
      <c r="D2585">
        <v>0</v>
      </c>
      <c r="E2585">
        <v>0</v>
      </c>
      <c r="F2585">
        <v>0</v>
      </c>
      <c r="G2585">
        <v>-2</v>
      </c>
      <c r="H2585">
        <v>0</v>
      </c>
      <c r="I2585">
        <v>0</v>
      </c>
      <c r="J2585">
        <v>0</v>
      </c>
      <c r="K2585">
        <v>1</v>
      </c>
      <c r="L2585">
        <v>1</v>
      </c>
      <c r="M2585">
        <v>-1</v>
      </c>
      <c r="N2585">
        <v>-1</v>
      </c>
      <c r="O2585">
        <v>1</v>
      </c>
      <c r="P2585">
        <v>0</v>
      </c>
      <c r="Q2585">
        <v>2.3333333333333335</v>
      </c>
      <c r="R2585">
        <v>0.70000000000000007</v>
      </c>
      <c r="T2585">
        <v>0</v>
      </c>
      <c r="U2585">
        <v>-22.520616295262187</v>
      </c>
      <c r="V2585">
        <v>0</v>
      </c>
      <c r="W2585">
        <v>0</v>
      </c>
      <c r="X2585">
        <v>-23.580777902469933</v>
      </c>
      <c r="Y2585">
        <v>-6.0819656514267564</v>
      </c>
      <c r="Z2585">
        <v>-3.3571205768907646</v>
      </c>
      <c r="AA2585">
        <v>-7.2527052120505715</v>
      </c>
      <c r="AB2585">
        <v>41.343404107854028</v>
      </c>
      <c r="AC2585">
        <v>1000</v>
      </c>
      <c r="AD2585">
        <v>1000</v>
      </c>
      <c r="AE2585">
        <v>0</v>
      </c>
      <c r="AF2585">
        <v>0</v>
      </c>
      <c r="AG2585">
        <v>0</v>
      </c>
      <c r="AH2585">
        <v>0</v>
      </c>
      <c r="AJ2585">
        <v>0.01</v>
      </c>
      <c r="AK2585">
        <v>0.01</v>
      </c>
      <c r="AL2585" s="15">
        <v>0.01</v>
      </c>
      <c r="AM2585" s="15">
        <v>0.01</v>
      </c>
      <c r="AN2585" s="15">
        <v>9.9999999999999995E-7</v>
      </c>
      <c r="AO2585">
        <v>1.1622130843960327E-4</v>
      </c>
      <c r="AP2585">
        <v>2.4792209960019275E-3</v>
      </c>
      <c r="AQ2585">
        <v>0.01</v>
      </c>
      <c r="AR2585">
        <v>0.01</v>
      </c>
      <c r="AS2585">
        <v>0.01</v>
      </c>
      <c r="AT2585">
        <v>0.01</v>
      </c>
      <c r="AU2585">
        <v>1</v>
      </c>
      <c r="AV2585" s="15">
        <v>1</v>
      </c>
      <c r="AW2585" s="15">
        <v>1</v>
      </c>
      <c r="AX2585" s="15">
        <v>1</v>
      </c>
      <c r="AY2585" s="15">
        <v>1</v>
      </c>
      <c r="AZ2585" s="15">
        <v>1</v>
      </c>
      <c r="BA2585">
        <v>0.01</v>
      </c>
      <c r="BB2585">
        <v>7.2628313326073078E-5</v>
      </c>
      <c r="BC2585">
        <v>0.01</v>
      </c>
      <c r="BD2585">
        <v>0.01</v>
      </c>
      <c r="BE2585">
        <v>0.01</v>
      </c>
      <c r="BF2585">
        <v>5.1697848011015971E-4</v>
      </c>
      <c r="BG2585">
        <v>9.9999999999999995E-7</v>
      </c>
      <c r="BH2585">
        <v>1.0000000000000001E-9</v>
      </c>
      <c r="BI2585">
        <v>1E-3</v>
      </c>
      <c r="BJ2585">
        <v>2.4981239666250288E-6</v>
      </c>
      <c r="BK2585">
        <v>1E-3</v>
      </c>
      <c r="BL2585">
        <v>2.4981239666250288E-6</v>
      </c>
      <c r="BM2585">
        <v>1E-3</v>
      </c>
      <c r="BN2585">
        <v>1.3669371938474066E-6</v>
      </c>
      <c r="BO2585">
        <v>0.01</v>
      </c>
      <c r="BP2585">
        <v>9.7474249866621651E-5</v>
      </c>
      <c r="BQ2585">
        <v>9.9999999999999995E-7</v>
      </c>
      <c r="BR2585">
        <v>5.2476769904650128E-5</v>
      </c>
      <c r="BS2585">
        <v>0.01</v>
      </c>
      <c r="BT2585">
        <v>1</v>
      </c>
      <c r="BU2585">
        <v>9.7270161810612295E-5</v>
      </c>
      <c r="BV2585">
        <v>1E-3</v>
      </c>
      <c r="BW2585">
        <v>9.9999999999999995E-8</v>
      </c>
      <c r="BX2585">
        <v>1</v>
      </c>
      <c r="BY2585">
        <v>9.9999999999999995E-8</v>
      </c>
      <c r="BZ2585">
        <v>0.01</v>
      </c>
      <c r="CA2585">
        <v>9.9999999999999995E-7</v>
      </c>
      <c r="CB2585">
        <v>3.7691795401149199E-3</v>
      </c>
      <c r="CC2585">
        <v>1</v>
      </c>
      <c r="CE2585">
        <v>-65</v>
      </c>
      <c r="CF2585">
        <v>3.3333333333333335</v>
      </c>
      <c r="CG2585">
        <v>1E-3</v>
      </c>
      <c r="CH2585">
        <v>7</v>
      </c>
      <c r="CI2585">
        <v>1.0000000000000001E-9</v>
      </c>
      <c r="CJ2585">
        <v>0.01</v>
      </c>
      <c r="CK2585">
        <v>308.14999999999998</v>
      </c>
      <c r="CL2585">
        <v>7</v>
      </c>
      <c r="CN2585">
        <v>1.3669371938474066E-3</v>
      </c>
      <c r="CO2585">
        <v>9.7474249866621645E-3</v>
      </c>
      <c r="CP2585">
        <v>52.476769904650133</v>
      </c>
      <c r="CR2585">
        <v>-63.139919669854748</v>
      </c>
      <c r="CS2585">
        <v>-0.20210395398248432</v>
      </c>
      <c r="CT2585">
        <v>-19.5</v>
      </c>
    </row>
    <row r="2586" spans="2:98" x14ac:dyDescent="0.3">
      <c r="B2586">
        <v>0</v>
      </c>
      <c r="C2586">
        <v>0</v>
      </c>
      <c r="D2586">
        <v>0</v>
      </c>
      <c r="E2586">
        <v>0</v>
      </c>
      <c r="F2586">
        <v>0</v>
      </c>
      <c r="G2586">
        <v>-2</v>
      </c>
      <c r="H2586">
        <v>0</v>
      </c>
      <c r="I2586">
        <v>0</v>
      </c>
      <c r="J2586">
        <v>0</v>
      </c>
      <c r="K2586">
        <v>1</v>
      </c>
      <c r="L2586">
        <v>1</v>
      </c>
      <c r="M2586">
        <v>0</v>
      </c>
      <c r="N2586">
        <v>-2</v>
      </c>
      <c r="O2586">
        <v>1</v>
      </c>
      <c r="P2586">
        <v>0</v>
      </c>
      <c r="Q2586">
        <v>2.3333333333333335</v>
      </c>
      <c r="R2586">
        <v>0.70000000000000007</v>
      </c>
      <c r="T2586">
        <v>0</v>
      </c>
      <c r="U2586">
        <v>-22.520616295262187</v>
      </c>
      <c r="V2586">
        <v>0</v>
      </c>
      <c r="W2586">
        <v>0</v>
      </c>
      <c r="X2586">
        <v>-23.580777902469933</v>
      </c>
      <c r="Y2586">
        <v>-25.581965651426771</v>
      </c>
      <c r="Z2586">
        <v>-3.3571205768907646</v>
      </c>
      <c r="AA2586">
        <v>-7.1054273576010019E-14</v>
      </c>
      <c r="AB2586">
        <v>53.590698895803527</v>
      </c>
      <c r="AC2586">
        <v>1000</v>
      </c>
      <c r="AD2586">
        <v>1000</v>
      </c>
      <c r="AE2586">
        <v>0</v>
      </c>
      <c r="AF2586">
        <v>1.4210854715202004E-14</v>
      </c>
      <c r="AG2586">
        <v>0</v>
      </c>
      <c r="AH2586">
        <v>0</v>
      </c>
      <c r="AJ2586">
        <v>0.01</v>
      </c>
      <c r="AK2586">
        <v>0.01</v>
      </c>
      <c r="AL2586" s="15">
        <v>0.01</v>
      </c>
      <c r="AM2586" s="15">
        <v>0.01</v>
      </c>
      <c r="AN2586" s="15">
        <v>9.9999999999999995E-7</v>
      </c>
      <c r="AO2586">
        <v>1.1622130843960327E-4</v>
      </c>
      <c r="AP2586">
        <v>2.4792209960019275E-3</v>
      </c>
      <c r="AQ2586">
        <v>0.01</v>
      </c>
      <c r="AR2586">
        <v>0.01</v>
      </c>
      <c r="AS2586">
        <v>0.01</v>
      </c>
      <c r="AT2586">
        <v>8.3730066913072793E-5</v>
      </c>
      <c r="AU2586">
        <v>1</v>
      </c>
      <c r="AV2586" s="15">
        <v>1</v>
      </c>
      <c r="AW2586" s="15">
        <v>1</v>
      </c>
      <c r="AX2586" s="15">
        <v>1</v>
      </c>
      <c r="AY2586" s="15">
        <v>1</v>
      </c>
      <c r="AZ2586" s="15">
        <v>1</v>
      </c>
      <c r="BA2586">
        <v>0.01</v>
      </c>
      <c r="BB2586">
        <v>7.2628313326073078E-5</v>
      </c>
      <c r="BC2586">
        <v>0.01</v>
      </c>
      <c r="BD2586">
        <v>0.01</v>
      </c>
      <c r="BE2586">
        <v>0.01</v>
      </c>
      <c r="BF2586">
        <v>5.1697848011015971E-4</v>
      </c>
      <c r="BG2586">
        <v>9.9999999999999995E-7</v>
      </c>
      <c r="BH2586">
        <v>1.0000000000000001E-9</v>
      </c>
      <c r="BI2586">
        <v>1E-3</v>
      </c>
      <c r="BJ2586">
        <v>2.4981239666250288E-6</v>
      </c>
      <c r="BK2586">
        <v>1E-3</v>
      </c>
      <c r="BL2586">
        <v>2.4981239666250288E-6</v>
      </c>
      <c r="BM2586">
        <v>1E-3</v>
      </c>
      <c r="BN2586">
        <v>2.7727615470639873E-3</v>
      </c>
      <c r="BO2586">
        <v>0.01</v>
      </c>
      <c r="BP2586">
        <v>9.7474249866621651E-5</v>
      </c>
      <c r="BQ2586">
        <v>9.9999999999999995E-7</v>
      </c>
      <c r="BR2586">
        <v>2.5870399375522999E-8</v>
      </c>
      <c r="BS2586">
        <v>0.01</v>
      </c>
      <c r="BT2586">
        <v>1</v>
      </c>
      <c r="BU2586">
        <v>9.7270161810612295E-5</v>
      </c>
      <c r="BV2586">
        <v>1E-3</v>
      </c>
      <c r="BW2586">
        <v>9.9999999999999995E-8</v>
      </c>
      <c r="BX2586">
        <v>1</v>
      </c>
      <c r="BY2586">
        <v>9.9999999999999995E-8</v>
      </c>
      <c r="BZ2586">
        <v>0.01</v>
      </c>
      <c r="CA2586">
        <v>9.9999999999999995E-7</v>
      </c>
      <c r="CB2586">
        <v>3.7691795401149199E-3</v>
      </c>
      <c r="CC2586">
        <v>1</v>
      </c>
      <c r="CE2586">
        <v>-65</v>
      </c>
      <c r="CF2586">
        <v>3.3333333333333335</v>
      </c>
      <c r="CG2586">
        <v>1E-3</v>
      </c>
      <c r="CH2586">
        <v>7</v>
      </c>
      <c r="CI2586">
        <v>1.0000000000000001E-9</v>
      </c>
      <c r="CJ2586">
        <v>0.01</v>
      </c>
      <c r="CK2586">
        <v>308.14999999999998</v>
      </c>
      <c r="CL2586">
        <v>7</v>
      </c>
      <c r="CN2586">
        <v>2.7727615470639875</v>
      </c>
      <c r="CO2586">
        <v>9.7474249866621645E-3</v>
      </c>
      <c r="CP2586">
        <v>2.5870399375523E-2</v>
      </c>
      <c r="CR2586">
        <v>-63.139919669854748</v>
      </c>
      <c r="CS2586">
        <v>-0.20210395398248432</v>
      </c>
      <c r="CT2586">
        <v>-19.5</v>
      </c>
    </row>
    <row r="2587" spans="2:98" x14ac:dyDescent="0.3">
      <c r="B2587">
        <v>0</v>
      </c>
      <c r="C2587">
        <v>0</v>
      </c>
      <c r="D2587">
        <v>0</v>
      </c>
      <c r="E2587">
        <v>0</v>
      </c>
      <c r="F2587">
        <v>0</v>
      </c>
      <c r="G2587">
        <v>-2</v>
      </c>
      <c r="H2587">
        <v>0</v>
      </c>
      <c r="I2587">
        <v>0</v>
      </c>
      <c r="J2587">
        <v>0</v>
      </c>
      <c r="K2587">
        <v>1</v>
      </c>
      <c r="L2587">
        <v>1</v>
      </c>
      <c r="M2587">
        <v>0</v>
      </c>
      <c r="N2587">
        <v>-1</v>
      </c>
      <c r="O2587">
        <v>1</v>
      </c>
      <c r="P2587">
        <v>0</v>
      </c>
      <c r="Q2587">
        <v>3.3333333333333335</v>
      </c>
      <c r="R2587">
        <v>1</v>
      </c>
      <c r="T2587">
        <v>0</v>
      </c>
      <c r="U2587">
        <v>-22.520616295262187</v>
      </c>
      <c r="V2587">
        <v>0</v>
      </c>
      <c r="W2587">
        <v>0</v>
      </c>
      <c r="X2587">
        <v>-23.580777902469933</v>
      </c>
      <c r="Y2587">
        <v>-6.0819656514267564</v>
      </c>
      <c r="Z2587">
        <v>-3.3571205768907646</v>
      </c>
      <c r="AA2587">
        <v>-7.1054273576010019E-14</v>
      </c>
      <c r="AB2587">
        <v>53.590698895803527</v>
      </c>
      <c r="AC2587">
        <v>1000</v>
      </c>
      <c r="AD2587">
        <v>1000</v>
      </c>
      <c r="AE2587">
        <v>0</v>
      </c>
      <c r="AF2587">
        <v>0</v>
      </c>
      <c r="AG2587">
        <v>0</v>
      </c>
      <c r="AH2587">
        <v>0</v>
      </c>
      <c r="AJ2587">
        <v>0.01</v>
      </c>
      <c r="AK2587">
        <v>0.01</v>
      </c>
      <c r="AL2587" s="15">
        <v>0.01</v>
      </c>
      <c r="AM2587" s="15">
        <v>0.01</v>
      </c>
      <c r="AN2587" s="15">
        <v>9.9999999999999995E-7</v>
      </c>
      <c r="AO2587">
        <v>1.1622130843960327E-4</v>
      </c>
      <c r="AP2587">
        <v>2.4792209960019275E-3</v>
      </c>
      <c r="AQ2587">
        <v>0.01</v>
      </c>
      <c r="AR2587">
        <v>0.01</v>
      </c>
      <c r="AS2587">
        <v>0.01</v>
      </c>
      <c r="AT2587">
        <v>8.3730066913072793E-5</v>
      </c>
      <c r="AU2587">
        <v>1</v>
      </c>
      <c r="AV2587" s="15">
        <v>1</v>
      </c>
      <c r="AW2587" s="15">
        <v>1</v>
      </c>
      <c r="AX2587" s="15">
        <v>1</v>
      </c>
      <c r="AY2587" s="15">
        <v>1</v>
      </c>
      <c r="AZ2587" s="15">
        <v>1</v>
      </c>
      <c r="BA2587">
        <v>0.01</v>
      </c>
      <c r="BB2587">
        <v>7.2628313326073078E-5</v>
      </c>
      <c r="BC2587">
        <v>0.01</v>
      </c>
      <c r="BD2587">
        <v>0.01</v>
      </c>
      <c r="BE2587">
        <v>0.01</v>
      </c>
      <c r="BF2587">
        <v>5.1697848011015971E-4</v>
      </c>
      <c r="BG2587">
        <v>9.9999999999999995E-7</v>
      </c>
      <c r="BH2587">
        <v>1.0000000000000001E-9</v>
      </c>
      <c r="BI2587">
        <v>1E-3</v>
      </c>
      <c r="BJ2587">
        <v>2.4981239666250288E-6</v>
      </c>
      <c r="BK2587">
        <v>1E-3</v>
      </c>
      <c r="BL2587">
        <v>2.4981239666250288E-6</v>
      </c>
      <c r="BM2587">
        <v>1E-3</v>
      </c>
      <c r="BN2587">
        <v>2.7727615470639873E-3</v>
      </c>
      <c r="BO2587">
        <v>0.01</v>
      </c>
      <c r="BP2587">
        <v>9.7474249866621651E-5</v>
      </c>
      <c r="BQ2587">
        <v>9.9999999999999995E-7</v>
      </c>
      <c r="BR2587">
        <v>5.2476769904650128E-5</v>
      </c>
      <c r="BS2587">
        <v>0.01</v>
      </c>
      <c r="BT2587">
        <v>1</v>
      </c>
      <c r="BU2587">
        <v>9.7270161810612295E-5</v>
      </c>
      <c r="BV2587">
        <v>1E-3</v>
      </c>
      <c r="BW2587">
        <v>9.9999999999999995E-8</v>
      </c>
      <c r="BX2587">
        <v>1</v>
      </c>
      <c r="BY2587">
        <v>9.9999999999999995E-8</v>
      </c>
      <c r="BZ2587">
        <v>0.01</v>
      </c>
      <c r="CA2587">
        <v>9.9999999999999995E-7</v>
      </c>
      <c r="CB2587">
        <v>3.7691795401149199E-3</v>
      </c>
      <c r="CC2587">
        <v>1</v>
      </c>
      <c r="CE2587">
        <v>-65</v>
      </c>
      <c r="CF2587">
        <v>3.3333333333333335</v>
      </c>
      <c r="CG2587">
        <v>1E-3</v>
      </c>
      <c r="CH2587">
        <v>7</v>
      </c>
      <c r="CI2587">
        <v>1.0000000000000001E-9</v>
      </c>
      <c r="CJ2587">
        <v>0.01</v>
      </c>
      <c r="CK2587">
        <v>308.14999999999998</v>
      </c>
      <c r="CL2587">
        <v>7</v>
      </c>
      <c r="CN2587">
        <v>2.7727615470639875</v>
      </c>
      <c r="CO2587">
        <v>9.7474249866621645E-3</v>
      </c>
      <c r="CP2587">
        <v>52.476769904650133</v>
      </c>
      <c r="CR2587">
        <v>-63.139919669854748</v>
      </c>
      <c r="CS2587">
        <v>-0.20210395398248432</v>
      </c>
      <c r="CT2587">
        <v>-19.5</v>
      </c>
    </row>
    <row r="2588" spans="2:98" x14ac:dyDescent="0.3">
      <c r="B2588">
        <v>0</v>
      </c>
      <c r="C2588">
        <v>0</v>
      </c>
      <c r="D2588">
        <v>0</v>
      </c>
      <c r="E2588">
        <v>0</v>
      </c>
      <c r="F2588">
        <v>0</v>
      </c>
      <c r="G2588">
        <v>-2</v>
      </c>
      <c r="H2588">
        <v>0</v>
      </c>
      <c r="I2588">
        <v>0</v>
      </c>
      <c r="J2588">
        <v>0</v>
      </c>
      <c r="K2588">
        <v>1</v>
      </c>
      <c r="L2588">
        <v>1</v>
      </c>
      <c r="M2588">
        <v>1</v>
      </c>
      <c r="N2588">
        <v>-2</v>
      </c>
      <c r="O2588">
        <v>1</v>
      </c>
      <c r="P2588">
        <v>0</v>
      </c>
      <c r="Q2588">
        <v>3.3333333333333335</v>
      </c>
      <c r="R2588">
        <v>1</v>
      </c>
      <c r="T2588">
        <v>0</v>
      </c>
      <c r="U2588">
        <v>-22.520616295262187</v>
      </c>
      <c r="V2588">
        <v>0</v>
      </c>
      <c r="W2588">
        <v>0</v>
      </c>
      <c r="X2588">
        <v>-23.580777902469933</v>
      </c>
      <c r="Y2588">
        <v>-25.581965651426771</v>
      </c>
      <c r="Z2588">
        <v>-3.3571205768907646</v>
      </c>
      <c r="AA2588">
        <v>43.539876120219034</v>
      </c>
      <c r="AB2588">
        <v>1000</v>
      </c>
      <c r="AC2588">
        <v>1000</v>
      </c>
      <c r="AD2588">
        <v>1000</v>
      </c>
      <c r="AE2588">
        <v>0</v>
      </c>
      <c r="AF2588">
        <v>1.4210854715202004E-14</v>
      </c>
      <c r="AG2588">
        <v>0</v>
      </c>
      <c r="AH2588">
        <v>0</v>
      </c>
      <c r="AJ2588">
        <v>0.01</v>
      </c>
      <c r="AK2588">
        <v>0.01</v>
      </c>
      <c r="AL2588" s="15">
        <v>0.01</v>
      </c>
      <c r="AM2588" s="15">
        <v>0.01</v>
      </c>
      <c r="AN2588" s="15">
        <v>9.9999999999999995E-7</v>
      </c>
      <c r="AO2588">
        <v>1.1622130843960327E-4</v>
      </c>
      <c r="AP2588">
        <v>2.4792209960019275E-3</v>
      </c>
      <c r="AQ2588">
        <v>0.01</v>
      </c>
      <c r="AR2588">
        <v>0.01</v>
      </c>
      <c r="AS2588">
        <v>0.01</v>
      </c>
      <c r="AT2588">
        <v>1</v>
      </c>
      <c r="AU2588">
        <v>1</v>
      </c>
      <c r="AV2588" s="15">
        <v>1</v>
      </c>
      <c r="AW2588" s="15">
        <v>1</v>
      </c>
      <c r="AX2588" s="15">
        <v>1</v>
      </c>
      <c r="AY2588" s="15">
        <v>1</v>
      </c>
      <c r="AZ2588" s="15">
        <v>1</v>
      </c>
      <c r="BA2588">
        <v>0.01</v>
      </c>
      <c r="BB2588">
        <v>7.2628313326073078E-5</v>
      </c>
      <c r="BC2588">
        <v>0.01</v>
      </c>
      <c r="BD2588">
        <v>0.01</v>
      </c>
      <c r="BE2588">
        <v>0.01</v>
      </c>
      <c r="BF2588">
        <v>5.1697848011015971E-4</v>
      </c>
      <c r="BG2588">
        <v>9.9999999999999995E-7</v>
      </c>
      <c r="BH2588">
        <v>1.0000000000000001E-9</v>
      </c>
      <c r="BI2588">
        <v>1E-3</v>
      </c>
      <c r="BJ2588">
        <v>2.4981239666250288E-6</v>
      </c>
      <c r="BK2588">
        <v>1E-3</v>
      </c>
      <c r="BL2588">
        <v>2.4981239666250288E-6</v>
      </c>
      <c r="BM2588">
        <v>1E-3</v>
      </c>
      <c r="BN2588">
        <v>5.6244036898559369</v>
      </c>
      <c r="BO2588">
        <v>0.01</v>
      </c>
      <c r="BP2588">
        <v>9.7474249866621651E-5</v>
      </c>
      <c r="BQ2588">
        <v>9.9999999999999995E-7</v>
      </c>
      <c r="BR2588">
        <v>2.5870399375522999E-8</v>
      </c>
      <c r="BS2588">
        <v>0.01</v>
      </c>
      <c r="BT2588">
        <v>1</v>
      </c>
      <c r="BU2588">
        <v>9.7270161810612295E-5</v>
      </c>
      <c r="BV2588">
        <v>1E-3</v>
      </c>
      <c r="BW2588">
        <v>9.9999999999999995E-8</v>
      </c>
      <c r="BX2588">
        <v>1</v>
      </c>
      <c r="BY2588">
        <v>9.9999999999999995E-8</v>
      </c>
      <c r="BZ2588">
        <v>0.01</v>
      </c>
      <c r="CA2588">
        <v>9.9999999999999995E-7</v>
      </c>
      <c r="CB2588">
        <v>3.7691795401149199E-3</v>
      </c>
      <c r="CC2588">
        <v>1</v>
      </c>
      <c r="CE2588">
        <v>-65</v>
      </c>
      <c r="CF2588">
        <v>3.3333333333333335</v>
      </c>
      <c r="CG2588">
        <v>1E-3</v>
      </c>
      <c r="CH2588">
        <v>7</v>
      </c>
      <c r="CI2588">
        <v>1.0000000000000001E-9</v>
      </c>
      <c r="CJ2588">
        <v>0.01</v>
      </c>
      <c r="CK2588">
        <v>308.14999999999998</v>
      </c>
      <c r="CL2588">
        <v>7</v>
      </c>
      <c r="CN2588">
        <v>5624.403689855937</v>
      </c>
      <c r="CO2588">
        <v>9.7474249866621645E-3</v>
      </c>
      <c r="CP2588">
        <v>2.5870399375523E-2</v>
      </c>
      <c r="CR2588">
        <v>-63.139919669854748</v>
      </c>
      <c r="CS2588">
        <v>-0.20210395398248432</v>
      </c>
      <c r="CT2588">
        <v>-19.5</v>
      </c>
    </row>
    <row r="2589" spans="2:98" x14ac:dyDescent="0.3">
      <c r="B2589">
        <v>0</v>
      </c>
      <c r="C2589">
        <v>0</v>
      </c>
      <c r="D2589">
        <v>0</v>
      </c>
      <c r="E2589">
        <v>0</v>
      </c>
      <c r="F2589">
        <v>0</v>
      </c>
      <c r="G2589">
        <v>-2</v>
      </c>
      <c r="H2589">
        <v>0</v>
      </c>
      <c r="I2589">
        <v>0</v>
      </c>
      <c r="J2589">
        <v>0</v>
      </c>
      <c r="K2589">
        <v>1</v>
      </c>
      <c r="L2589">
        <v>1</v>
      </c>
      <c r="M2589">
        <v>1</v>
      </c>
      <c r="N2589">
        <v>-1</v>
      </c>
      <c r="O2589">
        <v>1</v>
      </c>
      <c r="P2589">
        <v>0</v>
      </c>
      <c r="Q2589">
        <v>4.3333333333333339</v>
      </c>
      <c r="R2589">
        <v>1.3</v>
      </c>
      <c r="T2589">
        <v>0</v>
      </c>
      <c r="U2589">
        <v>-22.520616295262187</v>
      </c>
      <c r="V2589">
        <v>0</v>
      </c>
      <c r="W2589">
        <v>0</v>
      </c>
      <c r="X2589">
        <v>-23.580777902469933</v>
      </c>
      <c r="Y2589">
        <v>-6.0819656514267564</v>
      </c>
      <c r="Z2589">
        <v>-3.3571205768907646</v>
      </c>
      <c r="AA2589">
        <v>43.539876120219034</v>
      </c>
      <c r="AB2589">
        <v>1000</v>
      </c>
      <c r="AC2589">
        <v>1000</v>
      </c>
      <c r="AD2589">
        <v>1000</v>
      </c>
      <c r="AE2589">
        <v>0</v>
      </c>
      <c r="AF2589">
        <v>0</v>
      </c>
      <c r="AG2589">
        <v>0</v>
      </c>
      <c r="AH2589">
        <v>0</v>
      </c>
      <c r="AJ2589">
        <v>0.01</v>
      </c>
      <c r="AK2589">
        <v>0.01</v>
      </c>
      <c r="AL2589" s="15">
        <v>0.01</v>
      </c>
      <c r="AM2589" s="15">
        <v>0.01</v>
      </c>
      <c r="AN2589" s="15">
        <v>9.9999999999999995E-7</v>
      </c>
      <c r="AO2589">
        <v>1.1622130843960327E-4</v>
      </c>
      <c r="AP2589">
        <v>2.4792209960019275E-3</v>
      </c>
      <c r="AQ2589">
        <v>0.01</v>
      </c>
      <c r="AR2589">
        <v>0.01</v>
      </c>
      <c r="AS2589">
        <v>0.01</v>
      </c>
      <c r="AT2589">
        <v>1</v>
      </c>
      <c r="AU2589">
        <v>1</v>
      </c>
      <c r="AV2589" s="15">
        <v>1</v>
      </c>
      <c r="AW2589" s="15">
        <v>1</v>
      </c>
      <c r="AX2589" s="15">
        <v>1</v>
      </c>
      <c r="AY2589" s="15">
        <v>1</v>
      </c>
      <c r="AZ2589" s="15">
        <v>1</v>
      </c>
      <c r="BA2589">
        <v>0.01</v>
      </c>
      <c r="BB2589">
        <v>7.2628313326073078E-5</v>
      </c>
      <c r="BC2589">
        <v>0.01</v>
      </c>
      <c r="BD2589">
        <v>0.01</v>
      </c>
      <c r="BE2589">
        <v>0.01</v>
      </c>
      <c r="BF2589">
        <v>5.1697848011015971E-4</v>
      </c>
      <c r="BG2589">
        <v>9.9999999999999995E-7</v>
      </c>
      <c r="BH2589">
        <v>1.0000000000000001E-9</v>
      </c>
      <c r="BI2589">
        <v>1E-3</v>
      </c>
      <c r="BJ2589">
        <v>2.4981239666250288E-6</v>
      </c>
      <c r="BK2589">
        <v>1E-3</v>
      </c>
      <c r="BL2589">
        <v>2.4981239666250288E-6</v>
      </c>
      <c r="BM2589">
        <v>1E-3</v>
      </c>
      <c r="BN2589">
        <v>5.6244036898559369</v>
      </c>
      <c r="BO2589">
        <v>0.01</v>
      </c>
      <c r="BP2589">
        <v>9.7474249866621651E-5</v>
      </c>
      <c r="BQ2589">
        <v>9.9999999999999995E-7</v>
      </c>
      <c r="BR2589">
        <v>5.2476769904650128E-5</v>
      </c>
      <c r="BS2589">
        <v>0.01</v>
      </c>
      <c r="BT2589">
        <v>1</v>
      </c>
      <c r="BU2589">
        <v>9.7270161810612295E-5</v>
      </c>
      <c r="BV2589">
        <v>1E-3</v>
      </c>
      <c r="BW2589">
        <v>9.9999999999999995E-8</v>
      </c>
      <c r="BX2589">
        <v>1</v>
      </c>
      <c r="BY2589">
        <v>9.9999999999999995E-8</v>
      </c>
      <c r="BZ2589">
        <v>0.01</v>
      </c>
      <c r="CA2589">
        <v>9.9999999999999995E-7</v>
      </c>
      <c r="CB2589">
        <v>3.7691795401149199E-3</v>
      </c>
      <c r="CC2589">
        <v>1</v>
      </c>
      <c r="CE2589">
        <v>-65</v>
      </c>
      <c r="CF2589">
        <v>3.3333333333333335</v>
      </c>
      <c r="CG2589">
        <v>1E-3</v>
      </c>
      <c r="CH2589">
        <v>7</v>
      </c>
      <c r="CI2589">
        <v>1.0000000000000001E-9</v>
      </c>
      <c r="CJ2589">
        <v>0.01</v>
      </c>
      <c r="CK2589">
        <v>308.14999999999998</v>
      </c>
      <c r="CL2589">
        <v>7</v>
      </c>
      <c r="CN2589">
        <v>5624.403689855937</v>
      </c>
      <c r="CO2589">
        <v>9.7474249866621645E-3</v>
      </c>
      <c r="CP2589">
        <v>52.476769904650133</v>
      </c>
      <c r="CR2589">
        <v>-63.139919669854748</v>
      </c>
      <c r="CS2589">
        <v>-0.20210395398248432</v>
      </c>
      <c r="CT2589">
        <v>-19.5</v>
      </c>
    </row>
    <row r="2590" spans="2:98" x14ac:dyDescent="0.3">
      <c r="B2590">
        <v>0</v>
      </c>
      <c r="C2590">
        <v>0</v>
      </c>
      <c r="D2590">
        <v>0</v>
      </c>
      <c r="E2590">
        <v>0</v>
      </c>
      <c r="F2590">
        <v>0</v>
      </c>
      <c r="G2590">
        <v>-2</v>
      </c>
      <c r="H2590">
        <v>0</v>
      </c>
      <c r="I2590">
        <v>0</v>
      </c>
      <c r="J2590">
        <v>1</v>
      </c>
      <c r="K2590">
        <v>1</v>
      </c>
      <c r="L2590">
        <v>-1</v>
      </c>
      <c r="M2590">
        <v>-1</v>
      </c>
      <c r="N2590">
        <v>-2</v>
      </c>
      <c r="O2590">
        <v>1</v>
      </c>
      <c r="P2590">
        <v>0</v>
      </c>
      <c r="Q2590">
        <v>0.33333333333333348</v>
      </c>
      <c r="R2590">
        <v>0.10000000000000003</v>
      </c>
      <c r="T2590">
        <v>0</v>
      </c>
      <c r="U2590">
        <v>-22.520616295262187</v>
      </c>
      <c r="V2590">
        <v>0</v>
      </c>
      <c r="W2590">
        <v>0</v>
      </c>
      <c r="X2590">
        <v>-23.580777902469933</v>
      </c>
      <c r="Y2590">
        <v>-25.581965651426771</v>
      </c>
      <c r="Z2590">
        <v>-3.3571205768907646</v>
      </c>
      <c r="AA2590">
        <v>-7.2527052120505715</v>
      </c>
      <c r="AB2590">
        <v>60.843404107854028</v>
      </c>
      <c r="AC2590">
        <v>1000</v>
      </c>
      <c r="AD2590">
        <v>1000</v>
      </c>
      <c r="AE2590">
        <v>0</v>
      </c>
      <c r="AF2590">
        <v>1.4210854715202004E-14</v>
      </c>
      <c r="AG2590">
        <v>0</v>
      </c>
      <c r="AH2590">
        <v>0</v>
      </c>
      <c r="AJ2590">
        <v>0.01</v>
      </c>
      <c r="AK2590">
        <v>0.01</v>
      </c>
      <c r="AL2590" s="15">
        <v>0.01</v>
      </c>
      <c r="AM2590" s="15">
        <v>0.01</v>
      </c>
      <c r="AN2590" s="15">
        <v>9.9999999999999995E-7</v>
      </c>
      <c r="AO2590">
        <v>1.1622130843960327E-4</v>
      </c>
      <c r="AP2590">
        <v>2.4792209960019275E-3</v>
      </c>
      <c r="AQ2590">
        <v>0.01</v>
      </c>
      <c r="AR2590">
        <v>0.01</v>
      </c>
      <c r="AS2590">
        <v>0.01</v>
      </c>
      <c r="AT2590">
        <v>0.01</v>
      </c>
      <c r="AU2590">
        <v>1</v>
      </c>
      <c r="AV2590" s="15">
        <v>1</v>
      </c>
      <c r="AW2590" s="15">
        <v>1</v>
      </c>
      <c r="AX2590" s="15">
        <v>1</v>
      </c>
      <c r="AY2590" s="15">
        <v>1</v>
      </c>
      <c r="AZ2590" s="15">
        <v>1</v>
      </c>
      <c r="BA2590">
        <v>0.01</v>
      </c>
      <c r="BB2590">
        <v>7.2628313326073078E-5</v>
      </c>
      <c r="BC2590">
        <v>0.01</v>
      </c>
      <c r="BD2590">
        <v>0.01</v>
      </c>
      <c r="BE2590">
        <v>0.01</v>
      </c>
      <c r="BF2590">
        <v>5.1697848011015971E-4</v>
      </c>
      <c r="BG2590">
        <v>9.9999999999999995E-7</v>
      </c>
      <c r="BH2590">
        <v>1.0000000000000001E-9</v>
      </c>
      <c r="BI2590">
        <v>1E-3</v>
      </c>
      <c r="BJ2590">
        <v>2.4981239666250288E-6</v>
      </c>
      <c r="BK2590">
        <v>1E-3</v>
      </c>
      <c r="BL2590">
        <v>2.4981239666250288E-6</v>
      </c>
      <c r="BM2590">
        <v>1E-3</v>
      </c>
      <c r="BN2590">
        <v>1.3669371938474066E-6</v>
      </c>
      <c r="BO2590">
        <v>0.01</v>
      </c>
      <c r="BP2590">
        <v>9.7474249866621651E-5</v>
      </c>
      <c r="BQ2590">
        <v>9.9999999999999995E-7</v>
      </c>
      <c r="BR2590">
        <v>2.5870399375522999E-8</v>
      </c>
      <c r="BS2590">
        <v>0.01</v>
      </c>
      <c r="BT2590">
        <v>1</v>
      </c>
      <c r="BU2590">
        <v>9.7270161810612295E-5</v>
      </c>
      <c r="BV2590">
        <v>1E-3</v>
      </c>
      <c r="BW2590">
        <v>9.9999999999999995E-8</v>
      </c>
      <c r="BX2590">
        <v>1</v>
      </c>
      <c r="BY2590">
        <v>9.9999999999999995E-8</v>
      </c>
      <c r="BZ2590">
        <v>0.01</v>
      </c>
      <c r="CA2590">
        <v>9.9999999999999995E-7</v>
      </c>
      <c r="CB2590">
        <v>3.7691795401149199E-3</v>
      </c>
      <c r="CC2590">
        <v>1</v>
      </c>
      <c r="CE2590">
        <v>-65</v>
      </c>
      <c r="CF2590">
        <v>3.3333333333333335</v>
      </c>
      <c r="CG2590">
        <v>1E-3</v>
      </c>
      <c r="CH2590">
        <v>7</v>
      </c>
      <c r="CI2590">
        <v>1.0000000000000001E-9</v>
      </c>
      <c r="CJ2590">
        <v>0.01</v>
      </c>
      <c r="CK2590">
        <v>308.14999999999998</v>
      </c>
      <c r="CL2590">
        <v>7</v>
      </c>
      <c r="CN2590">
        <v>1.3669371938474066E-3</v>
      </c>
      <c r="CO2590">
        <v>9.7474249866621645E-3</v>
      </c>
      <c r="CP2590">
        <v>2.5870399375523E-2</v>
      </c>
      <c r="CR2590">
        <v>-63.139919669854748</v>
      </c>
      <c r="CS2590">
        <v>-0.20210395398248432</v>
      </c>
      <c r="CT2590">
        <v>-19.5</v>
      </c>
    </row>
    <row r="2591" spans="2:98" x14ac:dyDescent="0.3">
      <c r="B2591">
        <v>0</v>
      </c>
      <c r="C2591">
        <v>0</v>
      </c>
      <c r="D2591">
        <v>0</v>
      </c>
      <c r="E2591">
        <v>0</v>
      </c>
      <c r="F2591">
        <v>0</v>
      </c>
      <c r="G2591">
        <v>-2</v>
      </c>
      <c r="H2591">
        <v>0</v>
      </c>
      <c r="I2591">
        <v>0</v>
      </c>
      <c r="J2591">
        <v>1</v>
      </c>
      <c r="K2591">
        <v>1</v>
      </c>
      <c r="L2591">
        <v>-1</v>
      </c>
      <c r="M2591">
        <v>-1</v>
      </c>
      <c r="N2591">
        <v>-1</v>
      </c>
      <c r="O2591">
        <v>1</v>
      </c>
      <c r="P2591">
        <v>0</v>
      </c>
      <c r="Q2591">
        <v>1.3333333333333335</v>
      </c>
      <c r="R2591">
        <v>0.4</v>
      </c>
      <c r="T2591">
        <v>0</v>
      </c>
      <c r="U2591">
        <v>-22.520616295262187</v>
      </c>
      <c r="V2591">
        <v>0</v>
      </c>
      <c r="W2591">
        <v>0</v>
      </c>
      <c r="X2591">
        <v>-23.580777902469933</v>
      </c>
      <c r="Y2591">
        <v>-6.0819656514267564</v>
      </c>
      <c r="Z2591">
        <v>-3.3571205768907646</v>
      </c>
      <c r="AA2591">
        <v>-7.2527052120505715</v>
      </c>
      <c r="AB2591">
        <v>60.843404107854028</v>
      </c>
      <c r="AC2591">
        <v>1000</v>
      </c>
      <c r="AD2591">
        <v>1000</v>
      </c>
      <c r="AE2591">
        <v>0</v>
      </c>
      <c r="AF2591">
        <v>0</v>
      </c>
      <c r="AG2591">
        <v>0</v>
      </c>
      <c r="AH2591">
        <v>0</v>
      </c>
      <c r="AJ2591">
        <v>0.01</v>
      </c>
      <c r="AK2591">
        <v>0.01</v>
      </c>
      <c r="AL2591" s="15">
        <v>0.01</v>
      </c>
      <c r="AM2591" s="15">
        <v>0.01</v>
      </c>
      <c r="AN2591" s="15">
        <v>9.9999999999999995E-7</v>
      </c>
      <c r="AO2591">
        <v>1.1622130843960327E-4</v>
      </c>
      <c r="AP2591">
        <v>2.4792209960019275E-3</v>
      </c>
      <c r="AQ2591">
        <v>0.01</v>
      </c>
      <c r="AR2591">
        <v>0.01</v>
      </c>
      <c r="AS2591">
        <v>0.01</v>
      </c>
      <c r="AT2591">
        <v>0.01</v>
      </c>
      <c r="AU2591">
        <v>1</v>
      </c>
      <c r="AV2591" s="15">
        <v>1</v>
      </c>
      <c r="AW2591" s="15">
        <v>1</v>
      </c>
      <c r="AX2591" s="15">
        <v>1</v>
      </c>
      <c r="AY2591" s="15">
        <v>1</v>
      </c>
      <c r="AZ2591" s="15">
        <v>1</v>
      </c>
      <c r="BA2591">
        <v>0.01</v>
      </c>
      <c r="BB2591">
        <v>7.2628313326073078E-5</v>
      </c>
      <c r="BC2591">
        <v>0.01</v>
      </c>
      <c r="BD2591">
        <v>0.01</v>
      </c>
      <c r="BE2591">
        <v>0.01</v>
      </c>
      <c r="BF2591">
        <v>5.1697848011015971E-4</v>
      </c>
      <c r="BG2591">
        <v>9.9999999999999995E-7</v>
      </c>
      <c r="BH2591">
        <v>1.0000000000000001E-9</v>
      </c>
      <c r="BI2591">
        <v>1E-3</v>
      </c>
      <c r="BJ2591">
        <v>2.4981239666250288E-6</v>
      </c>
      <c r="BK2591">
        <v>1E-3</v>
      </c>
      <c r="BL2591">
        <v>2.4981239666250288E-6</v>
      </c>
      <c r="BM2591">
        <v>1E-3</v>
      </c>
      <c r="BN2591">
        <v>1.3669371938474066E-6</v>
      </c>
      <c r="BO2591">
        <v>0.01</v>
      </c>
      <c r="BP2591">
        <v>9.7474249866621651E-5</v>
      </c>
      <c r="BQ2591">
        <v>9.9999999999999995E-7</v>
      </c>
      <c r="BR2591">
        <v>5.2476769904650128E-5</v>
      </c>
      <c r="BS2591">
        <v>0.01</v>
      </c>
      <c r="BT2591">
        <v>1</v>
      </c>
      <c r="BU2591">
        <v>9.7270161810612295E-5</v>
      </c>
      <c r="BV2591">
        <v>1E-3</v>
      </c>
      <c r="BW2591">
        <v>9.9999999999999995E-8</v>
      </c>
      <c r="BX2591">
        <v>1</v>
      </c>
      <c r="BY2591">
        <v>9.9999999999999995E-8</v>
      </c>
      <c r="BZ2591">
        <v>0.01</v>
      </c>
      <c r="CA2591">
        <v>9.9999999999999995E-7</v>
      </c>
      <c r="CB2591">
        <v>3.7691795401149199E-3</v>
      </c>
      <c r="CC2591">
        <v>1</v>
      </c>
      <c r="CE2591">
        <v>-65</v>
      </c>
      <c r="CF2591">
        <v>3.3333333333333335</v>
      </c>
      <c r="CG2591">
        <v>1E-3</v>
      </c>
      <c r="CH2591">
        <v>7</v>
      </c>
      <c r="CI2591">
        <v>1.0000000000000001E-9</v>
      </c>
      <c r="CJ2591">
        <v>0.01</v>
      </c>
      <c r="CK2591">
        <v>308.14999999999998</v>
      </c>
      <c r="CL2591">
        <v>7</v>
      </c>
      <c r="CN2591">
        <v>1.3669371938474066E-3</v>
      </c>
      <c r="CO2591">
        <v>9.7474249866621645E-3</v>
      </c>
      <c r="CP2591">
        <v>52.476769904650133</v>
      </c>
      <c r="CR2591">
        <v>-63.139919669854748</v>
      </c>
      <c r="CS2591">
        <v>-0.20210395398248432</v>
      </c>
      <c r="CT2591">
        <v>-19.5</v>
      </c>
    </row>
    <row r="2592" spans="2:98" x14ac:dyDescent="0.3">
      <c r="B2592">
        <v>0</v>
      </c>
      <c r="C2592">
        <v>0</v>
      </c>
      <c r="D2592">
        <v>0</v>
      </c>
      <c r="E2592">
        <v>0</v>
      </c>
      <c r="F2592">
        <v>0</v>
      </c>
      <c r="G2592">
        <v>-2</v>
      </c>
      <c r="H2592">
        <v>0</v>
      </c>
      <c r="I2592">
        <v>0</v>
      </c>
      <c r="J2592">
        <v>1</v>
      </c>
      <c r="K2592">
        <v>1</v>
      </c>
      <c r="L2592">
        <v>-1</v>
      </c>
      <c r="M2592">
        <v>0</v>
      </c>
      <c r="N2592">
        <v>-2</v>
      </c>
      <c r="O2592">
        <v>1</v>
      </c>
      <c r="P2592">
        <v>0</v>
      </c>
      <c r="Q2592">
        <v>1.3333333333333335</v>
      </c>
      <c r="R2592">
        <v>0.4</v>
      </c>
      <c r="T2592">
        <v>0</v>
      </c>
      <c r="U2592">
        <v>-22.520616295262187</v>
      </c>
      <c r="V2592">
        <v>0</v>
      </c>
      <c r="W2592">
        <v>0</v>
      </c>
      <c r="X2592">
        <v>-23.580777902469933</v>
      </c>
      <c r="Y2592">
        <v>-25.581965651426771</v>
      </c>
      <c r="Z2592">
        <v>-3.3571205768907646</v>
      </c>
      <c r="AA2592">
        <v>-7.1054273576010019E-14</v>
      </c>
      <c r="AB2592">
        <v>73.090698895803527</v>
      </c>
      <c r="AC2592">
        <v>1000</v>
      </c>
      <c r="AD2592">
        <v>1000</v>
      </c>
      <c r="AE2592">
        <v>0</v>
      </c>
      <c r="AF2592">
        <v>1.4210854715202004E-14</v>
      </c>
      <c r="AG2592">
        <v>0</v>
      </c>
      <c r="AH2592">
        <v>0</v>
      </c>
      <c r="AJ2592">
        <v>0.01</v>
      </c>
      <c r="AK2592">
        <v>0.01</v>
      </c>
      <c r="AL2592" s="15">
        <v>0.01</v>
      </c>
      <c r="AM2592" s="15">
        <v>0.01</v>
      </c>
      <c r="AN2592" s="15">
        <v>9.9999999999999995E-7</v>
      </c>
      <c r="AO2592">
        <v>1.1622130843960327E-4</v>
      </c>
      <c r="AP2592">
        <v>2.4792209960019275E-3</v>
      </c>
      <c r="AQ2592">
        <v>0.01</v>
      </c>
      <c r="AR2592">
        <v>0.01</v>
      </c>
      <c r="AS2592">
        <v>0.01</v>
      </c>
      <c r="AT2592">
        <v>8.3730066913072793E-5</v>
      </c>
      <c r="AU2592">
        <v>1</v>
      </c>
      <c r="AV2592" s="15">
        <v>1</v>
      </c>
      <c r="AW2592" s="15">
        <v>1</v>
      </c>
      <c r="AX2592" s="15">
        <v>1</v>
      </c>
      <c r="AY2592" s="15">
        <v>1</v>
      </c>
      <c r="AZ2592" s="15">
        <v>1</v>
      </c>
      <c r="BA2592">
        <v>0.01</v>
      </c>
      <c r="BB2592">
        <v>7.2628313326073078E-5</v>
      </c>
      <c r="BC2592">
        <v>0.01</v>
      </c>
      <c r="BD2592">
        <v>0.01</v>
      </c>
      <c r="BE2592">
        <v>0.01</v>
      </c>
      <c r="BF2592">
        <v>5.1697848011015971E-4</v>
      </c>
      <c r="BG2592">
        <v>9.9999999999999995E-7</v>
      </c>
      <c r="BH2592">
        <v>1.0000000000000001E-9</v>
      </c>
      <c r="BI2592">
        <v>1E-3</v>
      </c>
      <c r="BJ2592">
        <v>2.4981239666250288E-6</v>
      </c>
      <c r="BK2592">
        <v>1E-3</v>
      </c>
      <c r="BL2592">
        <v>2.4981239666250288E-6</v>
      </c>
      <c r="BM2592">
        <v>1E-3</v>
      </c>
      <c r="BN2592">
        <v>2.7727615470639873E-3</v>
      </c>
      <c r="BO2592">
        <v>0.01</v>
      </c>
      <c r="BP2592">
        <v>9.7474249866621651E-5</v>
      </c>
      <c r="BQ2592">
        <v>9.9999999999999995E-7</v>
      </c>
      <c r="BR2592">
        <v>2.5870399375522999E-8</v>
      </c>
      <c r="BS2592">
        <v>0.01</v>
      </c>
      <c r="BT2592">
        <v>1</v>
      </c>
      <c r="BU2592">
        <v>9.7270161810612295E-5</v>
      </c>
      <c r="BV2592">
        <v>1E-3</v>
      </c>
      <c r="BW2592">
        <v>9.9999999999999995E-8</v>
      </c>
      <c r="BX2592">
        <v>1</v>
      </c>
      <c r="BY2592">
        <v>9.9999999999999995E-8</v>
      </c>
      <c r="BZ2592">
        <v>0.01</v>
      </c>
      <c r="CA2592">
        <v>9.9999999999999995E-7</v>
      </c>
      <c r="CB2592">
        <v>3.7691795401149199E-3</v>
      </c>
      <c r="CC2592">
        <v>1</v>
      </c>
      <c r="CE2592">
        <v>-65</v>
      </c>
      <c r="CF2592">
        <v>3.3333333333333335</v>
      </c>
      <c r="CG2592">
        <v>1E-3</v>
      </c>
      <c r="CH2592">
        <v>7</v>
      </c>
      <c r="CI2592">
        <v>1.0000000000000001E-9</v>
      </c>
      <c r="CJ2592">
        <v>0.01</v>
      </c>
      <c r="CK2592">
        <v>308.14999999999998</v>
      </c>
      <c r="CL2592">
        <v>7</v>
      </c>
      <c r="CN2592">
        <v>2.7727615470639875</v>
      </c>
      <c r="CO2592">
        <v>9.7474249866621645E-3</v>
      </c>
      <c r="CP2592">
        <v>2.5870399375523E-2</v>
      </c>
      <c r="CR2592">
        <v>-63.139919669854748</v>
      </c>
      <c r="CS2592">
        <v>-0.20210395398248432</v>
      </c>
      <c r="CT2592">
        <v>-19.5</v>
      </c>
    </row>
    <row r="2593" spans="2:98" x14ac:dyDescent="0.3">
      <c r="B2593">
        <v>0</v>
      </c>
      <c r="C2593">
        <v>0</v>
      </c>
      <c r="D2593">
        <v>0</v>
      </c>
      <c r="E2593">
        <v>0</v>
      </c>
      <c r="F2593">
        <v>0</v>
      </c>
      <c r="G2593">
        <v>-2</v>
      </c>
      <c r="H2593">
        <v>0</v>
      </c>
      <c r="I2593">
        <v>0</v>
      </c>
      <c r="J2593">
        <v>1</v>
      </c>
      <c r="K2593">
        <v>1</v>
      </c>
      <c r="L2593">
        <v>-1</v>
      </c>
      <c r="M2593">
        <v>0</v>
      </c>
      <c r="N2593">
        <v>-1</v>
      </c>
      <c r="O2593">
        <v>1</v>
      </c>
      <c r="P2593">
        <v>0</v>
      </c>
      <c r="Q2593">
        <v>2.3333333333333335</v>
      </c>
      <c r="R2593">
        <v>0.70000000000000007</v>
      </c>
      <c r="T2593">
        <v>0</v>
      </c>
      <c r="U2593">
        <v>-22.520616295262187</v>
      </c>
      <c r="V2593">
        <v>0</v>
      </c>
      <c r="W2593">
        <v>0</v>
      </c>
      <c r="X2593">
        <v>-23.580777902469933</v>
      </c>
      <c r="Y2593">
        <v>-6.0819656514267564</v>
      </c>
      <c r="Z2593">
        <v>-3.3571205768907646</v>
      </c>
      <c r="AA2593">
        <v>-7.1054273576010019E-14</v>
      </c>
      <c r="AB2593">
        <v>73.090698895803527</v>
      </c>
      <c r="AC2593">
        <v>1000</v>
      </c>
      <c r="AD2593">
        <v>1000</v>
      </c>
      <c r="AE2593">
        <v>0</v>
      </c>
      <c r="AF2593">
        <v>0</v>
      </c>
      <c r="AG2593">
        <v>0</v>
      </c>
      <c r="AH2593">
        <v>0</v>
      </c>
      <c r="AJ2593">
        <v>0.01</v>
      </c>
      <c r="AK2593">
        <v>0.01</v>
      </c>
      <c r="AL2593" s="15">
        <v>0.01</v>
      </c>
      <c r="AM2593" s="15">
        <v>0.01</v>
      </c>
      <c r="AN2593" s="15">
        <v>9.9999999999999995E-7</v>
      </c>
      <c r="AO2593">
        <v>1.1622130843960327E-4</v>
      </c>
      <c r="AP2593">
        <v>2.4792209960019275E-3</v>
      </c>
      <c r="AQ2593">
        <v>0.01</v>
      </c>
      <c r="AR2593">
        <v>0.01</v>
      </c>
      <c r="AS2593">
        <v>0.01</v>
      </c>
      <c r="AT2593">
        <v>8.3730066913072793E-5</v>
      </c>
      <c r="AU2593">
        <v>1</v>
      </c>
      <c r="AV2593" s="15">
        <v>1</v>
      </c>
      <c r="AW2593" s="15">
        <v>1</v>
      </c>
      <c r="AX2593" s="15">
        <v>1</v>
      </c>
      <c r="AY2593" s="15">
        <v>1</v>
      </c>
      <c r="AZ2593" s="15">
        <v>1</v>
      </c>
      <c r="BA2593">
        <v>0.01</v>
      </c>
      <c r="BB2593">
        <v>7.2628313326073078E-5</v>
      </c>
      <c r="BC2593">
        <v>0.01</v>
      </c>
      <c r="BD2593">
        <v>0.01</v>
      </c>
      <c r="BE2593">
        <v>0.01</v>
      </c>
      <c r="BF2593">
        <v>5.1697848011015971E-4</v>
      </c>
      <c r="BG2593">
        <v>9.9999999999999995E-7</v>
      </c>
      <c r="BH2593">
        <v>1.0000000000000001E-9</v>
      </c>
      <c r="BI2593">
        <v>1E-3</v>
      </c>
      <c r="BJ2593">
        <v>2.4981239666250288E-6</v>
      </c>
      <c r="BK2593">
        <v>1E-3</v>
      </c>
      <c r="BL2593">
        <v>2.4981239666250288E-6</v>
      </c>
      <c r="BM2593">
        <v>1E-3</v>
      </c>
      <c r="BN2593">
        <v>2.7727615470639873E-3</v>
      </c>
      <c r="BO2593">
        <v>0.01</v>
      </c>
      <c r="BP2593">
        <v>9.7474249866621651E-5</v>
      </c>
      <c r="BQ2593">
        <v>9.9999999999999995E-7</v>
      </c>
      <c r="BR2593">
        <v>5.2476769904650128E-5</v>
      </c>
      <c r="BS2593">
        <v>0.01</v>
      </c>
      <c r="BT2593">
        <v>1</v>
      </c>
      <c r="BU2593">
        <v>9.7270161810612295E-5</v>
      </c>
      <c r="BV2593">
        <v>1E-3</v>
      </c>
      <c r="BW2593">
        <v>9.9999999999999995E-8</v>
      </c>
      <c r="BX2593">
        <v>1</v>
      </c>
      <c r="BY2593">
        <v>9.9999999999999995E-8</v>
      </c>
      <c r="BZ2593">
        <v>0.01</v>
      </c>
      <c r="CA2593">
        <v>9.9999999999999995E-7</v>
      </c>
      <c r="CB2593">
        <v>3.7691795401149199E-3</v>
      </c>
      <c r="CC2593">
        <v>1</v>
      </c>
      <c r="CE2593">
        <v>-65</v>
      </c>
      <c r="CF2593">
        <v>3.3333333333333335</v>
      </c>
      <c r="CG2593">
        <v>1E-3</v>
      </c>
      <c r="CH2593">
        <v>7</v>
      </c>
      <c r="CI2593">
        <v>1.0000000000000001E-9</v>
      </c>
      <c r="CJ2593">
        <v>0.01</v>
      </c>
      <c r="CK2593">
        <v>308.14999999999998</v>
      </c>
      <c r="CL2593">
        <v>7</v>
      </c>
      <c r="CN2593">
        <v>2.7727615470639875</v>
      </c>
      <c r="CO2593">
        <v>9.7474249866621645E-3</v>
      </c>
      <c r="CP2593">
        <v>52.476769904650133</v>
      </c>
      <c r="CR2593">
        <v>-63.139919669854748</v>
      </c>
      <c r="CS2593">
        <v>-0.20210395398248432</v>
      </c>
      <c r="CT2593">
        <v>-19.5</v>
      </c>
    </row>
    <row r="2594" spans="2:98" x14ac:dyDescent="0.3">
      <c r="B2594">
        <v>0</v>
      </c>
      <c r="C2594">
        <v>0</v>
      </c>
      <c r="D2594">
        <v>0</v>
      </c>
      <c r="E2594">
        <v>0</v>
      </c>
      <c r="F2594">
        <v>0</v>
      </c>
      <c r="G2594">
        <v>-2</v>
      </c>
      <c r="H2594">
        <v>0</v>
      </c>
      <c r="I2594">
        <v>0</v>
      </c>
      <c r="J2594">
        <v>1</v>
      </c>
      <c r="K2594">
        <v>1</v>
      </c>
      <c r="L2594">
        <v>-1</v>
      </c>
      <c r="M2594">
        <v>1</v>
      </c>
      <c r="N2594">
        <v>-2</v>
      </c>
      <c r="O2594">
        <v>1</v>
      </c>
      <c r="P2594">
        <v>0</v>
      </c>
      <c r="Q2594">
        <v>2.3333333333333335</v>
      </c>
      <c r="R2594">
        <v>0.70000000000000007</v>
      </c>
      <c r="T2594">
        <v>0</v>
      </c>
      <c r="U2594">
        <v>-22.520616295262187</v>
      </c>
      <c r="V2594">
        <v>0</v>
      </c>
      <c r="W2594">
        <v>0</v>
      </c>
      <c r="X2594">
        <v>-23.580777902469933</v>
      </c>
      <c r="Y2594">
        <v>-25.581965651426771</v>
      </c>
      <c r="Z2594">
        <v>-3.3571205768907646</v>
      </c>
      <c r="AA2594">
        <v>43.539876120219034</v>
      </c>
      <c r="AB2594">
        <v>1000</v>
      </c>
      <c r="AC2594">
        <v>1000</v>
      </c>
      <c r="AD2594">
        <v>1000</v>
      </c>
      <c r="AE2594">
        <v>0</v>
      </c>
      <c r="AF2594">
        <v>1.4210854715202004E-14</v>
      </c>
      <c r="AG2594">
        <v>0</v>
      </c>
      <c r="AH2594">
        <v>0</v>
      </c>
      <c r="AJ2594">
        <v>0.01</v>
      </c>
      <c r="AK2594">
        <v>0.01</v>
      </c>
      <c r="AL2594" s="15">
        <v>0.01</v>
      </c>
      <c r="AM2594" s="15">
        <v>0.01</v>
      </c>
      <c r="AN2594" s="15">
        <v>9.9999999999999995E-7</v>
      </c>
      <c r="AO2594">
        <v>1.1622130843960327E-4</v>
      </c>
      <c r="AP2594">
        <v>2.4792209960019275E-3</v>
      </c>
      <c r="AQ2594">
        <v>0.01</v>
      </c>
      <c r="AR2594">
        <v>0.01</v>
      </c>
      <c r="AS2594">
        <v>0.01</v>
      </c>
      <c r="AT2594">
        <v>1</v>
      </c>
      <c r="AU2594">
        <v>1</v>
      </c>
      <c r="AV2594" s="15">
        <v>1</v>
      </c>
      <c r="AW2594" s="15">
        <v>1</v>
      </c>
      <c r="AX2594" s="15">
        <v>1</v>
      </c>
      <c r="AY2594" s="15">
        <v>1</v>
      </c>
      <c r="AZ2594" s="15">
        <v>1</v>
      </c>
      <c r="BA2594">
        <v>0.01</v>
      </c>
      <c r="BB2594">
        <v>7.2628313326073078E-5</v>
      </c>
      <c r="BC2594">
        <v>0.01</v>
      </c>
      <c r="BD2594">
        <v>0.01</v>
      </c>
      <c r="BE2594">
        <v>0.01</v>
      </c>
      <c r="BF2594">
        <v>5.1697848011015971E-4</v>
      </c>
      <c r="BG2594">
        <v>9.9999999999999995E-7</v>
      </c>
      <c r="BH2594">
        <v>1.0000000000000001E-9</v>
      </c>
      <c r="BI2594">
        <v>1E-3</v>
      </c>
      <c r="BJ2594">
        <v>2.4981239666250288E-6</v>
      </c>
      <c r="BK2594">
        <v>1E-3</v>
      </c>
      <c r="BL2594">
        <v>2.4981239666250288E-6</v>
      </c>
      <c r="BM2594">
        <v>1E-3</v>
      </c>
      <c r="BN2594">
        <v>5.6244036898559369</v>
      </c>
      <c r="BO2594">
        <v>0.01</v>
      </c>
      <c r="BP2594">
        <v>9.7474249866621651E-5</v>
      </c>
      <c r="BQ2594">
        <v>9.9999999999999995E-7</v>
      </c>
      <c r="BR2594">
        <v>2.5870399375522999E-8</v>
      </c>
      <c r="BS2594">
        <v>0.01</v>
      </c>
      <c r="BT2594">
        <v>1</v>
      </c>
      <c r="BU2594">
        <v>9.7270161810612295E-5</v>
      </c>
      <c r="BV2594">
        <v>1E-3</v>
      </c>
      <c r="BW2594">
        <v>9.9999999999999995E-8</v>
      </c>
      <c r="BX2594">
        <v>1</v>
      </c>
      <c r="BY2594">
        <v>9.9999999999999995E-8</v>
      </c>
      <c r="BZ2594">
        <v>0.01</v>
      </c>
      <c r="CA2594">
        <v>9.9999999999999995E-7</v>
      </c>
      <c r="CB2594">
        <v>3.7691795401149199E-3</v>
      </c>
      <c r="CC2594">
        <v>1</v>
      </c>
      <c r="CE2594">
        <v>-65</v>
      </c>
      <c r="CF2594">
        <v>3.3333333333333335</v>
      </c>
      <c r="CG2594">
        <v>1E-3</v>
      </c>
      <c r="CH2594">
        <v>7</v>
      </c>
      <c r="CI2594">
        <v>1.0000000000000001E-9</v>
      </c>
      <c r="CJ2594">
        <v>0.01</v>
      </c>
      <c r="CK2594">
        <v>308.14999999999998</v>
      </c>
      <c r="CL2594">
        <v>7</v>
      </c>
      <c r="CN2594">
        <v>5624.403689855937</v>
      </c>
      <c r="CO2594">
        <v>9.7474249866621645E-3</v>
      </c>
      <c r="CP2594">
        <v>2.5870399375523E-2</v>
      </c>
      <c r="CR2594">
        <v>-63.139919669854748</v>
      </c>
      <c r="CS2594">
        <v>-0.20210395398248432</v>
      </c>
      <c r="CT2594">
        <v>-19.5</v>
      </c>
    </row>
    <row r="2595" spans="2:98" x14ac:dyDescent="0.3">
      <c r="B2595">
        <v>0</v>
      </c>
      <c r="C2595">
        <v>0</v>
      </c>
      <c r="D2595">
        <v>0</v>
      </c>
      <c r="E2595">
        <v>0</v>
      </c>
      <c r="F2595">
        <v>0</v>
      </c>
      <c r="G2595">
        <v>-2</v>
      </c>
      <c r="H2595">
        <v>0</v>
      </c>
      <c r="I2595">
        <v>0</v>
      </c>
      <c r="J2595">
        <v>1</v>
      </c>
      <c r="K2595">
        <v>1</v>
      </c>
      <c r="L2595">
        <v>-1</v>
      </c>
      <c r="M2595">
        <v>1</v>
      </c>
      <c r="N2595">
        <v>-1</v>
      </c>
      <c r="O2595">
        <v>1</v>
      </c>
      <c r="P2595">
        <v>0</v>
      </c>
      <c r="Q2595">
        <v>3.3333333333333335</v>
      </c>
      <c r="R2595">
        <v>1</v>
      </c>
      <c r="T2595">
        <v>0</v>
      </c>
      <c r="U2595">
        <v>-22.520616295262187</v>
      </c>
      <c r="V2595">
        <v>0</v>
      </c>
      <c r="W2595">
        <v>0</v>
      </c>
      <c r="X2595">
        <v>-23.580777902469933</v>
      </c>
      <c r="Y2595">
        <v>-6.0819656514267564</v>
      </c>
      <c r="Z2595">
        <v>-3.3571205768907646</v>
      </c>
      <c r="AA2595">
        <v>43.539876120219034</v>
      </c>
      <c r="AB2595">
        <v>1000</v>
      </c>
      <c r="AC2595">
        <v>1000</v>
      </c>
      <c r="AD2595">
        <v>1000</v>
      </c>
      <c r="AE2595">
        <v>0</v>
      </c>
      <c r="AF2595">
        <v>0</v>
      </c>
      <c r="AG2595">
        <v>0</v>
      </c>
      <c r="AH2595">
        <v>0</v>
      </c>
      <c r="AJ2595">
        <v>0.01</v>
      </c>
      <c r="AK2595">
        <v>0.01</v>
      </c>
      <c r="AL2595" s="15">
        <v>0.01</v>
      </c>
      <c r="AM2595" s="15">
        <v>0.01</v>
      </c>
      <c r="AN2595" s="15">
        <v>9.9999999999999995E-7</v>
      </c>
      <c r="AO2595">
        <v>1.1622130843960327E-4</v>
      </c>
      <c r="AP2595">
        <v>2.4792209960019275E-3</v>
      </c>
      <c r="AQ2595">
        <v>0.01</v>
      </c>
      <c r="AR2595">
        <v>0.01</v>
      </c>
      <c r="AS2595">
        <v>0.01</v>
      </c>
      <c r="AT2595">
        <v>1</v>
      </c>
      <c r="AU2595">
        <v>1</v>
      </c>
      <c r="AV2595" s="15">
        <v>1</v>
      </c>
      <c r="AW2595" s="15">
        <v>1</v>
      </c>
      <c r="AX2595" s="15">
        <v>1</v>
      </c>
      <c r="AY2595" s="15">
        <v>1</v>
      </c>
      <c r="AZ2595" s="15">
        <v>1</v>
      </c>
      <c r="BA2595">
        <v>0.01</v>
      </c>
      <c r="BB2595">
        <v>7.2628313326073078E-5</v>
      </c>
      <c r="BC2595">
        <v>0.01</v>
      </c>
      <c r="BD2595">
        <v>0.01</v>
      </c>
      <c r="BE2595">
        <v>0.01</v>
      </c>
      <c r="BF2595">
        <v>5.1697848011015971E-4</v>
      </c>
      <c r="BG2595">
        <v>9.9999999999999995E-7</v>
      </c>
      <c r="BH2595">
        <v>1.0000000000000001E-9</v>
      </c>
      <c r="BI2595">
        <v>1E-3</v>
      </c>
      <c r="BJ2595">
        <v>2.4981239666250288E-6</v>
      </c>
      <c r="BK2595">
        <v>1E-3</v>
      </c>
      <c r="BL2595">
        <v>2.4981239666250288E-6</v>
      </c>
      <c r="BM2595">
        <v>1E-3</v>
      </c>
      <c r="BN2595">
        <v>5.6244036898559369</v>
      </c>
      <c r="BO2595">
        <v>0.01</v>
      </c>
      <c r="BP2595">
        <v>9.7474249866621651E-5</v>
      </c>
      <c r="BQ2595">
        <v>9.9999999999999995E-7</v>
      </c>
      <c r="BR2595">
        <v>5.2476769904650128E-5</v>
      </c>
      <c r="BS2595">
        <v>0.01</v>
      </c>
      <c r="BT2595">
        <v>1</v>
      </c>
      <c r="BU2595">
        <v>9.7270161810612295E-5</v>
      </c>
      <c r="BV2595">
        <v>1E-3</v>
      </c>
      <c r="BW2595">
        <v>9.9999999999999995E-8</v>
      </c>
      <c r="BX2595">
        <v>1</v>
      </c>
      <c r="BY2595">
        <v>9.9999999999999995E-8</v>
      </c>
      <c r="BZ2595">
        <v>0.01</v>
      </c>
      <c r="CA2595">
        <v>9.9999999999999995E-7</v>
      </c>
      <c r="CB2595">
        <v>3.7691795401149199E-3</v>
      </c>
      <c r="CC2595">
        <v>1</v>
      </c>
      <c r="CE2595">
        <v>-65</v>
      </c>
      <c r="CF2595">
        <v>3.3333333333333335</v>
      </c>
      <c r="CG2595">
        <v>1E-3</v>
      </c>
      <c r="CH2595">
        <v>7</v>
      </c>
      <c r="CI2595">
        <v>1.0000000000000001E-9</v>
      </c>
      <c r="CJ2595">
        <v>0.01</v>
      </c>
      <c r="CK2595">
        <v>308.14999999999998</v>
      </c>
      <c r="CL2595">
        <v>7</v>
      </c>
      <c r="CN2595">
        <v>5624.403689855937</v>
      </c>
      <c r="CO2595">
        <v>9.7474249866621645E-3</v>
      </c>
      <c r="CP2595">
        <v>52.476769904650133</v>
      </c>
      <c r="CR2595">
        <v>-63.139919669854748</v>
      </c>
      <c r="CS2595">
        <v>-0.20210395398248432</v>
      </c>
      <c r="CT2595">
        <v>-19.5</v>
      </c>
    </row>
    <row r="2596" spans="2:98" x14ac:dyDescent="0.3">
      <c r="B2596">
        <v>0</v>
      </c>
      <c r="C2596">
        <v>0</v>
      </c>
      <c r="D2596">
        <v>0</v>
      </c>
      <c r="E2596">
        <v>0</v>
      </c>
      <c r="F2596">
        <v>0</v>
      </c>
      <c r="G2596">
        <v>-2</v>
      </c>
      <c r="H2596">
        <v>0</v>
      </c>
      <c r="I2596">
        <v>0</v>
      </c>
      <c r="J2596">
        <v>1</v>
      </c>
      <c r="K2596">
        <v>1</v>
      </c>
      <c r="L2596">
        <v>0</v>
      </c>
      <c r="M2596">
        <v>-1</v>
      </c>
      <c r="N2596">
        <v>-2</v>
      </c>
      <c r="O2596">
        <v>1</v>
      </c>
      <c r="P2596">
        <v>0</v>
      </c>
      <c r="Q2596">
        <v>1.3333333333333335</v>
      </c>
      <c r="R2596">
        <v>0.4</v>
      </c>
      <c r="T2596">
        <v>0</v>
      </c>
      <c r="U2596">
        <v>-22.520616295262187</v>
      </c>
      <c r="V2596">
        <v>0</v>
      </c>
      <c r="W2596">
        <v>0</v>
      </c>
      <c r="X2596">
        <v>-23.580777902469933</v>
      </c>
      <c r="Y2596">
        <v>-25.581965651426771</v>
      </c>
      <c r="Z2596">
        <v>-3.3571205768907646</v>
      </c>
      <c r="AA2596">
        <v>-7.2527052120505715</v>
      </c>
      <c r="AB2596">
        <v>60.843404107854028</v>
      </c>
      <c r="AC2596">
        <v>1000</v>
      </c>
      <c r="AD2596">
        <v>1000</v>
      </c>
      <c r="AE2596">
        <v>0</v>
      </c>
      <c r="AF2596">
        <v>1.4210854715202004E-14</v>
      </c>
      <c r="AG2596">
        <v>0</v>
      </c>
      <c r="AH2596">
        <v>0</v>
      </c>
      <c r="AJ2596">
        <v>0.01</v>
      </c>
      <c r="AK2596">
        <v>0.01</v>
      </c>
      <c r="AL2596" s="15">
        <v>0.01</v>
      </c>
      <c r="AM2596" s="15">
        <v>0.01</v>
      </c>
      <c r="AN2596" s="15">
        <v>9.9999999999999995E-7</v>
      </c>
      <c r="AO2596">
        <v>1.1622130843960327E-4</v>
      </c>
      <c r="AP2596">
        <v>2.4792209960019275E-3</v>
      </c>
      <c r="AQ2596">
        <v>0.01</v>
      </c>
      <c r="AR2596">
        <v>0.01</v>
      </c>
      <c r="AS2596">
        <v>0.01</v>
      </c>
      <c r="AT2596">
        <v>0.01</v>
      </c>
      <c r="AU2596">
        <v>1</v>
      </c>
      <c r="AV2596" s="15">
        <v>1</v>
      </c>
      <c r="AW2596" s="15">
        <v>1</v>
      </c>
      <c r="AX2596" s="15">
        <v>1</v>
      </c>
      <c r="AY2596" s="15">
        <v>1</v>
      </c>
      <c r="AZ2596" s="15">
        <v>1</v>
      </c>
      <c r="BA2596">
        <v>0.01</v>
      </c>
      <c r="BB2596">
        <v>7.2628313326073078E-5</v>
      </c>
      <c r="BC2596">
        <v>0.01</v>
      </c>
      <c r="BD2596">
        <v>0.01</v>
      </c>
      <c r="BE2596">
        <v>0.01</v>
      </c>
      <c r="BF2596">
        <v>5.1697848011015971E-4</v>
      </c>
      <c r="BG2596">
        <v>9.9999999999999995E-7</v>
      </c>
      <c r="BH2596">
        <v>1.0000000000000001E-9</v>
      </c>
      <c r="BI2596">
        <v>1E-3</v>
      </c>
      <c r="BJ2596">
        <v>2.4981239666250288E-6</v>
      </c>
      <c r="BK2596">
        <v>1E-3</v>
      </c>
      <c r="BL2596">
        <v>2.4981239666250288E-6</v>
      </c>
      <c r="BM2596">
        <v>1E-3</v>
      </c>
      <c r="BN2596">
        <v>1.3669371938474066E-6</v>
      </c>
      <c r="BO2596">
        <v>0.01</v>
      </c>
      <c r="BP2596">
        <v>9.7474249866621651E-5</v>
      </c>
      <c r="BQ2596">
        <v>9.9999999999999995E-7</v>
      </c>
      <c r="BR2596">
        <v>2.5870399375522999E-8</v>
      </c>
      <c r="BS2596">
        <v>0.01</v>
      </c>
      <c r="BT2596">
        <v>1</v>
      </c>
      <c r="BU2596">
        <v>9.7270161810612295E-5</v>
      </c>
      <c r="BV2596">
        <v>1E-3</v>
      </c>
      <c r="BW2596">
        <v>9.9999999999999995E-8</v>
      </c>
      <c r="BX2596">
        <v>1</v>
      </c>
      <c r="BY2596">
        <v>9.9999999999999995E-8</v>
      </c>
      <c r="BZ2596">
        <v>0.01</v>
      </c>
      <c r="CA2596">
        <v>9.9999999999999995E-7</v>
      </c>
      <c r="CB2596">
        <v>3.7691795401149199E-3</v>
      </c>
      <c r="CC2596">
        <v>1</v>
      </c>
      <c r="CE2596">
        <v>-65</v>
      </c>
      <c r="CF2596">
        <v>3.3333333333333335</v>
      </c>
      <c r="CG2596">
        <v>1E-3</v>
      </c>
      <c r="CH2596">
        <v>7</v>
      </c>
      <c r="CI2596">
        <v>1.0000000000000001E-9</v>
      </c>
      <c r="CJ2596">
        <v>0.01</v>
      </c>
      <c r="CK2596">
        <v>308.14999999999998</v>
      </c>
      <c r="CL2596">
        <v>7</v>
      </c>
      <c r="CN2596">
        <v>1.3669371938474066E-3</v>
      </c>
      <c r="CO2596">
        <v>9.7474249866621645E-3</v>
      </c>
      <c r="CP2596">
        <v>2.5870399375523E-2</v>
      </c>
      <c r="CR2596">
        <v>-63.139919669854748</v>
      </c>
      <c r="CS2596">
        <v>-0.20210395398248432</v>
      </c>
      <c r="CT2596">
        <v>-19.5</v>
      </c>
    </row>
    <row r="2597" spans="2:98" x14ac:dyDescent="0.3">
      <c r="B2597">
        <v>0</v>
      </c>
      <c r="C2597">
        <v>0</v>
      </c>
      <c r="D2597">
        <v>0</v>
      </c>
      <c r="E2597">
        <v>0</v>
      </c>
      <c r="F2597">
        <v>0</v>
      </c>
      <c r="G2597">
        <v>-2</v>
      </c>
      <c r="H2597">
        <v>0</v>
      </c>
      <c r="I2597">
        <v>0</v>
      </c>
      <c r="J2597">
        <v>1</v>
      </c>
      <c r="K2597">
        <v>1</v>
      </c>
      <c r="L2597">
        <v>0</v>
      </c>
      <c r="M2597">
        <v>-1</v>
      </c>
      <c r="N2597">
        <v>-1</v>
      </c>
      <c r="O2597">
        <v>1</v>
      </c>
      <c r="P2597">
        <v>0</v>
      </c>
      <c r="Q2597">
        <v>2.3333333333333335</v>
      </c>
      <c r="R2597">
        <v>0.70000000000000007</v>
      </c>
      <c r="T2597">
        <v>0</v>
      </c>
      <c r="U2597">
        <v>-22.520616295262187</v>
      </c>
      <c r="V2597">
        <v>0</v>
      </c>
      <c r="W2597">
        <v>0</v>
      </c>
      <c r="X2597">
        <v>-23.580777902469933</v>
      </c>
      <c r="Y2597">
        <v>-6.0819656514267564</v>
      </c>
      <c r="Z2597">
        <v>-3.3571205768907646</v>
      </c>
      <c r="AA2597">
        <v>-7.2527052120505715</v>
      </c>
      <c r="AB2597">
        <v>60.843404107854028</v>
      </c>
      <c r="AC2597">
        <v>1000</v>
      </c>
      <c r="AD2597">
        <v>1000</v>
      </c>
      <c r="AE2597">
        <v>0</v>
      </c>
      <c r="AF2597">
        <v>0</v>
      </c>
      <c r="AG2597">
        <v>0</v>
      </c>
      <c r="AH2597">
        <v>0</v>
      </c>
      <c r="AJ2597">
        <v>0.01</v>
      </c>
      <c r="AK2597">
        <v>0.01</v>
      </c>
      <c r="AL2597" s="15">
        <v>0.01</v>
      </c>
      <c r="AM2597" s="15">
        <v>0.01</v>
      </c>
      <c r="AN2597" s="15">
        <v>9.9999999999999995E-7</v>
      </c>
      <c r="AO2597">
        <v>1.1622130843960327E-4</v>
      </c>
      <c r="AP2597">
        <v>2.4792209960019275E-3</v>
      </c>
      <c r="AQ2597">
        <v>0.01</v>
      </c>
      <c r="AR2597">
        <v>0.01</v>
      </c>
      <c r="AS2597">
        <v>0.01</v>
      </c>
      <c r="AT2597">
        <v>0.01</v>
      </c>
      <c r="AU2597">
        <v>1</v>
      </c>
      <c r="AV2597" s="15">
        <v>1</v>
      </c>
      <c r="AW2597" s="15">
        <v>1</v>
      </c>
      <c r="AX2597" s="15">
        <v>1</v>
      </c>
      <c r="AY2597" s="15">
        <v>1</v>
      </c>
      <c r="AZ2597" s="15">
        <v>1</v>
      </c>
      <c r="BA2597">
        <v>0.01</v>
      </c>
      <c r="BB2597">
        <v>7.2628313326073078E-5</v>
      </c>
      <c r="BC2597">
        <v>0.01</v>
      </c>
      <c r="BD2597">
        <v>0.01</v>
      </c>
      <c r="BE2597">
        <v>0.01</v>
      </c>
      <c r="BF2597">
        <v>5.1697848011015971E-4</v>
      </c>
      <c r="BG2597">
        <v>9.9999999999999995E-7</v>
      </c>
      <c r="BH2597">
        <v>1.0000000000000001E-9</v>
      </c>
      <c r="BI2597">
        <v>1E-3</v>
      </c>
      <c r="BJ2597">
        <v>2.4981239666250288E-6</v>
      </c>
      <c r="BK2597">
        <v>1E-3</v>
      </c>
      <c r="BL2597">
        <v>2.4981239666250288E-6</v>
      </c>
      <c r="BM2597">
        <v>1E-3</v>
      </c>
      <c r="BN2597">
        <v>1.3669371938474066E-6</v>
      </c>
      <c r="BO2597">
        <v>0.01</v>
      </c>
      <c r="BP2597">
        <v>9.7474249866621651E-5</v>
      </c>
      <c r="BQ2597">
        <v>9.9999999999999995E-7</v>
      </c>
      <c r="BR2597">
        <v>5.2476769904650128E-5</v>
      </c>
      <c r="BS2597">
        <v>0.01</v>
      </c>
      <c r="BT2597">
        <v>1</v>
      </c>
      <c r="BU2597">
        <v>9.7270161810612295E-5</v>
      </c>
      <c r="BV2597">
        <v>1E-3</v>
      </c>
      <c r="BW2597">
        <v>9.9999999999999995E-8</v>
      </c>
      <c r="BX2597">
        <v>1</v>
      </c>
      <c r="BY2597">
        <v>9.9999999999999995E-8</v>
      </c>
      <c r="BZ2597">
        <v>0.01</v>
      </c>
      <c r="CA2597">
        <v>9.9999999999999995E-7</v>
      </c>
      <c r="CB2597">
        <v>3.7691795401149199E-3</v>
      </c>
      <c r="CC2597">
        <v>1</v>
      </c>
      <c r="CE2597">
        <v>-65</v>
      </c>
      <c r="CF2597">
        <v>3.3333333333333335</v>
      </c>
      <c r="CG2597">
        <v>1E-3</v>
      </c>
      <c r="CH2597">
        <v>7</v>
      </c>
      <c r="CI2597">
        <v>1.0000000000000001E-9</v>
      </c>
      <c r="CJ2597">
        <v>0.01</v>
      </c>
      <c r="CK2597">
        <v>308.14999999999998</v>
      </c>
      <c r="CL2597">
        <v>7</v>
      </c>
      <c r="CN2597">
        <v>1.3669371938474066E-3</v>
      </c>
      <c r="CO2597">
        <v>9.7474249866621645E-3</v>
      </c>
      <c r="CP2597">
        <v>52.476769904650133</v>
      </c>
      <c r="CR2597">
        <v>-63.139919669854748</v>
      </c>
      <c r="CS2597">
        <v>-0.20210395398248432</v>
      </c>
      <c r="CT2597">
        <v>-19.5</v>
      </c>
    </row>
    <row r="2598" spans="2:98" x14ac:dyDescent="0.3">
      <c r="B2598">
        <v>0</v>
      </c>
      <c r="C2598">
        <v>0</v>
      </c>
      <c r="D2598">
        <v>0</v>
      </c>
      <c r="E2598">
        <v>0</v>
      </c>
      <c r="F2598">
        <v>0</v>
      </c>
      <c r="G2598">
        <v>-2</v>
      </c>
      <c r="H2598">
        <v>0</v>
      </c>
      <c r="I2598">
        <v>0</v>
      </c>
      <c r="J2598">
        <v>1</v>
      </c>
      <c r="K2598">
        <v>1</v>
      </c>
      <c r="L2598">
        <v>0</v>
      </c>
      <c r="M2598">
        <v>0</v>
      </c>
      <c r="N2598">
        <v>-2</v>
      </c>
      <c r="O2598">
        <v>1</v>
      </c>
      <c r="P2598">
        <v>0</v>
      </c>
      <c r="Q2598">
        <v>2.3333333333333335</v>
      </c>
      <c r="R2598">
        <v>0.70000000000000007</v>
      </c>
      <c r="T2598">
        <v>0</v>
      </c>
      <c r="U2598">
        <v>-22.520616295262187</v>
      </c>
      <c r="V2598">
        <v>0</v>
      </c>
      <c r="W2598">
        <v>0</v>
      </c>
      <c r="X2598">
        <v>-23.580777902469933</v>
      </c>
      <c r="Y2598">
        <v>-25.581965651426771</v>
      </c>
      <c r="Z2598">
        <v>-3.3571205768907646</v>
      </c>
      <c r="AA2598">
        <v>-7.1054273576010019E-14</v>
      </c>
      <c r="AB2598">
        <v>73.090698895803527</v>
      </c>
      <c r="AC2598">
        <v>1000</v>
      </c>
      <c r="AD2598">
        <v>1000</v>
      </c>
      <c r="AE2598">
        <v>0</v>
      </c>
      <c r="AF2598">
        <v>1.4210854715202004E-14</v>
      </c>
      <c r="AG2598">
        <v>0</v>
      </c>
      <c r="AH2598">
        <v>0</v>
      </c>
      <c r="AJ2598">
        <v>0.01</v>
      </c>
      <c r="AK2598">
        <v>0.01</v>
      </c>
      <c r="AL2598" s="15">
        <v>0.01</v>
      </c>
      <c r="AM2598" s="15">
        <v>0.01</v>
      </c>
      <c r="AN2598" s="15">
        <v>9.9999999999999995E-7</v>
      </c>
      <c r="AO2598">
        <v>1.1622130843960327E-4</v>
      </c>
      <c r="AP2598">
        <v>2.4792209960019275E-3</v>
      </c>
      <c r="AQ2598">
        <v>0.01</v>
      </c>
      <c r="AR2598">
        <v>0.01</v>
      </c>
      <c r="AS2598">
        <v>0.01</v>
      </c>
      <c r="AT2598">
        <v>8.3730066913072793E-5</v>
      </c>
      <c r="AU2598">
        <v>1</v>
      </c>
      <c r="AV2598" s="15">
        <v>1</v>
      </c>
      <c r="AW2598" s="15">
        <v>1</v>
      </c>
      <c r="AX2598" s="15">
        <v>1</v>
      </c>
      <c r="AY2598" s="15">
        <v>1</v>
      </c>
      <c r="AZ2598" s="15">
        <v>1</v>
      </c>
      <c r="BA2598">
        <v>0.01</v>
      </c>
      <c r="BB2598">
        <v>7.2628313326073078E-5</v>
      </c>
      <c r="BC2598">
        <v>0.01</v>
      </c>
      <c r="BD2598">
        <v>0.01</v>
      </c>
      <c r="BE2598">
        <v>0.01</v>
      </c>
      <c r="BF2598">
        <v>5.1697848011015971E-4</v>
      </c>
      <c r="BG2598">
        <v>9.9999999999999995E-7</v>
      </c>
      <c r="BH2598">
        <v>1.0000000000000001E-9</v>
      </c>
      <c r="BI2598">
        <v>1E-3</v>
      </c>
      <c r="BJ2598">
        <v>2.4981239666250288E-6</v>
      </c>
      <c r="BK2598">
        <v>1E-3</v>
      </c>
      <c r="BL2598">
        <v>2.4981239666250288E-6</v>
      </c>
      <c r="BM2598">
        <v>1E-3</v>
      </c>
      <c r="BN2598">
        <v>2.7727615470639873E-3</v>
      </c>
      <c r="BO2598">
        <v>0.01</v>
      </c>
      <c r="BP2598">
        <v>9.7474249866621651E-5</v>
      </c>
      <c r="BQ2598">
        <v>9.9999999999999995E-7</v>
      </c>
      <c r="BR2598">
        <v>2.5870399375522999E-8</v>
      </c>
      <c r="BS2598">
        <v>0.01</v>
      </c>
      <c r="BT2598">
        <v>1</v>
      </c>
      <c r="BU2598">
        <v>9.7270161810612295E-5</v>
      </c>
      <c r="BV2598">
        <v>1E-3</v>
      </c>
      <c r="BW2598">
        <v>9.9999999999999995E-8</v>
      </c>
      <c r="BX2598">
        <v>1</v>
      </c>
      <c r="BY2598">
        <v>9.9999999999999995E-8</v>
      </c>
      <c r="BZ2598">
        <v>0.01</v>
      </c>
      <c r="CA2598">
        <v>9.9999999999999995E-7</v>
      </c>
      <c r="CB2598">
        <v>3.7691795401149199E-3</v>
      </c>
      <c r="CC2598">
        <v>1</v>
      </c>
      <c r="CE2598">
        <v>-65</v>
      </c>
      <c r="CF2598">
        <v>3.3333333333333335</v>
      </c>
      <c r="CG2598">
        <v>1E-3</v>
      </c>
      <c r="CH2598">
        <v>7</v>
      </c>
      <c r="CI2598">
        <v>1.0000000000000001E-9</v>
      </c>
      <c r="CJ2598">
        <v>0.01</v>
      </c>
      <c r="CK2598">
        <v>308.14999999999998</v>
      </c>
      <c r="CL2598">
        <v>7</v>
      </c>
      <c r="CN2598">
        <v>2.7727615470639875</v>
      </c>
      <c r="CO2598">
        <v>9.7474249866621645E-3</v>
      </c>
      <c r="CP2598">
        <v>2.5870399375523E-2</v>
      </c>
      <c r="CR2598">
        <v>-63.139919669854748</v>
      </c>
      <c r="CS2598">
        <v>-0.20210395398248432</v>
      </c>
      <c r="CT2598">
        <v>-19.5</v>
      </c>
    </row>
    <row r="2599" spans="2:98" x14ac:dyDescent="0.3">
      <c r="B2599">
        <v>0</v>
      </c>
      <c r="C2599">
        <v>0</v>
      </c>
      <c r="D2599">
        <v>0</v>
      </c>
      <c r="E2599">
        <v>0</v>
      </c>
      <c r="F2599">
        <v>0</v>
      </c>
      <c r="G2599">
        <v>-2</v>
      </c>
      <c r="H2599">
        <v>0</v>
      </c>
      <c r="I2599">
        <v>0</v>
      </c>
      <c r="J2599">
        <v>1</v>
      </c>
      <c r="K2599">
        <v>1</v>
      </c>
      <c r="L2599">
        <v>0</v>
      </c>
      <c r="M2599">
        <v>0</v>
      </c>
      <c r="N2599">
        <v>-1</v>
      </c>
      <c r="O2599">
        <v>1</v>
      </c>
      <c r="P2599">
        <v>0</v>
      </c>
      <c r="Q2599">
        <v>3.3333333333333335</v>
      </c>
      <c r="R2599">
        <v>1</v>
      </c>
      <c r="T2599">
        <v>0</v>
      </c>
      <c r="U2599">
        <v>-22.520616295262187</v>
      </c>
      <c r="V2599">
        <v>0</v>
      </c>
      <c r="W2599">
        <v>0</v>
      </c>
      <c r="X2599">
        <v>-23.580777902469933</v>
      </c>
      <c r="Y2599">
        <v>-6.0819656514267564</v>
      </c>
      <c r="Z2599">
        <v>-3.3571205768907646</v>
      </c>
      <c r="AA2599">
        <v>-7.1054273576010019E-14</v>
      </c>
      <c r="AB2599">
        <v>73.090698895803527</v>
      </c>
      <c r="AC2599">
        <v>1000</v>
      </c>
      <c r="AD2599">
        <v>1000</v>
      </c>
      <c r="AE2599">
        <v>0</v>
      </c>
      <c r="AF2599">
        <v>0</v>
      </c>
      <c r="AG2599">
        <v>0</v>
      </c>
      <c r="AH2599">
        <v>0</v>
      </c>
      <c r="AJ2599">
        <v>0.01</v>
      </c>
      <c r="AK2599">
        <v>0.01</v>
      </c>
      <c r="AL2599" s="15">
        <v>0.01</v>
      </c>
      <c r="AM2599" s="15">
        <v>0.01</v>
      </c>
      <c r="AN2599" s="15">
        <v>9.9999999999999995E-7</v>
      </c>
      <c r="AO2599">
        <v>1.1622130843960327E-4</v>
      </c>
      <c r="AP2599">
        <v>2.4792209960019275E-3</v>
      </c>
      <c r="AQ2599">
        <v>0.01</v>
      </c>
      <c r="AR2599">
        <v>0.01</v>
      </c>
      <c r="AS2599">
        <v>0.01</v>
      </c>
      <c r="AT2599">
        <v>8.3730066913072793E-5</v>
      </c>
      <c r="AU2599">
        <v>1</v>
      </c>
      <c r="AV2599" s="15">
        <v>1</v>
      </c>
      <c r="AW2599" s="15">
        <v>1</v>
      </c>
      <c r="AX2599" s="15">
        <v>1</v>
      </c>
      <c r="AY2599" s="15">
        <v>1</v>
      </c>
      <c r="AZ2599" s="15">
        <v>1</v>
      </c>
      <c r="BA2599">
        <v>0.01</v>
      </c>
      <c r="BB2599">
        <v>7.2628313326073078E-5</v>
      </c>
      <c r="BC2599">
        <v>0.01</v>
      </c>
      <c r="BD2599">
        <v>0.01</v>
      </c>
      <c r="BE2599">
        <v>0.01</v>
      </c>
      <c r="BF2599">
        <v>5.1697848011015971E-4</v>
      </c>
      <c r="BG2599">
        <v>9.9999999999999995E-7</v>
      </c>
      <c r="BH2599">
        <v>1.0000000000000001E-9</v>
      </c>
      <c r="BI2599">
        <v>1E-3</v>
      </c>
      <c r="BJ2599">
        <v>2.4981239666250288E-6</v>
      </c>
      <c r="BK2599">
        <v>1E-3</v>
      </c>
      <c r="BL2599">
        <v>2.4981239666250288E-6</v>
      </c>
      <c r="BM2599">
        <v>1E-3</v>
      </c>
      <c r="BN2599">
        <v>2.7727615470639873E-3</v>
      </c>
      <c r="BO2599">
        <v>0.01</v>
      </c>
      <c r="BP2599">
        <v>9.7474249866621651E-5</v>
      </c>
      <c r="BQ2599">
        <v>9.9999999999999995E-7</v>
      </c>
      <c r="BR2599">
        <v>5.2476769904650128E-5</v>
      </c>
      <c r="BS2599">
        <v>0.01</v>
      </c>
      <c r="BT2599">
        <v>1</v>
      </c>
      <c r="BU2599">
        <v>9.7270161810612295E-5</v>
      </c>
      <c r="BV2599">
        <v>1E-3</v>
      </c>
      <c r="BW2599">
        <v>9.9999999999999995E-8</v>
      </c>
      <c r="BX2599">
        <v>1</v>
      </c>
      <c r="BY2599">
        <v>9.9999999999999995E-8</v>
      </c>
      <c r="BZ2599">
        <v>0.01</v>
      </c>
      <c r="CA2599">
        <v>9.9999999999999995E-7</v>
      </c>
      <c r="CB2599">
        <v>3.7691795401149199E-3</v>
      </c>
      <c r="CC2599">
        <v>1</v>
      </c>
      <c r="CE2599">
        <v>-65</v>
      </c>
      <c r="CF2599">
        <v>3.3333333333333335</v>
      </c>
      <c r="CG2599">
        <v>1E-3</v>
      </c>
      <c r="CH2599">
        <v>7</v>
      </c>
      <c r="CI2599">
        <v>1.0000000000000001E-9</v>
      </c>
      <c r="CJ2599">
        <v>0.01</v>
      </c>
      <c r="CK2599">
        <v>308.14999999999998</v>
      </c>
      <c r="CL2599">
        <v>7</v>
      </c>
      <c r="CN2599">
        <v>2.7727615470639875</v>
      </c>
      <c r="CO2599">
        <v>9.7474249866621645E-3</v>
      </c>
      <c r="CP2599">
        <v>52.476769904650133</v>
      </c>
      <c r="CR2599">
        <v>-63.139919669854748</v>
      </c>
      <c r="CS2599">
        <v>-0.20210395398248432</v>
      </c>
      <c r="CT2599">
        <v>-19.5</v>
      </c>
    </row>
    <row r="2600" spans="2:98" x14ac:dyDescent="0.3">
      <c r="B2600">
        <v>0</v>
      </c>
      <c r="C2600">
        <v>0</v>
      </c>
      <c r="D2600">
        <v>0</v>
      </c>
      <c r="E2600">
        <v>0</v>
      </c>
      <c r="F2600">
        <v>0</v>
      </c>
      <c r="G2600">
        <v>-2</v>
      </c>
      <c r="H2600">
        <v>0</v>
      </c>
      <c r="I2600">
        <v>0</v>
      </c>
      <c r="J2600">
        <v>1</v>
      </c>
      <c r="K2600">
        <v>1</v>
      </c>
      <c r="L2600">
        <v>0</v>
      </c>
      <c r="M2600">
        <v>1</v>
      </c>
      <c r="N2600">
        <v>-2</v>
      </c>
      <c r="O2600">
        <v>1</v>
      </c>
      <c r="P2600">
        <v>0</v>
      </c>
      <c r="Q2600">
        <v>3.3333333333333335</v>
      </c>
      <c r="R2600">
        <v>1</v>
      </c>
      <c r="T2600">
        <v>0</v>
      </c>
      <c r="U2600">
        <v>-22.520616295262187</v>
      </c>
      <c r="V2600">
        <v>0</v>
      </c>
      <c r="W2600">
        <v>0</v>
      </c>
      <c r="X2600">
        <v>-23.580777902469933</v>
      </c>
      <c r="Y2600">
        <v>-25.581965651426771</v>
      </c>
      <c r="Z2600">
        <v>-3.3571205768907646</v>
      </c>
      <c r="AA2600">
        <v>43.539876120219034</v>
      </c>
      <c r="AB2600">
        <v>1000</v>
      </c>
      <c r="AC2600">
        <v>1000</v>
      </c>
      <c r="AD2600">
        <v>1000</v>
      </c>
      <c r="AE2600">
        <v>0</v>
      </c>
      <c r="AF2600">
        <v>1.4210854715202004E-14</v>
      </c>
      <c r="AG2600">
        <v>0</v>
      </c>
      <c r="AH2600">
        <v>0</v>
      </c>
      <c r="AJ2600">
        <v>0.01</v>
      </c>
      <c r="AK2600">
        <v>0.01</v>
      </c>
      <c r="AL2600" s="15">
        <v>0.01</v>
      </c>
      <c r="AM2600" s="15">
        <v>0.01</v>
      </c>
      <c r="AN2600" s="15">
        <v>9.9999999999999995E-7</v>
      </c>
      <c r="AO2600">
        <v>1.1622130843960327E-4</v>
      </c>
      <c r="AP2600">
        <v>2.4792209960019275E-3</v>
      </c>
      <c r="AQ2600">
        <v>0.01</v>
      </c>
      <c r="AR2600">
        <v>0.01</v>
      </c>
      <c r="AS2600">
        <v>0.01</v>
      </c>
      <c r="AT2600">
        <v>1</v>
      </c>
      <c r="AU2600">
        <v>1</v>
      </c>
      <c r="AV2600" s="15">
        <v>1</v>
      </c>
      <c r="AW2600" s="15">
        <v>1</v>
      </c>
      <c r="AX2600" s="15">
        <v>1</v>
      </c>
      <c r="AY2600" s="15">
        <v>1</v>
      </c>
      <c r="AZ2600" s="15">
        <v>1</v>
      </c>
      <c r="BA2600">
        <v>0.01</v>
      </c>
      <c r="BB2600">
        <v>7.2628313326073078E-5</v>
      </c>
      <c r="BC2600">
        <v>0.01</v>
      </c>
      <c r="BD2600">
        <v>0.01</v>
      </c>
      <c r="BE2600">
        <v>0.01</v>
      </c>
      <c r="BF2600">
        <v>5.1697848011015971E-4</v>
      </c>
      <c r="BG2600">
        <v>9.9999999999999995E-7</v>
      </c>
      <c r="BH2600">
        <v>1.0000000000000001E-9</v>
      </c>
      <c r="BI2600">
        <v>1E-3</v>
      </c>
      <c r="BJ2600">
        <v>2.4981239666250288E-6</v>
      </c>
      <c r="BK2600">
        <v>1E-3</v>
      </c>
      <c r="BL2600">
        <v>2.4981239666250288E-6</v>
      </c>
      <c r="BM2600">
        <v>1E-3</v>
      </c>
      <c r="BN2600">
        <v>5.6244036898559369</v>
      </c>
      <c r="BO2600">
        <v>0.01</v>
      </c>
      <c r="BP2600">
        <v>9.7474249866621651E-5</v>
      </c>
      <c r="BQ2600">
        <v>9.9999999999999995E-7</v>
      </c>
      <c r="BR2600">
        <v>2.5870399375522999E-8</v>
      </c>
      <c r="BS2600">
        <v>0.01</v>
      </c>
      <c r="BT2600">
        <v>1</v>
      </c>
      <c r="BU2600">
        <v>9.7270161810612295E-5</v>
      </c>
      <c r="BV2600">
        <v>1E-3</v>
      </c>
      <c r="BW2600">
        <v>9.9999999999999995E-8</v>
      </c>
      <c r="BX2600">
        <v>1</v>
      </c>
      <c r="BY2600">
        <v>9.9999999999999995E-8</v>
      </c>
      <c r="BZ2600">
        <v>0.01</v>
      </c>
      <c r="CA2600">
        <v>9.9999999999999995E-7</v>
      </c>
      <c r="CB2600">
        <v>3.7691795401149199E-3</v>
      </c>
      <c r="CC2600">
        <v>1</v>
      </c>
      <c r="CE2600">
        <v>-65</v>
      </c>
      <c r="CF2600">
        <v>3.3333333333333335</v>
      </c>
      <c r="CG2600">
        <v>1E-3</v>
      </c>
      <c r="CH2600">
        <v>7</v>
      </c>
      <c r="CI2600">
        <v>1.0000000000000001E-9</v>
      </c>
      <c r="CJ2600">
        <v>0.01</v>
      </c>
      <c r="CK2600">
        <v>308.14999999999998</v>
      </c>
      <c r="CL2600">
        <v>7</v>
      </c>
      <c r="CN2600">
        <v>5624.403689855937</v>
      </c>
      <c r="CO2600">
        <v>9.7474249866621645E-3</v>
      </c>
      <c r="CP2600">
        <v>2.5870399375523E-2</v>
      </c>
      <c r="CR2600">
        <v>-63.139919669854748</v>
      </c>
      <c r="CS2600">
        <v>-0.20210395398248432</v>
      </c>
      <c r="CT2600">
        <v>-19.5</v>
      </c>
    </row>
    <row r="2601" spans="2:98" x14ac:dyDescent="0.3">
      <c r="B2601">
        <v>0</v>
      </c>
      <c r="C2601">
        <v>0</v>
      </c>
      <c r="D2601">
        <v>0</v>
      </c>
      <c r="E2601">
        <v>0</v>
      </c>
      <c r="F2601">
        <v>0</v>
      </c>
      <c r="G2601">
        <v>-2</v>
      </c>
      <c r="H2601">
        <v>0</v>
      </c>
      <c r="I2601">
        <v>0</v>
      </c>
      <c r="J2601">
        <v>1</v>
      </c>
      <c r="K2601">
        <v>1</v>
      </c>
      <c r="L2601">
        <v>0</v>
      </c>
      <c r="M2601">
        <v>1</v>
      </c>
      <c r="N2601">
        <v>-1</v>
      </c>
      <c r="O2601">
        <v>1</v>
      </c>
      <c r="P2601">
        <v>0</v>
      </c>
      <c r="Q2601">
        <v>4.3333333333333339</v>
      </c>
      <c r="R2601">
        <v>1.3</v>
      </c>
      <c r="T2601">
        <v>0</v>
      </c>
      <c r="U2601">
        <v>-22.520616295262187</v>
      </c>
      <c r="V2601">
        <v>0</v>
      </c>
      <c r="W2601">
        <v>0</v>
      </c>
      <c r="X2601">
        <v>-23.580777902469933</v>
      </c>
      <c r="Y2601">
        <v>-6.0819656514267564</v>
      </c>
      <c r="Z2601">
        <v>-3.3571205768907646</v>
      </c>
      <c r="AA2601">
        <v>43.539876120219034</v>
      </c>
      <c r="AB2601">
        <v>1000</v>
      </c>
      <c r="AC2601">
        <v>1000</v>
      </c>
      <c r="AD2601">
        <v>1000</v>
      </c>
      <c r="AE2601">
        <v>0</v>
      </c>
      <c r="AF2601">
        <v>0</v>
      </c>
      <c r="AG2601">
        <v>0</v>
      </c>
      <c r="AH2601">
        <v>0</v>
      </c>
      <c r="AJ2601">
        <v>0.01</v>
      </c>
      <c r="AK2601">
        <v>0.01</v>
      </c>
      <c r="AL2601" s="15">
        <v>0.01</v>
      </c>
      <c r="AM2601" s="15">
        <v>0.01</v>
      </c>
      <c r="AN2601" s="15">
        <v>9.9999999999999995E-7</v>
      </c>
      <c r="AO2601">
        <v>1.1622130843960327E-4</v>
      </c>
      <c r="AP2601">
        <v>2.4792209960019275E-3</v>
      </c>
      <c r="AQ2601">
        <v>0.01</v>
      </c>
      <c r="AR2601">
        <v>0.01</v>
      </c>
      <c r="AS2601">
        <v>0.01</v>
      </c>
      <c r="AT2601">
        <v>1</v>
      </c>
      <c r="AU2601">
        <v>1</v>
      </c>
      <c r="AV2601" s="15">
        <v>1</v>
      </c>
      <c r="AW2601" s="15">
        <v>1</v>
      </c>
      <c r="AX2601" s="15">
        <v>1</v>
      </c>
      <c r="AY2601" s="15">
        <v>1</v>
      </c>
      <c r="AZ2601" s="15">
        <v>1</v>
      </c>
      <c r="BA2601">
        <v>0.01</v>
      </c>
      <c r="BB2601">
        <v>7.2628313326073078E-5</v>
      </c>
      <c r="BC2601">
        <v>0.01</v>
      </c>
      <c r="BD2601">
        <v>0.01</v>
      </c>
      <c r="BE2601">
        <v>0.01</v>
      </c>
      <c r="BF2601">
        <v>5.1697848011015971E-4</v>
      </c>
      <c r="BG2601">
        <v>9.9999999999999995E-7</v>
      </c>
      <c r="BH2601">
        <v>1.0000000000000001E-9</v>
      </c>
      <c r="BI2601">
        <v>1E-3</v>
      </c>
      <c r="BJ2601">
        <v>2.4981239666250288E-6</v>
      </c>
      <c r="BK2601">
        <v>1E-3</v>
      </c>
      <c r="BL2601">
        <v>2.4981239666250288E-6</v>
      </c>
      <c r="BM2601">
        <v>1E-3</v>
      </c>
      <c r="BN2601">
        <v>5.6244036898559369</v>
      </c>
      <c r="BO2601">
        <v>0.01</v>
      </c>
      <c r="BP2601">
        <v>9.7474249866621651E-5</v>
      </c>
      <c r="BQ2601">
        <v>9.9999999999999995E-7</v>
      </c>
      <c r="BR2601">
        <v>5.2476769904650128E-5</v>
      </c>
      <c r="BS2601">
        <v>0.01</v>
      </c>
      <c r="BT2601">
        <v>1</v>
      </c>
      <c r="BU2601">
        <v>9.7270161810612295E-5</v>
      </c>
      <c r="BV2601">
        <v>1E-3</v>
      </c>
      <c r="BW2601">
        <v>9.9999999999999995E-8</v>
      </c>
      <c r="BX2601">
        <v>1</v>
      </c>
      <c r="BY2601">
        <v>9.9999999999999995E-8</v>
      </c>
      <c r="BZ2601">
        <v>0.01</v>
      </c>
      <c r="CA2601">
        <v>9.9999999999999995E-7</v>
      </c>
      <c r="CB2601">
        <v>3.7691795401149199E-3</v>
      </c>
      <c r="CC2601">
        <v>1</v>
      </c>
      <c r="CE2601">
        <v>-65</v>
      </c>
      <c r="CF2601">
        <v>3.3333333333333335</v>
      </c>
      <c r="CG2601">
        <v>1E-3</v>
      </c>
      <c r="CH2601">
        <v>7</v>
      </c>
      <c r="CI2601">
        <v>1.0000000000000001E-9</v>
      </c>
      <c r="CJ2601">
        <v>0.01</v>
      </c>
      <c r="CK2601">
        <v>308.14999999999998</v>
      </c>
      <c r="CL2601">
        <v>7</v>
      </c>
      <c r="CN2601">
        <v>5624.403689855937</v>
      </c>
      <c r="CO2601">
        <v>9.7474249866621645E-3</v>
      </c>
      <c r="CP2601">
        <v>52.476769904650133</v>
      </c>
      <c r="CR2601">
        <v>-63.139919669854748</v>
      </c>
      <c r="CS2601">
        <v>-0.20210395398248432</v>
      </c>
      <c r="CT2601">
        <v>-19.5</v>
      </c>
    </row>
    <row r="2602" spans="2:98" x14ac:dyDescent="0.3">
      <c r="B2602">
        <v>0</v>
      </c>
      <c r="C2602">
        <v>0</v>
      </c>
      <c r="D2602">
        <v>0</v>
      </c>
      <c r="E2602">
        <v>0</v>
      </c>
      <c r="F2602">
        <v>0</v>
      </c>
      <c r="G2602">
        <v>-2</v>
      </c>
      <c r="H2602">
        <v>0</v>
      </c>
      <c r="I2602">
        <v>0</v>
      </c>
      <c r="J2602">
        <v>1</v>
      </c>
      <c r="K2602">
        <v>1</v>
      </c>
      <c r="L2602">
        <v>1</v>
      </c>
      <c r="M2602">
        <v>-1</v>
      </c>
      <c r="N2602">
        <v>-2</v>
      </c>
      <c r="O2602">
        <v>1</v>
      </c>
      <c r="P2602">
        <v>0</v>
      </c>
      <c r="Q2602">
        <v>2.3333333333333335</v>
      </c>
      <c r="R2602">
        <v>0.70000000000000007</v>
      </c>
      <c r="T2602">
        <v>0</v>
      </c>
      <c r="U2602">
        <v>-22.520616295262187</v>
      </c>
      <c r="V2602">
        <v>0</v>
      </c>
      <c r="W2602">
        <v>0</v>
      </c>
      <c r="X2602">
        <v>-23.580777902469933</v>
      </c>
      <c r="Y2602">
        <v>-25.581965651426771</v>
      </c>
      <c r="Z2602">
        <v>-3.3571205768907646</v>
      </c>
      <c r="AA2602">
        <v>-7.2527052120505715</v>
      </c>
      <c r="AB2602">
        <v>60.843404107854028</v>
      </c>
      <c r="AC2602">
        <v>1000</v>
      </c>
      <c r="AD2602">
        <v>1000</v>
      </c>
      <c r="AE2602">
        <v>0</v>
      </c>
      <c r="AF2602">
        <v>1.4210854715202004E-14</v>
      </c>
      <c r="AG2602">
        <v>0</v>
      </c>
      <c r="AH2602">
        <v>0</v>
      </c>
      <c r="AJ2602">
        <v>0.01</v>
      </c>
      <c r="AK2602">
        <v>0.01</v>
      </c>
      <c r="AL2602" s="15">
        <v>0.01</v>
      </c>
      <c r="AM2602" s="15">
        <v>0.01</v>
      </c>
      <c r="AN2602" s="15">
        <v>9.9999999999999995E-7</v>
      </c>
      <c r="AO2602">
        <v>1.1622130843960327E-4</v>
      </c>
      <c r="AP2602">
        <v>2.4792209960019275E-3</v>
      </c>
      <c r="AQ2602">
        <v>0.01</v>
      </c>
      <c r="AR2602">
        <v>0.01</v>
      </c>
      <c r="AS2602">
        <v>0.01</v>
      </c>
      <c r="AT2602">
        <v>0.01</v>
      </c>
      <c r="AU2602">
        <v>1</v>
      </c>
      <c r="AV2602" s="15">
        <v>1</v>
      </c>
      <c r="AW2602" s="15">
        <v>1</v>
      </c>
      <c r="AX2602" s="15">
        <v>1</v>
      </c>
      <c r="AY2602" s="15">
        <v>1</v>
      </c>
      <c r="AZ2602" s="15">
        <v>1</v>
      </c>
      <c r="BA2602">
        <v>0.01</v>
      </c>
      <c r="BB2602">
        <v>7.2628313326073078E-5</v>
      </c>
      <c r="BC2602">
        <v>0.01</v>
      </c>
      <c r="BD2602">
        <v>0.01</v>
      </c>
      <c r="BE2602">
        <v>0.01</v>
      </c>
      <c r="BF2602">
        <v>5.1697848011015971E-4</v>
      </c>
      <c r="BG2602">
        <v>9.9999999999999995E-7</v>
      </c>
      <c r="BH2602">
        <v>1.0000000000000001E-9</v>
      </c>
      <c r="BI2602">
        <v>1E-3</v>
      </c>
      <c r="BJ2602">
        <v>2.4981239666250288E-6</v>
      </c>
      <c r="BK2602">
        <v>1E-3</v>
      </c>
      <c r="BL2602">
        <v>2.4981239666250288E-6</v>
      </c>
      <c r="BM2602">
        <v>1E-3</v>
      </c>
      <c r="BN2602">
        <v>1.3669371938474066E-6</v>
      </c>
      <c r="BO2602">
        <v>0.01</v>
      </c>
      <c r="BP2602">
        <v>9.7474249866621651E-5</v>
      </c>
      <c r="BQ2602">
        <v>9.9999999999999995E-7</v>
      </c>
      <c r="BR2602">
        <v>2.5870399375522999E-8</v>
      </c>
      <c r="BS2602">
        <v>0.01</v>
      </c>
      <c r="BT2602">
        <v>1</v>
      </c>
      <c r="BU2602">
        <v>9.7270161810612295E-5</v>
      </c>
      <c r="BV2602">
        <v>1E-3</v>
      </c>
      <c r="BW2602">
        <v>9.9999999999999995E-8</v>
      </c>
      <c r="BX2602">
        <v>1</v>
      </c>
      <c r="BY2602">
        <v>9.9999999999999995E-8</v>
      </c>
      <c r="BZ2602">
        <v>0.01</v>
      </c>
      <c r="CA2602">
        <v>9.9999999999999995E-7</v>
      </c>
      <c r="CB2602">
        <v>3.7691795401149199E-3</v>
      </c>
      <c r="CC2602">
        <v>1</v>
      </c>
      <c r="CE2602">
        <v>-65</v>
      </c>
      <c r="CF2602">
        <v>3.3333333333333335</v>
      </c>
      <c r="CG2602">
        <v>1E-3</v>
      </c>
      <c r="CH2602">
        <v>7</v>
      </c>
      <c r="CI2602">
        <v>1.0000000000000001E-9</v>
      </c>
      <c r="CJ2602">
        <v>0.01</v>
      </c>
      <c r="CK2602">
        <v>308.14999999999998</v>
      </c>
      <c r="CL2602">
        <v>7</v>
      </c>
      <c r="CN2602">
        <v>1.3669371938474066E-3</v>
      </c>
      <c r="CO2602">
        <v>9.7474249866621645E-3</v>
      </c>
      <c r="CP2602">
        <v>2.5870399375523E-2</v>
      </c>
      <c r="CR2602">
        <v>-63.139919669854748</v>
      </c>
      <c r="CS2602">
        <v>-0.20210395398248432</v>
      </c>
      <c r="CT2602">
        <v>-19.5</v>
      </c>
    </row>
    <row r="2603" spans="2:98" x14ac:dyDescent="0.3">
      <c r="B2603">
        <v>0</v>
      </c>
      <c r="C2603">
        <v>0</v>
      </c>
      <c r="D2603">
        <v>0</v>
      </c>
      <c r="E2603">
        <v>0</v>
      </c>
      <c r="F2603">
        <v>0</v>
      </c>
      <c r="G2603">
        <v>-2</v>
      </c>
      <c r="H2603">
        <v>0</v>
      </c>
      <c r="I2603">
        <v>0</v>
      </c>
      <c r="J2603">
        <v>1</v>
      </c>
      <c r="K2603">
        <v>1</v>
      </c>
      <c r="L2603">
        <v>1</v>
      </c>
      <c r="M2603">
        <v>-1</v>
      </c>
      <c r="N2603">
        <v>-1</v>
      </c>
      <c r="O2603">
        <v>1</v>
      </c>
      <c r="P2603">
        <v>0</v>
      </c>
      <c r="Q2603">
        <v>3.3333333333333335</v>
      </c>
      <c r="R2603">
        <v>1</v>
      </c>
      <c r="T2603">
        <v>0</v>
      </c>
      <c r="U2603">
        <v>-22.520616295262187</v>
      </c>
      <c r="V2603">
        <v>0</v>
      </c>
      <c r="W2603">
        <v>0</v>
      </c>
      <c r="X2603">
        <v>-23.580777902469933</v>
      </c>
      <c r="Y2603">
        <v>-6.0819656514267564</v>
      </c>
      <c r="Z2603">
        <v>-3.3571205768907646</v>
      </c>
      <c r="AA2603">
        <v>-7.2527052120505715</v>
      </c>
      <c r="AB2603">
        <v>60.843404107854028</v>
      </c>
      <c r="AC2603">
        <v>1000</v>
      </c>
      <c r="AD2603">
        <v>1000</v>
      </c>
      <c r="AE2603">
        <v>0</v>
      </c>
      <c r="AF2603">
        <v>0</v>
      </c>
      <c r="AG2603">
        <v>0</v>
      </c>
      <c r="AH2603">
        <v>0</v>
      </c>
      <c r="AJ2603">
        <v>0.01</v>
      </c>
      <c r="AK2603">
        <v>0.01</v>
      </c>
      <c r="AL2603" s="15">
        <v>0.01</v>
      </c>
      <c r="AM2603" s="15">
        <v>0.01</v>
      </c>
      <c r="AN2603" s="15">
        <v>9.9999999999999995E-7</v>
      </c>
      <c r="AO2603">
        <v>1.1622130843960327E-4</v>
      </c>
      <c r="AP2603">
        <v>2.4792209960019275E-3</v>
      </c>
      <c r="AQ2603">
        <v>0.01</v>
      </c>
      <c r="AR2603">
        <v>0.01</v>
      </c>
      <c r="AS2603">
        <v>0.01</v>
      </c>
      <c r="AT2603">
        <v>0.01</v>
      </c>
      <c r="AU2603">
        <v>1</v>
      </c>
      <c r="AV2603" s="15">
        <v>1</v>
      </c>
      <c r="AW2603" s="15">
        <v>1</v>
      </c>
      <c r="AX2603" s="15">
        <v>1</v>
      </c>
      <c r="AY2603" s="15">
        <v>1</v>
      </c>
      <c r="AZ2603" s="15">
        <v>1</v>
      </c>
      <c r="BA2603">
        <v>0.01</v>
      </c>
      <c r="BB2603">
        <v>7.2628313326073078E-5</v>
      </c>
      <c r="BC2603">
        <v>0.01</v>
      </c>
      <c r="BD2603">
        <v>0.01</v>
      </c>
      <c r="BE2603">
        <v>0.01</v>
      </c>
      <c r="BF2603">
        <v>5.1697848011015971E-4</v>
      </c>
      <c r="BG2603">
        <v>9.9999999999999995E-7</v>
      </c>
      <c r="BH2603">
        <v>1.0000000000000001E-9</v>
      </c>
      <c r="BI2603">
        <v>1E-3</v>
      </c>
      <c r="BJ2603">
        <v>2.4981239666250288E-6</v>
      </c>
      <c r="BK2603">
        <v>1E-3</v>
      </c>
      <c r="BL2603">
        <v>2.4981239666250288E-6</v>
      </c>
      <c r="BM2603">
        <v>1E-3</v>
      </c>
      <c r="BN2603">
        <v>1.3669371938474066E-6</v>
      </c>
      <c r="BO2603">
        <v>0.01</v>
      </c>
      <c r="BP2603">
        <v>9.7474249866621651E-5</v>
      </c>
      <c r="BQ2603">
        <v>9.9999999999999995E-7</v>
      </c>
      <c r="BR2603">
        <v>5.2476769904650128E-5</v>
      </c>
      <c r="BS2603">
        <v>0.01</v>
      </c>
      <c r="BT2603">
        <v>1</v>
      </c>
      <c r="BU2603">
        <v>9.7270161810612295E-5</v>
      </c>
      <c r="BV2603">
        <v>1E-3</v>
      </c>
      <c r="BW2603">
        <v>9.9999999999999995E-8</v>
      </c>
      <c r="BX2603">
        <v>1</v>
      </c>
      <c r="BY2603">
        <v>9.9999999999999995E-8</v>
      </c>
      <c r="BZ2603">
        <v>0.01</v>
      </c>
      <c r="CA2603">
        <v>9.9999999999999995E-7</v>
      </c>
      <c r="CB2603">
        <v>3.7691795401149199E-3</v>
      </c>
      <c r="CC2603">
        <v>1</v>
      </c>
      <c r="CE2603">
        <v>-65</v>
      </c>
      <c r="CF2603">
        <v>3.3333333333333335</v>
      </c>
      <c r="CG2603">
        <v>1E-3</v>
      </c>
      <c r="CH2603">
        <v>7</v>
      </c>
      <c r="CI2603">
        <v>1.0000000000000001E-9</v>
      </c>
      <c r="CJ2603">
        <v>0.01</v>
      </c>
      <c r="CK2603">
        <v>308.14999999999998</v>
      </c>
      <c r="CL2603">
        <v>7</v>
      </c>
      <c r="CN2603">
        <v>1.3669371938474066E-3</v>
      </c>
      <c r="CO2603">
        <v>9.7474249866621645E-3</v>
      </c>
      <c r="CP2603">
        <v>52.476769904650133</v>
      </c>
      <c r="CR2603">
        <v>-63.139919669854748</v>
      </c>
      <c r="CS2603">
        <v>-0.20210395398248432</v>
      </c>
      <c r="CT2603">
        <v>-19.5</v>
      </c>
    </row>
    <row r="2604" spans="2:98" x14ac:dyDescent="0.3">
      <c r="B2604">
        <v>0</v>
      </c>
      <c r="C2604">
        <v>0</v>
      </c>
      <c r="D2604">
        <v>0</v>
      </c>
      <c r="E2604">
        <v>0</v>
      </c>
      <c r="F2604">
        <v>0</v>
      </c>
      <c r="G2604">
        <v>-2</v>
      </c>
      <c r="H2604">
        <v>0</v>
      </c>
      <c r="I2604">
        <v>0</v>
      </c>
      <c r="J2604">
        <v>1</v>
      </c>
      <c r="K2604">
        <v>1</v>
      </c>
      <c r="L2604">
        <v>1</v>
      </c>
      <c r="M2604">
        <v>0</v>
      </c>
      <c r="N2604">
        <v>-2</v>
      </c>
      <c r="O2604">
        <v>1</v>
      </c>
      <c r="P2604">
        <v>0</v>
      </c>
      <c r="Q2604">
        <v>3.3333333333333335</v>
      </c>
      <c r="R2604">
        <v>1</v>
      </c>
      <c r="T2604">
        <v>0</v>
      </c>
      <c r="U2604">
        <v>-22.520616295262187</v>
      </c>
      <c r="V2604">
        <v>0</v>
      </c>
      <c r="W2604">
        <v>0</v>
      </c>
      <c r="X2604">
        <v>-23.580777902469933</v>
      </c>
      <c r="Y2604">
        <v>-25.581965651426771</v>
      </c>
      <c r="Z2604">
        <v>-3.3571205768907646</v>
      </c>
      <c r="AA2604">
        <v>-7.1054273576010019E-14</v>
      </c>
      <c r="AB2604">
        <v>73.090698895803527</v>
      </c>
      <c r="AC2604">
        <v>1000</v>
      </c>
      <c r="AD2604">
        <v>1000</v>
      </c>
      <c r="AE2604">
        <v>0</v>
      </c>
      <c r="AF2604">
        <v>1.4210854715202004E-14</v>
      </c>
      <c r="AG2604">
        <v>0</v>
      </c>
      <c r="AH2604">
        <v>0</v>
      </c>
      <c r="AJ2604">
        <v>0.01</v>
      </c>
      <c r="AK2604">
        <v>0.01</v>
      </c>
      <c r="AL2604" s="15">
        <v>0.01</v>
      </c>
      <c r="AM2604" s="15">
        <v>0.01</v>
      </c>
      <c r="AN2604" s="15">
        <v>9.9999999999999995E-7</v>
      </c>
      <c r="AO2604">
        <v>1.1622130843960327E-4</v>
      </c>
      <c r="AP2604">
        <v>2.4792209960019275E-3</v>
      </c>
      <c r="AQ2604">
        <v>0.01</v>
      </c>
      <c r="AR2604">
        <v>0.01</v>
      </c>
      <c r="AS2604">
        <v>0.01</v>
      </c>
      <c r="AT2604">
        <v>8.3730066913072793E-5</v>
      </c>
      <c r="AU2604">
        <v>1</v>
      </c>
      <c r="AV2604" s="15">
        <v>1</v>
      </c>
      <c r="AW2604" s="15">
        <v>1</v>
      </c>
      <c r="AX2604" s="15">
        <v>1</v>
      </c>
      <c r="AY2604" s="15">
        <v>1</v>
      </c>
      <c r="AZ2604" s="15">
        <v>1</v>
      </c>
      <c r="BA2604">
        <v>0.01</v>
      </c>
      <c r="BB2604">
        <v>7.2628313326073078E-5</v>
      </c>
      <c r="BC2604">
        <v>0.01</v>
      </c>
      <c r="BD2604">
        <v>0.01</v>
      </c>
      <c r="BE2604">
        <v>0.01</v>
      </c>
      <c r="BF2604">
        <v>5.1697848011015971E-4</v>
      </c>
      <c r="BG2604">
        <v>9.9999999999999995E-7</v>
      </c>
      <c r="BH2604">
        <v>1.0000000000000001E-9</v>
      </c>
      <c r="BI2604">
        <v>1E-3</v>
      </c>
      <c r="BJ2604">
        <v>2.4981239666250288E-6</v>
      </c>
      <c r="BK2604">
        <v>1E-3</v>
      </c>
      <c r="BL2604">
        <v>2.4981239666250288E-6</v>
      </c>
      <c r="BM2604">
        <v>1E-3</v>
      </c>
      <c r="BN2604">
        <v>2.7727615470639873E-3</v>
      </c>
      <c r="BO2604">
        <v>0.01</v>
      </c>
      <c r="BP2604">
        <v>9.7474249866621651E-5</v>
      </c>
      <c r="BQ2604">
        <v>9.9999999999999995E-7</v>
      </c>
      <c r="BR2604">
        <v>2.5870399375522999E-8</v>
      </c>
      <c r="BS2604">
        <v>0.01</v>
      </c>
      <c r="BT2604">
        <v>1</v>
      </c>
      <c r="BU2604">
        <v>9.7270161810612295E-5</v>
      </c>
      <c r="BV2604">
        <v>1E-3</v>
      </c>
      <c r="BW2604">
        <v>9.9999999999999995E-8</v>
      </c>
      <c r="BX2604">
        <v>1</v>
      </c>
      <c r="BY2604">
        <v>9.9999999999999995E-8</v>
      </c>
      <c r="BZ2604">
        <v>0.01</v>
      </c>
      <c r="CA2604">
        <v>9.9999999999999995E-7</v>
      </c>
      <c r="CB2604">
        <v>3.7691795401149199E-3</v>
      </c>
      <c r="CC2604">
        <v>1</v>
      </c>
      <c r="CE2604">
        <v>-65</v>
      </c>
      <c r="CF2604">
        <v>3.3333333333333335</v>
      </c>
      <c r="CG2604">
        <v>1E-3</v>
      </c>
      <c r="CH2604">
        <v>7</v>
      </c>
      <c r="CI2604">
        <v>1.0000000000000001E-9</v>
      </c>
      <c r="CJ2604">
        <v>0.01</v>
      </c>
      <c r="CK2604">
        <v>308.14999999999998</v>
      </c>
      <c r="CL2604">
        <v>7</v>
      </c>
      <c r="CN2604">
        <v>2.7727615470639875</v>
      </c>
      <c r="CO2604">
        <v>9.7474249866621645E-3</v>
      </c>
      <c r="CP2604">
        <v>2.5870399375523E-2</v>
      </c>
      <c r="CR2604">
        <v>-63.139919669854748</v>
      </c>
      <c r="CS2604">
        <v>-0.20210395398248432</v>
      </c>
      <c r="CT2604">
        <v>-19.5</v>
      </c>
    </row>
    <row r="2605" spans="2:98" x14ac:dyDescent="0.3">
      <c r="B2605">
        <v>0</v>
      </c>
      <c r="C2605">
        <v>0</v>
      </c>
      <c r="D2605">
        <v>0</v>
      </c>
      <c r="E2605">
        <v>0</v>
      </c>
      <c r="F2605">
        <v>0</v>
      </c>
      <c r="G2605">
        <v>-2</v>
      </c>
      <c r="H2605">
        <v>0</v>
      </c>
      <c r="I2605">
        <v>0</v>
      </c>
      <c r="J2605">
        <v>1</v>
      </c>
      <c r="K2605">
        <v>1</v>
      </c>
      <c r="L2605">
        <v>1</v>
      </c>
      <c r="M2605">
        <v>0</v>
      </c>
      <c r="N2605">
        <v>-1</v>
      </c>
      <c r="O2605">
        <v>1</v>
      </c>
      <c r="P2605">
        <v>0</v>
      </c>
      <c r="Q2605">
        <v>4.3333333333333339</v>
      </c>
      <c r="R2605">
        <v>1.3</v>
      </c>
      <c r="T2605">
        <v>0</v>
      </c>
      <c r="U2605">
        <v>-22.520616295262187</v>
      </c>
      <c r="V2605">
        <v>0</v>
      </c>
      <c r="W2605">
        <v>0</v>
      </c>
      <c r="X2605">
        <v>-23.580777902469933</v>
      </c>
      <c r="Y2605">
        <v>-6.0819656514267564</v>
      </c>
      <c r="Z2605">
        <v>-3.3571205768907646</v>
      </c>
      <c r="AA2605">
        <v>-7.1054273576010019E-14</v>
      </c>
      <c r="AB2605">
        <v>73.090698895803527</v>
      </c>
      <c r="AC2605">
        <v>1000</v>
      </c>
      <c r="AD2605">
        <v>1000</v>
      </c>
      <c r="AE2605">
        <v>0</v>
      </c>
      <c r="AF2605">
        <v>0</v>
      </c>
      <c r="AG2605">
        <v>0</v>
      </c>
      <c r="AH2605">
        <v>0</v>
      </c>
      <c r="AJ2605">
        <v>0.01</v>
      </c>
      <c r="AK2605">
        <v>0.01</v>
      </c>
      <c r="AL2605" s="15">
        <v>0.01</v>
      </c>
      <c r="AM2605" s="15">
        <v>0.01</v>
      </c>
      <c r="AN2605" s="15">
        <v>9.9999999999999995E-7</v>
      </c>
      <c r="AO2605">
        <v>1.1622130843960327E-4</v>
      </c>
      <c r="AP2605">
        <v>2.4792209960019275E-3</v>
      </c>
      <c r="AQ2605">
        <v>0.01</v>
      </c>
      <c r="AR2605">
        <v>0.01</v>
      </c>
      <c r="AS2605">
        <v>0.01</v>
      </c>
      <c r="AT2605">
        <v>8.3730066913072793E-5</v>
      </c>
      <c r="AU2605">
        <v>1</v>
      </c>
      <c r="AV2605" s="15">
        <v>1</v>
      </c>
      <c r="AW2605" s="15">
        <v>1</v>
      </c>
      <c r="AX2605" s="15">
        <v>1</v>
      </c>
      <c r="AY2605" s="15">
        <v>1</v>
      </c>
      <c r="AZ2605" s="15">
        <v>1</v>
      </c>
      <c r="BA2605">
        <v>0.01</v>
      </c>
      <c r="BB2605">
        <v>7.2628313326073078E-5</v>
      </c>
      <c r="BC2605">
        <v>0.01</v>
      </c>
      <c r="BD2605">
        <v>0.01</v>
      </c>
      <c r="BE2605">
        <v>0.01</v>
      </c>
      <c r="BF2605">
        <v>5.1697848011015971E-4</v>
      </c>
      <c r="BG2605">
        <v>9.9999999999999995E-7</v>
      </c>
      <c r="BH2605">
        <v>1.0000000000000001E-9</v>
      </c>
      <c r="BI2605">
        <v>1E-3</v>
      </c>
      <c r="BJ2605">
        <v>2.4981239666250288E-6</v>
      </c>
      <c r="BK2605">
        <v>1E-3</v>
      </c>
      <c r="BL2605">
        <v>2.4981239666250288E-6</v>
      </c>
      <c r="BM2605">
        <v>1E-3</v>
      </c>
      <c r="BN2605">
        <v>2.7727615470639873E-3</v>
      </c>
      <c r="BO2605">
        <v>0.01</v>
      </c>
      <c r="BP2605">
        <v>9.7474249866621651E-5</v>
      </c>
      <c r="BQ2605">
        <v>9.9999999999999995E-7</v>
      </c>
      <c r="BR2605">
        <v>5.2476769904650128E-5</v>
      </c>
      <c r="BS2605">
        <v>0.01</v>
      </c>
      <c r="BT2605">
        <v>1</v>
      </c>
      <c r="BU2605">
        <v>9.7270161810612295E-5</v>
      </c>
      <c r="BV2605">
        <v>1E-3</v>
      </c>
      <c r="BW2605">
        <v>9.9999999999999995E-8</v>
      </c>
      <c r="BX2605">
        <v>1</v>
      </c>
      <c r="BY2605">
        <v>9.9999999999999995E-8</v>
      </c>
      <c r="BZ2605">
        <v>0.01</v>
      </c>
      <c r="CA2605">
        <v>9.9999999999999995E-7</v>
      </c>
      <c r="CB2605">
        <v>3.7691795401149199E-3</v>
      </c>
      <c r="CC2605">
        <v>1</v>
      </c>
      <c r="CE2605">
        <v>-65</v>
      </c>
      <c r="CF2605">
        <v>3.3333333333333335</v>
      </c>
      <c r="CG2605">
        <v>1E-3</v>
      </c>
      <c r="CH2605">
        <v>7</v>
      </c>
      <c r="CI2605">
        <v>1.0000000000000001E-9</v>
      </c>
      <c r="CJ2605">
        <v>0.01</v>
      </c>
      <c r="CK2605">
        <v>308.14999999999998</v>
      </c>
      <c r="CL2605">
        <v>7</v>
      </c>
      <c r="CN2605">
        <v>2.7727615470639875</v>
      </c>
      <c r="CO2605">
        <v>9.7474249866621645E-3</v>
      </c>
      <c r="CP2605">
        <v>52.476769904650133</v>
      </c>
      <c r="CR2605">
        <v>-63.139919669854748</v>
      </c>
      <c r="CS2605">
        <v>-0.20210395398248432</v>
      </c>
      <c r="CT2605">
        <v>-19.5</v>
      </c>
    </row>
    <row r="2606" spans="2:98" x14ac:dyDescent="0.3">
      <c r="B2606">
        <v>0</v>
      </c>
      <c r="C2606">
        <v>0</v>
      </c>
      <c r="D2606">
        <v>0</v>
      </c>
      <c r="E2606">
        <v>0</v>
      </c>
      <c r="F2606">
        <v>0</v>
      </c>
      <c r="G2606">
        <v>-2</v>
      </c>
      <c r="H2606">
        <v>0</v>
      </c>
      <c r="I2606">
        <v>0</v>
      </c>
      <c r="J2606">
        <v>1</v>
      </c>
      <c r="K2606">
        <v>1</v>
      </c>
      <c r="L2606">
        <v>1</v>
      </c>
      <c r="M2606">
        <v>1</v>
      </c>
      <c r="N2606">
        <v>-2</v>
      </c>
      <c r="O2606">
        <v>1</v>
      </c>
      <c r="P2606">
        <v>0</v>
      </c>
      <c r="Q2606">
        <v>4.3333333333333339</v>
      </c>
      <c r="R2606">
        <v>1.3</v>
      </c>
      <c r="T2606">
        <v>0</v>
      </c>
      <c r="U2606">
        <v>-22.520616295262187</v>
      </c>
      <c r="V2606">
        <v>0</v>
      </c>
      <c r="W2606">
        <v>0</v>
      </c>
      <c r="X2606">
        <v>-23.580777902469933</v>
      </c>
      <c r="Y2606">
        <v>-25.581965651426771</v>
      </c>
      <c r="Z2606">
        <v>-3.3571205768907646</v>
      </c>
      <c r="AA2606">
        <v>43.539876120219034</v>
      </c>
      <c r="AB2606">
        <v>1000</v>
      </c>
      <c r="AC2606">
        <v>1000</v>
      </c>
      <c r="AD2606">
        <v>1000</v>
      </c>
      <c r="AE2606">
        <v>0</v>
      </c>
      <c r="AF2606">
        <v>1.4210854715202004E-14</v>
      </c>
      <c r="AG2606">
        <v>0</v>
      </c>
      <c r="AH2606">
        <v>0</v>
      </c>
      <c r="AJ2606">
        <v>0.01</v>
      </c>
      <c r="AK2606">
        <v>0.01</v>
      </c>
      <c r="AL2606" s="15">
        <v>0.01</v>
      </c>
      <c r="AM2606" s="15">
        <v>0.01</v>
      </c>
      <c r="AN2606" s="15">
        <v>9.9999999999999995E-7</v>
      </c>
      <c r="AO2606">
        <v>1.1622130843960327E-4</v>
      </c>
      <c r="AP2606">
        <v>2.4792209960019275E-3</v>
      </c>
      <c r="AQ2606">
        <v>0.01</v>
      </c>
      <c r="AR2606">
        <v>0.01</v>
      </c>
      <c r="AS2606">
        <v>0.01</v>
      </c>
      <c r="AT2606">
        <v>1</v>
      </c>
      <c r="AU2606">
        <v>1</v>
      </c>
      <c r="AV2606" s="15">
        <v>1</v>
      </c>
      <c r="AW2606" s="15">
        <v>1</v>
      </c>
      <c r="AX2606" s="15">
        <v>1</v>
      </c>
      <c r="AY2606" s="15">
        <v>1</v>
      </c>
      <c r="AZ2606" s="15">
        <v>1</v>
      </c>
      <c r="BA2606">
        <v>0.01</v>
      </c>
      <c r="BB2606">
        <v>7.2628313326073078E-5</v>
      </c>
      <c r="BC2606">
        <v>0.01</v>
      </c>
      <c r="BD2606">
        <v>0.01</v>
      </c>
      <c r="BE2606">
        <v>0.01</v>
      </c>
      <c r="BF2606">
        <v>5.1697848011015971E-4</v>
      </c>
      <c r="BG2606">
        <v>9.9999999999999995E-7</v>
      </c>
      <c r="BH2606">
        <v>1.0000000000000001E-9</v>
      </c>
      <c r="BI2606">
        <v>1E-3</v>
      </c>
      <c r="BJ2606">
        <v>2.4981239666250288E-6</v>
      </c>
      <c r="BK2606">
        <v>1E-3</v>
      </c>
      <c r="BL2606">
        <v>2.4981239666250288E-6</v>
      </c>
      <c r="BM2606">
        <v>1E-3</v>
      </c>
      <c r="BN2606">
        <v>5.6244036898559369</v>
      </c>
      <c r="BO2606">
        <v>0.01</v>
      </c>
      <c r="BP2606">
        <v>9.7474249866621651E-5</v>
      </c>
      <c r="BQ2606">
        <v>9.9999999999999995E-7</v>
      </c>
      <c r="BR2606">
        <v>2.5870399375522999E-8</v>
      </c>
      <c r="BS2606">
        <v>0.01</v>
      </c>
      <c r="BT2606">
        <v>1</v>
      </c>
      <c r="BU2606">
        <v>9.7270161810612295E-5</v>
      </c>
      <c r="BV2606">
        <v>1E-3</v>
      </c>
      <c r="BW2606">
        <v>9.9999999999999995E-8</v>
      </c>
      <c r="BX2606">
        <v>1</v>
      </c>
      <c r="BY2606">
        <v>9.9999999999999995E-8</v>
      </c>
      <c r="BZ2606">
        <v>0.01</v>
      </c>
      <c r="CA2606">
        <v>9.9999999999999995E-7</v>
      </c>
      <c r="CB2606">
        <v>3.7691795401149199E-3</v>
      </c>
      <c r="CC2606">
        <v>1</v>
      </c>
      <c r="CE2606">
        <v>-65</v>
      </c>
      <c r="CF2606">
        <v>3.3333333333333335</v>
      </c>
      <c r="CG2606">
        <v>1E-3</v>
      </c>
      <c r="CH2606">
        <v>7</v>
      </c>
      <c r="CI2606">
        <v>1.0000000000000001E-9</v>
      </c>
      <c r="CJ2606">
        <v>0.01</v>
      </c>
      <c r="CK2606">
        <v>308.14999999999998</v>
      </c>
      <c r="CL2606">
        <v>7</v>
      </c>
      <c r="CN2606">
        <v>5624.403689855937</v>
      </c>
      <c r="CO2606">
        <v>9.7474249866621645E-3</v>
      </c>
      <c r="CP2606">
        <v>2.5870399375523E-2</v>
      </c>
      <c r="CR2606">
        <v>-63.139919669854748</v>
      </c>
      <c r="CS2606">
        <v>-0.20210395398248432</v>
      </c>
      <c r="CT2606">
        <v>-19.5</v>
      </c>
    </row>
    <row r="2607" spans="2:98" x14ac:dyDescent="0.3">
      <c r="B2607">
        <v>0</v>
      </c>
      <c r="C2607">
        <v>0</v>
      </c>
      <c r="D2607">
        <v>0</v>
      </c>
      <c r="E2607">
        <v>0</v>
      </c>
      <c r="F2607">
        <v>0</v>
      </c>
      <c r="G2607">
        <v>-2</v>
      </c>
      <c r="H2607">
        <v>0</v>
      </c>
      <c r="I2607">
        <v>0</v>
      </c>
      <c r="J2607">
        <v>1</v>
      </c>
      <c r="K2607">
        <v>1</v>
      </c>
      <c r="L2607">
        <v>1</v>
      </c>
      <c r="M2607">
        <v>1</v>
      </c>
      <c r="N2607">
        <v>-1</v>
      </c>
      <c r="O2607">
        <v>1</v>
      </c>
      <c r="P2607">
        <v>0</v>
      </c>
      <c r="Q2607">
        <v>5.3333333333333339</v>
      </c>
      <c r="R2607">
        <v>1.6</v>
      </c>
      <c r="T2607">
        <v>0</v>
      </c>
      <c r="U2607">
        <v>-22.520616295262187</v>
      </c>
      <c r="V2607">
        <v>0</v>
      </c>
      <c r="W2607">
        <v>0</v>
      </c>
      <c r="X2607">
        <v>-23.580777902469933</v>
      </c>
      <c r="Y2607">
        <v>-6.0819656514267564</v>
      </c>
      <c r="Z2607">
        <v>-3.3571205768907646</v>
      </c>
      <c r="AA2607">
        <v>43.539876120219034</v>
      </c>
      <c r="AB2607">
        <v>1000</v>
      </c>
      <c r="AC2607">
        <v>1000</v>
      </c>
      <c r="AD2607">
        <v>1000</v>
      </c>
      <c r="AE2607">
        <v>0</v>
      </c>
      <c r="AF2607">
        <v>0</v>
      </c>
      <c r="AG2607">
        <v>0</v>
      </c>
      <c r="AH2607">
        <v>0</v>
      </c>
      <c r="AJ2607">
        <v>0.01</v>
      </c>
      <c r="AK2607">
        <v>0.01</v>
      </c>
      <c r="AL2607" s="15">
        <v>0.01</v>
      </c>
      <c r="AM2607" s="15">
        <v>0.01</v>
      </c>
      <c r="AN2607" s="15">
        <v>9.9999999999999995E-7</v>
      </c>
      <c r="AO2607">
        <v>1.1622130843960327E-4</v>
      </c>
      <c r="AP2607">
        <v>2.4792209960019275E-3</v>
      </c>
      <c r="AQ2607">
        <v>0.01</v>
      </c>
      <c r="AR2607">
        <v>0.01</v>
      </c>
      <c r="AS2607">
        <v>0.01</v>
      </c>
      <c r="AT2607">
        <v>1</v>
      </c>
      <c r="AU2607">
        <v>1</v>
      </c>
      <c r="AV2607" s="15">
        <v>1</v>
      </c>
      <c r="AW2607" s="15">
        <v>1</v>
      </c>
      <c r="AX2607" s="15">
        <v>1</v>
      </c>
      <c r="AY2607" s="15">
        <v>1</v>
      </c>
      <c r="AZ2607" s="15">
        <v>1</v>
      </c>
      <c r="BA2607">
        <v>0.01</v>
      </c>
      <c r="BB2607">
        <v>7.2628313326073078E-5</v>
      </c>
      <c r="BC2607">
        <v>0.01</v>
      </c>
      <c r="BD2607">
        <v>0.01</v>
      </c>
      <c r="BE2607">
        <v>0.01</v>
      </c>
      <c r="BF2607">
        <v>5.1697848011015971E-4</v>
      </c>
      <c r="BG2607">
        <v>9.9999999999999995E-7</v>
      </c>
      <c r="BH2607">
        <v>1.0000000000000001E-9</v>
      </c>
      <c r="BI2607">
        <v>1E-3</v>
      </c>
      <c r="BJ2607">
        <v>2.4981239666250288E-6</v>
      </c>
      <c r="BK2607">
        <v>1E-3</v>
      </c>
      <c r="BL2607">
        <v>2.4981239666250288E-6</v>
      </c>
      <c r="BM2607">
        <v>1E-3</v>
      </c>
      <c r="BN2607">
        <v>5.6244036898559369</v>
      </c>
      <c r="BO2607">
        <v>0.01</v>
      </c>
      <c r="BP2607">
        <v>9.7474249866621651E-5</v>
      </c>
      <c r="BQ2607">
        <v>9.9999999999999995E-7</v>
      </c>
      <c r="BR2607">
        <v>5.2476769904650128E-5</v>
      </c>
      <c r="BS2607">
        <v>0.01</v>
      </c>
      <c r="BT2607">
        <v>1</v>
      </c>
      <c r="BU2607">
        <v>9.7270161810612295E-5</v>
      </c>
      <c r="BV2607">
        <v>1E-3</v>
      </c>
      <c r="BW2607">
        <v>9.9999999999999995E-8</v>
      </c>
      <c r="BX2607">
        <v>1</v>
      </c>
      <c r="BY2607">
        <v>9.9999999999999995E-8</v>
      </c>
      <c r="BZ2607">
        <v>0.01</v>
      </c>
      <c r="CA2607">
        <v>9.9999999999999995E-7</v>
      </c>
      <c r="CB2607">
        <v>3.7691795401149199E-3</v>
      </c>
      <c r="CC2607">
        <v>1</v>
      </c>
      <c r="CE2607">
        <v>-65</v>
      </c>
      <c r="CF2607">
        <v>3.3333333333333335</v>
      </c>
      <c r="CG2607">
        <v>1E-3</v>
      </c>
      <c r="CH2607">
        <v>7</v>
      </c>
      <c r="CI2607">
        <v>1.0000000000000001E-9</v>
      </c>
      <c r="CJ2607">
        <v>0.01</v>
      </c>
      <c r="CK2607">
        <v>308.14999999999998</v>
      </c>
      <c r="CL2607">
        <v>7</v>
      </c>
      <c r="CN2607">
        <v>5624.403689855937</v>
      </c>
      <c r="CO2607">
        <v>9.7474249866621645E-3</v>
      </c>
      <c r="CP2607">
        <v>52.476769904650133</v>
      </c>
      <c r="CR2607">
        <v>-63.139919669854748</v>
      </c>
      <c r="CS2607">
        <v>-0.20210395398248432</v>
      </c>
      <c r="CT2607">
        <v>-19.5</v>
      </c>
    </row>
    <row r="2608" spans="2:98" x14ac:dyDescent="0.3">
      <c r="B2608">
        <v>0</v>
      </c>
      <c r="C2608">
        <v>0</v>
      </c>
      <c r="D2608">
        <v>0</v>
      </c>
      <c r="E2608">
        <v>0</v>
      </c>
      <c r="F2608">
        <v>0</v>
      </c>
      <c r="G2608">
        <v>-2</v>
      </c>
      <c r="H2608">
        <v>0</v>
      </c>
      <c r="I2608">
        <v>1</v>
      </c>
      <c r="J2608">
        <v>-1</v>
      </c>
      <c r="K2608">
        <v>1</v>
      </c>
      <c r="L2608">
        <v>-1</v>
      </c>
      <c r="M2608">
        <v>-1</v>
      </c>
      <c r="N2608">
        <v>-2</v>
      </c>
      <c r="O2608">
        <v>1</v>
      </c>
      <c r="P2608">
        <v>0</v>
      </c>
      <c r="Q2608">
        <v>-0.66666666666666652</v>
      </c>
      <c r="R2608">
        <v>-0.19999999999999996</v>
      </c>
      <c r="T2608">
        <v>0</v>
      </c>
      <c r="U2608">
        <v>0</v>
      </c>
      <c r="V2608">
        <v>0</v>
      </c>
      <c r="W2608">
        <v>0</v>
      </c>
      <c r="X2608">
        <v>-23.580777902469933</v>
      </c>
      <c r="Y2608">
        <v>-25.581965651426771</v>
      </c>
      <c r="Z2608">
        <v>-3.3571205768907646</v>
      </c>
      <c r="AA2608">
        <v>-7.1054273576010019E-14</v>
      </c>
      <c r="AB2608">
        <v>-1.4210854715202004E-14</v>
      </c>
      <c r="AC2608">
        <v>-5.6843418860808015E-14</v>
      </c>
      <c r="AD2608">
        <v>-23.620055539067152</v>
      </c>
      <c r="AE2608">
        <v>0</v>
      </c>
      <c r="AF2608">
        <v>1.4210854715202004E-14</v>
      </c>
      <c r="AG2608">
        <v>0</v>
      </c>
      <c r="AH2608">
        <v>0</v>
      </c>
      <c r="AJ2608">
        <v>0.01</v>
      </c>
      <c r="AK2608">
        <v>0.01</v>
      </c>
      <c r="AL2608" s="15">
        <v>0.01</v>
      </c>
      <c r="AM2608" s="15">
        <v>0.01</v>
      </c>
      <c r="AN2608" s="15">
        <v>9.9999999999999995E-7</v>
      </c>
      <c r="AO2608">
        <v>1.1622130843960327E-4</v>
      </c>
      <c r="AP2608">
        <v>2.4792209960019275E-3</v>
      </c>
      <c r="AQ2608">
        <v>0.01</v>
      </c>
      <c r="AR2608">
        <v>0.01</v>
      </c>
      <c r="AS2608">
        <v>0.01</v>
      </c>
      <c r="AT2608">
        <v>8.3730066913072793E-5</v>
      </c>
      <c r="AU2608">
        <v>1.6530289917302158E-6</v>
      </c>
      <c r="AV2608" s="15">
        <v>1E-3</v>
      </c>
      <c r="AW2608" s="15">
        <v>1E-3</v>
      </c>
      <c r="AX2608" s="15">
        <v>1E-3</v>
      </c>
      <c r="AY2608" s="15">
        <v>1E-3</v>
      </c>
      <c r="AZ2608" s="15">
        <v>1E-3</v>
      </c>
      <c r="BA2608">
        <v>7.5735396242343327E-6</v>
      </c>
      <c r="BB2608">
        <v>7.2628313326073078E-5</v>
      </c>
      <c r="BC2608">
        <v>0.01</v>
      </c>
      <c r="BD2608">
        <v>0.01</v>
      </c>
      <c r="BE2608">
        <v>0.01</v>
      </c>
      <c r="BF2608">
        <v>5.1697848011015971E-4</v>
      </c>
      <c r="BG2608">
        <v>4.9975115340154216E-6</v>
      </c>
      <c r="BH2608">
        <v>1.0000000000000001E-9</v>
      </c>
      <c r="BI2608">
        <v>1E-3</v>
      </c>
      <c r="BJ2608">
        <v>2.4981239666250288E-6</v>
      </c>
      <c r="BK2608">
        <v>1E-3</v>
      </c>
      <c r="BL2608">
        <v>2.4981239666250288E-6</v>
      </c>
      <c r="BM2608">
        <v>1E-3</v>
      </c>
      <c r="BN2608">
        <v>1.3669371938474066E-6</v>
      </c>
      <c r="BO2608">
        <v>0.01</v>
      </c>
      <c r="BP2608">
        <v>9.7474249866621651E-5</v>
      </c>
      <c r="BQ2608">
        <v>9.9999999999999995E-7</v>
      </c>
      <c r="BR2608">
        <v>2.5870399375522999E-8</v>
      </c>
      <c r="BS2608">
        <v>0.01</v>
      </c>
      <c r="BT2608">
        <v>1</v>
      </c>
      <c r="BU2608">
        <v>9.7270161810612295E-5</v>
      </c>
      <c r="BV2608">
        <v>1E-3</v>
      </c>
      <c r="BW2608">
        <v>9.9999999999999995E-8</v>
      </c>
      <c r="BX2608">
        <v>1</v>
      </c>
      <c r="BY2608">
        <v>9.9999999999999995E-8</v>
      </c>
      <c r="BZ2608">
        <v>0.01</v>
      </c>
      <c r="CA2608">
        <v>9.9999999999999995E-7</v>
      </c>
      <c r="CB2608">
        <v>3.7691795401149199E-3</v>
      </c>
      <c r="CC2608">
        <v>1</v>
      </c>
      <c r="CE2608">
        <v>-65</v>
      </c>
      <c r="CF2608">
        <v>3.3333333333333335</v>
      </c>
      <c r="CG2608">
        <v>1E-3</v>
      </c>
      <c r="CH2608">
        <v>7</v>
      </c>
      <c r="CI2608">
        <v>1.0000000000000001E-9</v>
      </c>
      <c r="CJ2608">
        <v>0.01</v>
      </c>
      <c r="CK2608">
        <v>308.14999999999998</v>
      </c>
      <c r="CL2608">
        <v>7</v>
      </c>
      <c r="CN2608">
        <v>1.3669371938474066E-3</v>
      </c>
      <c r="CO2608">
        <v>9.7474249866621645E-3</v>
      </c>
      <c r="CP2608">
        <v>2.5870399375523E-2</v>
      </c>
      <c r="CR2608">
        <v>-63.139919669854748</v>
      </c>
      <c r="CS2608">
        <v>-0.20210395398248432</v>
      </c>
      <c r="CT2608">
        <v>-19.5</v>
      </c>
    </row>
    <row r="2609" spans="2:98" x14ac:dyDescent="0.3">
      <c r="B2609">
        <v>0</v>
      </c>
      <c r="C2609">
        <v>0</v>
      </c>
      <c r="D2609">
        <v>0</v>
      </c>
      <c r="E2609">
        <v>0</v>
      </c>
      <c r="F2609">
        <v>0</v>
      </c>
      <c r="G2609">
        <v>-2</v>
      </c>
      <c r="H2609">
        <v>0</v>
      </c>
      <c r="I2609">
        <v>1</v>
      </c>
      <c r="J2609">
        <v>-1</v>
      </c>
      <c r="K2609">
        <v>1</v>
      </c>
      <c r="L2609">
        <v>-1</v>
      </c>
      <c r="M2609">
        <v>-1</v>
      </c>
      <c r="N2609">
        <v>-1</v>
      </c>
      <c r="O2609">
        <v>1</v>
      </c>
      <c r="P2609">
        <v>0</v>
      </c>
      <c r="Q2609">
        <v>0.33333333333333348</v>
      </c>
      <c r="R2609">
        <v>0.10000000000000003</v>
      </c>
      <c r="T2609">
        <v>0</v>
      </c>
      <c r="U2609">
        <v>0</v>
      </c>
      <c r="V2609">
        <v>0</v>
      </c>
      <c r="W2609">
        <v>0</v>
      </c>
      <c r="X2609">
        <v>-23.580777902469933</v>
      </c>
      <c r="Y2609">
        <v>-6.0819656514267564</v>
      </c>
      <c r="Z2609">
        <v>-3.3571205768907646</v>
      </c>
      <c r="AA2609">
        <v>-7.1054273576010019E-14</v>
      </c>
      <c r="AB2609">
        <v>-1.4210854715202004E-14</v>
      </c>
      <c r="AC2609">
        <v>-5.6843418860808015E-14</v>
      </c>
      <c r="AD2609">
        <v>-23.620055539067152</v>
      </c>
      <c r="AE2609">
        <v>0</v>
      </c>
      <c r="AF2609">
        <v>0</v>
      </c>
      <c r="AG2609">
        <v>0</v>
      </c>
      <c r="AH2609">
        <v>0</v>
      </c>
      <c r="AJ2609">
        <v>0.01</v>
      </c>
      <c r="AK2609">
        <v>0.01</v>
      </c>
      <c r="AL2609" s="15">
        <v>0.01</v>
      </c>
      <c r="AM2609" s="15">
        <v>0.01</v>
      </c>
      <c r="AN2609" s="15">
        <v>9.9999999999999995E-7</v>
      </c>
      <c r="AO2609">
        <v>1.1622130843960327E-4</v>
      </c>
      <c r="AP2609">
        <v>2.4792209960019275E-3</v>
      </c>
      <c r="AQ2609">
        <v>0.01</v>
      </c>
      <c r="AR2609">
        <v>0.01</v>
      </c>
      <c r="AS2609">
        <v>0.01</v>
      </c>
      <c r="AT2609">
        <v>8.3730066913072793E-5</v>
      </c>
      <c r="AU2609">
        <v>1.6530289917302158E-6</v>
      </c>
      <c r="AV2609" s="15">
        <v>1E-3</v>
      </c>
      <c r="AW2609" s="15">
        <v>1E-3</v>
      </c>
      <c r="AX2609" s="15">
        <v>1E-3</v>
      </c>
      <c r="AY2609" s="15">
        <v>1E-3</v>
      </c>
      <c r="AZ2609" s="15">
        <v>1E-3</v>
      </c>
      <c r="BA2609">
        <v>7.5735396242343327E-6</v>
      </c>
      <c r="BB2609">
        <v>7.2628313326073078E-5</v>
      </c>
      <c r="BC2609">
        <v>0.01</v>
      </c>
      <c r="BD2609">
        <v>0.01</v>
      </c>
      <c r="BE2609">
        <v>0.01</v>
      </c>
      <c r="BF2609">
        <v>5.1697848011015971E-4</v>
      </c>
      <c r="BG2609">
        <v>4.9975115340154216E-6</v>
      </c>
      <c r="BH2609">
        <v>1.0000000000000001E-9</v>
      </c>
      <c r="BI2609">
        <v>1E-3</v>
      </c>
      <c r="BJ2609">
        <v>2.4981239666250288E-6</v>
      </c>
      <c r="BK2609">
        <v>1E-3</v>
      </c>
      <c r="BL2609">
        <v>2.4981239666250288E-6</v>
      </c>
      <c r="BM2609">
        <v>1E-3</v>
      </c>
      <c r="BN2609">
        <v>1.3669371938474066E-6</v>
      </c>
      <c r="BO2609">
        <v>0.01</v>
      </c>
      <c r="BP2609">
        <v>9.7474249866621651E-5</v>
      </c>
      <c r="BQ2609">
        <v>9.9999999999999995E-7</v>
      </c>
      <c r="BR2609">
        <v>5.2476769904650128E-5</v>
      </c>
      <c r="BS2609">
        <v>0.01</v>
      </c>
      <c r="BT2609">
        <v>1</v>
      </c>
      <c r="BU2609">
        <v>9.7270161810612295E-5</v>
      </c>
      <c r="BV2609">
        <v>1E-3</v>
      </c>
      <c r="BW2609">
        <v>9.9999999999999995E-8</v>
      </c>
      <c r="BX2609">
        <v>1</v>
      </c>
      <c r="BY2609">
        <v>9.9999999999999995E-8</v>
      </c>
      <c r="BZ2609">
        <v>0.01</v>
      </c>
      <c r="CA2609">
        <v>9.9999999999999995E-7</v>
      </c>
      <c r="CB2609">
        <v>3.7691795401149199E-3</v>
      </c>
      <c r="CC2609">
        <v>1</v>
      </c>
      <c r="CE2609">
        <v>-65</v>
      </c>
      <c r="CF2609">
        <v>3.3333333333333335</v>
      </c>
      <c r="CG2609">
        <v>1E-3</v>
      </c>
      <c r="CH2609">
        <v>7</v>
      </c>
      <c r="CI2609">
        <v>1.0000000000000001E-9</v>
      </c>
      <c r="CJ2609">
        <v>0.01</v>
      </c>
      <c r="CK2609">
        <v>308.14999999999998</v>
      </c>
      <c r="CL2609">
        <v>7</v>
      </c>
      <c r="CN2609">
        <v>1.3669371938474066E-3</v>
      </c>
      <c r="CO2609">
        <v>9.7474249866621645E-3</v>
      </c>
      <c r="CP2609">
        <v>52.476769904650133</v>
      </c>
      <c r="CR2609">
        <v>-63.139919669854748</v>
      </c>
      <c r="CS2609">
        <v>-0.20210395398248432</v>
      </c>
      <c r="CT2609">
        <v>-19.5</v>
      </c>
    </row>
    <row r="2610" spans="2:98" x14ac:dyDescent="0.3">
      <c r="B2610">
        <v>0</v>
      </c>
      <c r="C2610">
        <v>0</v>
      </c>
      <c r="D2610">
        <v>0</v>
      </c>
      <c r="E2610">
        <v>0</v>
      </c>
      <c r="F2610">
        <v>0</v>
      </c>
      <c r="G2610">
        <v>-2</v>
      </c>
      <c r="H2610">
        <v>0</v>
      </c>
      <c r="I2610">
        <v>1</v>
      </c>
      <c r="J2610">
        <v>-1</v>
      </c>
      <c r="K2610">
        <v>1</v>
      </c>
      <c r="L2610">
        <v>-1</v>
      </c>
      <c r="M2610">
        <v>0</v>
      </c>
      <c r="N2610">
        <v>-2</v>
      </c>
      <c r="O2610">
        <v>1</v>
      </c>
      <c r="P2610">
        <v>0</v>
      </c>
      <c r="Q2610">
        <v>0.33333333333333348</v>
      </c>
      <c r="R2610">
        <v>0.10000000000000003</v>
      </c>
      <c r="T2610">
        <v>0</v>
      </c>
      <c r="U2610">
        <v>-22.520616295262187</v>
      </c>
      <c r="V2610">
        <v>0</v>
      </c>
      <c r="W2610">
        <v>0</v>
      </c>
      <c r="X2610">
        <v>-23.580777902469933</v>
      </c>
      <c r="Y2610">
        <v>-25.581965651426771</v>
      </c>
      <c r="Z2610">
        <v>-3.3571205768907646</v>
      </c>
      <c r="AA2610">
        <v>43.539876120219034</v>
      </c>
      <c r="AB2610">
        <v>1000</v>
      </c>
      <c r="AC2610">
        <v>1000</v>
      </c>
      <c r="AD2610">
        <v>1000</v>
      </c>
      <c r="AE2610">
        <v>0</v>
      </c>
      <c r="AF2610">
        <v>1.4210854715202004E-14</v>
      </c>
      <c r="AG2610">
        <v>0</v>
      </c>
      <c r="AH2610">
        <v>0</v>
      </c>
      <c r="AJ2610">
        <v>0.01</v>
      </c>
      <c r="AK2610">
        <v>0.01</v>
      </c>
      <c r="AL2610" s="15">
        <v>0.01</v>
      </c>
      <c r="AM2610" s="15">
        <v>0.01</v>
      </c>
      <c r="AN2610" s="15">
        <v>9.9999999999999995E-7</v>
      </c>
      <c r="AO2610">
        <v>1.1622130843960327E-4</v>
      </c>
      <c r="AP2610">
        <v>2.4792209960019275E-3</v>
      </c>
      <c r="AQ2610">
        <v>0.01</v>
      </c>
      <c r="AR2610">
        <v>0.01</v>
      </c>
      <c r="AS2610">
        <v>0.01</v>
      </c>
      <c r="AT2610">
        <v>1</v>
      </c>
      <c r="AU2610">
        <v>1</v>
      </c>
      <c r="AV2610" s="15">
        <v>1</v>
      </c>
      <c r="AW2610" s="15">
        <v>1</v>
      </c>
      <c r="AX2610" s="15">
        <v>1</v>
      </c>
      <c r="AY2610" s="15">
        <v>1</v>
      </c>
      <c r="AZ2610" s="15">
        <v>1</v>
      </c>
      <c r="BA2610">
        <v>0.01</v>
      </c>
      <c r="BB2610">
        <v>7.2628313326073078E-5</v>
      </c>
      <c r="BC2610">
        <v>0.01</v>
      </c>
      <c r="BD2610">
        <v>0.01</v>
      </c>
      <c r="BE2610">
        <v>0.01</v>
      </c>
      <c r="BF2610">
        <v>5.1697848011015971E-4</v>
      </c>
      <c r="BG2610">
        <v>9.9999999999999995E-7</v>
      </c>
      <c r="BH2610">
        <v>1.0000000000000001E-9</v>
      </c>
      <c r="BI2610">
        <v>1E-3</v>
      </c>
      <c r="BJ2610">
        <v>2.4981239666250288E-6</v>
      </c>
      <c r="BK2610">
        <v>1E-3</v>
      </c>
      <c r="BL2610">
        <v>2.4981239666250288E-6</v>
      </c>
      <c r="BM2610">
        <v>1E-3</v>
      </c>
      <c r="BN2610">
        <v>2.7727615470639873E-3</v>
      </c>
      <c r="BO2610">
        <v>0.01</v>
      </c>
      <c r="BP2610">
        <v>9.7474249866621651E-5</v>
      </c>
      <c r="BQ2610">
        <v>9.9999999999999995E-7</v>
      </c>
      <c r="BR2610">
        <v>2.5870399375522999E-8</v>
      </c>
      <c r="BS2610">
        <v>0.01</v>
      </c>
      <c r="BT2610">
        <v>1</v>
      </c>
      <c r="BU2610">
        <v>9.7270161810612295E-5</v>
      </c>
      <c r="BV2610">
        <v>1E-3</v>
      </c>
      <c r="BW2610">
        <v>9.9999999999999995E-8</v>
      </c>
      <c r="BX2610">
        <v>1</v>
      </c>
      <c r="BY2610">
        <v>9.9999999999999995E-8</v>
      </c>
      <c r="BZ2610">
        <v>0.01</v>
      </c>
      <c r="CA2610">
        <v>9.9999999999999995E-7</v>
      </c>
      <c r="CB2610">
        <v>3.7691795401149199E-3</v>
      </c>
      <c r="CC2610">
        <v>1</v>
      </c>
      <c r="CE2610">
        <v>-65</v>
      </c>
      <c r="CF2610">
        <v>3.3333333333333335</v>
      </c>
      <c r="CG2610">
        <v>1E-3</v>
      </c>
      <c r="CH2610">
        <v>7</v>
      </c>
      <c r="CI2610">
        <v>1.0000000000000001E-9</v>
      </c>
      <c r="CJ2610">
        <v>0.01</v>
      </c>
      <c r="CK2610">
        <v>308.14999999999998</v>
      </c>
      <c r="CL2610">
        <v>7</v>
      </c>
      <c r="CN2610">
        <v>2.7727615470639875</v>
      </c>
      <c r="CO2610">
        <v>9.7474249866621645E-3</v>
      </c>
      <c r="CP2610">
        <v>2.5870399375523E-2</v>
      </c>
      <c r="CR2610">
        <v>-63.139919669854748</v>
      </c>
      <c r="CS2610">
        <v>-0.20210395398248432</v>
      </c>
      <c r="CT2610">
        <v>-19.5</v>
      </c>
    </row>
    <row r="2611" spans="2:98" x14ac:dyDescent="0.3">
      <c r="B2611">
        <v>0</v>
      </c>
      <c r="C2611">
        <v>0</v>
      </c>
      <c r="D2611">
        <v>0</v>
      </c>
      <c r="E2611">
        <v>0</v>
      </c>
      <c r="F2611">
        <v>0</v>
      </c>
      <c r="G2611">
        <v>-2</v>
      </c>
      <c r="H2611">
        <v>0</v>
      </c>
      <c r="I2611">
        <v>1</v>
      </c>
      <c r="J2611">
        <v>-1</v>
      </c>
      <c r="K2611">
        <v>1</v>
      </c>
      <c r="L2611">
        <v>-1</v>
      </c>
      <c r="M2611">
        <v>0</v>
      </c>
      <c r="N2611">
        <v>-1</v>
      </c>
      <c r="O2611">
        <v>1</v>
      </c>
      <c r="P2611">
        <v>0</v>
      </c>
      <c r="Q2611">
        <v>1.3333333333333335</v>
      </c>
      <c r="R2611">
        <v>0.4</v>
      </c>
      <c r="T2611">
        <v>0</v>
      </c>
      <c r="U2611">
        <v>-22.520616295262187</v>
      </c>
      <c r="V2611">
        <v>0</v>
      </c>
      <c r="W2611">
        <v>0</v>
      </c>
      <c r="X2611">
        <v>-23.580777902469933</v>
      </c>
      <c r="Y2611">
        <v>-6.0819656514267564</v>
      </c>
      <c r="Z2611">
        <v>-3.3571205768907646</v>
      </c>
      <c r="AA2611">
        <v>43.539876120219034</v>
      </c>
      <c r="AB2611">
        <v>1000</v>
      </c>
      <c r="AC2611">
        <v>1000</v>
      </c>
      <c r="AD2611">
        <v>1000</v>
      </c>
      <c r="AE2611">
        <v>0</v>
      </c>
      <c r="AF2611">
        <v>0</v>
      </c>
      <c r="AG2611">
        <v>0</v>
      </c>
      <c r="AH2611">
        <v>0</v>
      </c>
      <c r="AJ2611">
        <v>0.01</v>
      </c>
      <c r="AK2611">
        <v>0.01</v>
      </c>
      <c r="AL2611" s="15">
        <v>0.01</v>
      </c>
      <c r="AM2611" s="15">
        <v>0.01</v>
      </c>
      <c r="AN2611" s="15">
        <v>9.9999999999999995E-7</v>
      </c>
      <c r="AO2611">
        <v>1.1622130843960327E-4</v>
      </c>
      <c r="AP2611">
        <v>2.4792209960019275E-3</v>
      </c>
      <c r="AQ2611">
        <v>0.01</v>
      </c>
      <c r="AR2611">
        <v>0.01</v>
      </c>
      <c r="AS2611">
        <v>0.01</v>
      </c>
      <c r="AT2611">
        <v>1</v>
      </c>
      <c r="AU2611">
        <v>1</v>
      </c>
      <c r="AV2611" s="15">
        <v>1</v>
      </c>
      <c r="AW2611" s="15">
        <v>1</v>
      </c>
      <c r="AX2611" s="15">
        <v>1</v>
      </c>
      <c r="AY2611" s="15">
        <v>1</v>
      </c>
      <c r="AZ2611" s="15">
        <v>1</v>
      </c>
      <c r="BA2611">
        <v>0.01</v>
      </c>
      <c r="BB2611">
        <v>7.2628313326073078E-5</v>
      </c>
      <c r="BC2611">
        <v>0.01</v>
      </c>
      <c r="BD2611">
        <v>0.01</v>
      </c>
      <c r="BE2611">
        <v>0.01</v>
      </c>
      <c r="BF2611">
        <v>5.1697848011015971E-4</v>
      </c>
      <c r="BG2611">
        <v>9.9999999999999995E-7</v>
      </c>
      <c r="BH2611">
        <v>1.0000000000000001E-9</v>
      </c>
      <c r="BI2611">
        <v>1E-3</v>
      </c>
      <c r="BJ2611">
        <v>2.4981239666250288E-6</v>
      </c>
      <c r="BK2611">
        <v>1E-3</v>
      </c>
      <c r="BL2611">
        <v>2.4981239666250288E-6</v>
      </c>
      <c r="BM2611">
        <v>1E-3</v>
      </c>
      <c r="BN2611">
        <v>2.7727615470639873E-3</v>
      </c>
      <c r="BO2611">
        <v>0.01</v>
      </c>
      <c r="BP2611">
        <v>9.7474249866621651E-5</v>
      </c>
      <c r="BQ2611">
        <v>9.9999999999999995E-7</v>
      </c>
      <c r="BR2611">
        <v>5.2476769904650128E-5</v>
      </c>
      <c r="BS2611">
        <v>0.01</v>
      </c>
      <c r="BT2611">
        <v>1</v>
      </c>
      <c r="BU2611">
        <v>9.7270161810612295E-5</v>
      </c>
      <c r="BV2611">
        <v>1E-3</v>
      </c>
      <c r="BW2611">
        <v>9.9999999999999995E-8</v>
      </c>
      <c r="BX2611">
        <v>1</v>
      </c>
      <c r="BY2611">
        <v>9.9999999999999995E-8</v>
      </c>
      <c r="BZ2611">
        <v>0.01</v>
      </c>
      <c r="CA2611">
        <v>9.9999999999999995E-7</v>
      </c>
      <c r="CB2611">
        <v>3.7691795401149199E-3</v>
      </c>
      <c r="CC2611">
        <v>1</v>
      </c>
      <c r="CE2611">
        <v>-65</v>
      </c>
      <c r="CF2611">
        <v>3.3333333333333335</v>
      </c>
      <c r="CG2611">
        <v>1E-3</v>
      </c>
      <c r="CH2611">
        <v>7</v>
      </c>
      <c r="CI2611">
        <v>1.0000000000000001E-9</v>
      </c>
      <c r="CJ2611">
        <v>0.01</v>
      </c>
      <c r="CK2611">
        <v>308.14999999999998</v>
      </c>
      <c r="CL2611">
        <v>7</v>
      </c>
      <c r="CN2611">
        <v>2.7727615470639875</v>
      </c>
      <c r="CO2611">
        <v>9.7474249866621645E-3</v>
      </c>
      <c r="CP2611">
        <v>52.476769904650133</v>
      </c>
      <c r="CR2611">
        <v>-63.139919669854748</v>
      </c>
      <c r="CS2611">
        <v>-0.20210395398248432</v>
      </c>
      <c r="CT2611">
        <v>-19.5</v>
      </c>
    </row>
    <row r="2612" spans="2:98" x14ac:dyDescent="0.3">
      <c r="B2612">
        <v>0</v>
      </c>
      <c r="C2612">
        <v>0</v>
      </c>
      <c r="D2612">
        <v>0</v>
      </c>
      <c r="E2612">
        <v>0</v>
      </c>
      <c r="F2612">
        <v>0</v>
      </c>
      <c r="G2612">
        <v>-2</v>
      </c>
      <c r="H2612">
        <v>0</v>
      </c>
      <c r="I2612">
        <v>1</v>
      </c>
      <c r="J2612">
        <v>-1</v>
      </c>
      <c r="K2612">
        <v>1</v>
      </c>
      <c r="L2612">
        <v>-1</v>
      </c>
      <c r="M2612">
        <v>1</v>
      </c>
      <c r="N2612">
        <v>-2</v>
      </c>
      <c r="O2612">
        <v>1</v>
      </c>
      <c r="P2612">
        <v>0</v>
      </c>
      <c r="Q2612">
        <v>1.3333333333333335</v>
      </c>
      <c r="R2612">
        <v>0.4</v>
      </c>
      <c r="T2612">
        <v>0</v>
      </c>
      <c r="U2612">
        <v>-22.520616295262187</v>
      </c>
      <c r="V2612">
        <v>0</v>
      </c>
      <c r="W2612">
        <v>0</v>
      </c>
      <c r="X2612">
        <v>-23.580777902469933</v>
      </c>
      <c r="Y2612">
        <v>-25.581965651426771</v>
      </c>
      <c r="Z2612">
        <v>-3.3571205768907646</v>
      </c>
      <c r="AA2612">
        <v>63.039876120219034</v>
      </c>
      <c r="AB2612">
        <v>1000</v>
      </c>
      <c r="AC2612">
        <v>1000</v>
      </c>
      <c r="AD2612">
        <v>1000</v>
      </c>
      <c r="AE2612">
        <v>0</v>
      </c>
      <c r="AF2612">
        <v>1.4210854715202004E-14</v>
      </c>
      <c r="AG2612">
        <v>0</v>
      </c>
      <c r="AH2612">
        <v>0</v>
      </c>
      <c r="AJ2612">
        <v>0.01</v>
      </c>
      <c r="AK2612">
        <v>0.01</v>
      </c>
      <c r="AL2612" s="15">
        <v>0.01</v>
      </c>
      <c r="AM2612" s="15">
        <v>0.01</v>
      </c>
      <c r="AN2612" s="15">
        <v>9.9999999999999995E-7</v>
      </c>
      <c r="AO2612">
        <v>1.1622130843960327E-4</v>
      </c>
      <c r="AP2612">
        <v>2.4792209960019275E-3</v>
      </c>
      <c r="AQ2612">
        <v>0.01</v>
      </c>
      <c r="AR2612">
        <v>0.01</v>
      </c>
      <c r="AS2612">
        <v>0.01</v>
      </c>
      <c r="AT2612">
        <v>1</v>
      </c>
      <c r="AU2612">
        <v>1</v>
      </c>
      <c r="AV2612" s="15">
        <v>1</v>
      </c>
      <c r="AW2612" s="15">
        <v>1</v>
      </c>
      <c r="AX2612" s="15">
        <v>1</v>
      </c>
      <c r="AY2612" s="15">
        <v>1</v>
      </c>
      <c r="AZ2612" s="15">
        <v>1</v>
      </c>
      <c r="BA2612">
        <v>0.01</v>
      </c>
      <c r="BB2612">
        <v>7.2628313326073078E-5</v>
      </c>
      <c r="BC2612">
        <v>0.01</v>
      </c>
      <c r="BD2612">
        <v>0.01</v>
      </c>
      <c r="BE2612">
        <v>0.01</v>
      </c>
      <c r="BF2612">
        <v>5.1697848011015971E-4</v>
      </c>
      <c r="BG2612">
        <v>9.9999999999999995E-7</v>
      </c>
      <c r="BH2612">
        <v>1.0000000000000001E-9</v>
      </c>
      <c r="BI2612">
        <v>1E-3</v>
      </c>
      <c r="BJ2612">
        <v>2.4981239666250288E-6</v>
      </c>
      <c r="BK2612">
        <v>1E-3</v>
      </c>
      <c r="BL2612">
        <v>2.4981239666250288E-6</v>
      </c>
      <c r="BM2612">
        <v>1E-3</v>
      </c>
      <c r="BN2612">
        <v>5.6244036898559369</v>
      </c>
      <c r="BO2612">
        <v>0.01</v>
      </c>
      <c r="BP2612">
        <v>9.7474249866621651E-5</v>
      </c>
      <c r="BQ2612">
        <v>9.9999999999999995E-7</v>
      </c>
      <c r="BR2612">
        <v>2.5870399375522999E-8</v>
      </c>
      <c r="BS2612">
        <v>0.01</v>
      </c>
      <c r="BT2612">
        <v>1</v>
      </c>
      <c r="BU2612">
        <v>9.7270161810612295E-5</v>
      </c>
      <c r="BV2612">
        <v>1E-3</v>
      </c>
      <c r="BW2612">
        <v>9.9999999999999995E-8</v>
      </c>
      <c r="BX2612">
        <v>1</v>
      </c>
      <c r="BY2612">
        <v>9.9999999999999995E-8</v>
      </c>
      <c r="BZ2612">
        <v>0.01</v>
      </c>
      <c r="CA2612">
        <v>9.9999999999999995E-7</v>
      </c>
      <c r="CB2612">
        <v>3.7691795401149199E-3</v>
      </c>
      <c r="CC2612">
        <v>1</v>
      </c>
      <c r="CE2612">
        <v>-65</v>
      </c>
      <c r="CF2612">
        <v>3.3333333333333335</v>
      </c>
      <c r="CG2612">
        <v>1E-3</v>
      </c>
      <c r="CH2612">
        <v>7</v>
      </c>
      <c r="CI2612">
        <v>1.0000000000000001E-9</v>
      </c>
      <c r="CJ2612">
        <v>0.01</v>
      </c>
      <c r="CK2612">
        <v>308.14999999999998</v>
      </c>
      <c r="CL2612">
        <v>7</v>
      </c>
      <c r="CN2612">
        <v>5624.403689855937</v>
      </c>
      <c r="CO2612">
        <v>9.7474249866621645E-3</v>
      </c>
      <c r="CP2612">
        <v>2.5870399375523E-2</v>
      </c>
      <c r="CR2612">
        <v>-63.139919669854748</v>
      </c>
      <c r="CS2612">
        <v>-0.20210395398248432</v>
      </c>
      <c r="CT2612">
        <v>-19.5</v>
      </c>
    </row>
    <row r="2613" spans="2:98" x14ac:dyDescent="0.3">
      <c r="B2613">
        <v>0</v>
      </c>
      <c r="C2613">
        <v>0</v>
      </c>
      <c r="D2613">
        <v>0</v>
      </c>
      <c r="E2613">
        <v>0</v>
      </c>
      <c r="F2613">
        <v>0</v>
      </c>
      <c r="G2613">
        <v>-2</v>
      </c>
      <c r="H2613">
        <v>0</v>
      </c>
      <c r="I2613">
        <v>1</v>
      </c>
      <c r="J2613">
        <v>-1</v>
      </c>
      <c r="K2613">
        <v>1</v>
      </c>
      <c r="L2613">
        <v>-1</v>
      </c>
      <c r="M2613">
        <v>1</v>
      </c>
      <c r="N2613">
        <v>-1</v>
      </c>
      <c r="O2613">
        <v>1</v>
      </c>
      <c r="P2613">
        <v>0</v>
      </c>
      <c r="Q2613">
        <v>2.3333333333333335</v>
      </c>
      <c r="R2613">
        <v>0.70000000000000007</v>
      </c>
      <c r="T2613">
        <v>0</v>
      </c>
      <c r="U2613">
        <v>-22.520616295262187</v>
      </c>
      <c r="V2613">
        <v>0</v>
      </c>
      <c r="W2613">
        <v>0</v>
      </c>
      <c r="X2613">
        <v>-23.580777902469933</v>
      </c>
      <c r="Y2613">
        <v>-6.0819656514267564</v>
      </c>
      <c r="Z2613">
        <v>-3.3571205768907646</v>
      </c>
      <c r="AA2613">
        <v>63.039876120219034</v>
      </c>
      <c r="AB2613">
        <v>1000</v>
      </c>
      <c r="AC2613">
        <v>1000</v>
      </c>
      <c r="AD2613">
        <v>1000</v>
      </c>
      <c r="AE2613">
        <v>0</v>
      </c>
      <c r="AF2613">
        <v>0</v>
      </c>
      <c r="AG2613">
        <v>0</v>
      </c>
      <c r="AH2613">
        <v>0</v>
      </c>
      <c r="AJ2613">
        <v>0.01</v>
      </c>
      <c r="AK2613">
        <v>0.01</v>
      </c>
      <c r="AL2613" s="15">
        <v>0.01</v>
      </c>
      <c r="AM2613" s="15">
        <v>0.01</v>
      </c>
      <c r="AN2613" s="15">
        <v>9.9999999999999995E-7</v>
      </c>
      <c r="AO2613">
        <v>1.1622130843960327E-4</v>
      </c>
      <c r="AP2613">
        <v>2.4792209960019275E-3</v>
      </c>
      <c r="AQ2613">
        <v>0.01</v>
      </c>
      <c r="AR2613">
        <v>0.01</v>
      </c>
      <c r="AS2613">
        <v>0.01</v>
      </c>
      <c r="AT2613">
        <v>1</v>
      </c>
      <c r="AU2613">
        <v>1</v>
      </c>
      <c r="AV2613" s="15">
        <v>1</v>
      </c>
      <c r="AW2613" s="15">
        <v>1</v>
      </c>
      <c r="AX2613" s="15">
        <v>1</v>
      </c>
      <c r="AY2613" s="15">
        <v>1</v>
      </c>
      <c r="AZ2613" s="15">
        <v>1</v>
      </c>
      <c r="BA2613">
        <v>0.01</v>
      </c>
      <c r="BB2613">
        <v>7.2628313326073078E-5</v>
      </c>
      <c r="BC2613">
        <v>0.01</v>
      </c>
      <c r="BD2613">
        <v>0.01</v>
      </c>
      <c r="BE2613">
        <v>0.01</v>
      </c>
      <c r="BF2613">
        <v>5.1697848011015971E-4</v>
      </c>
      <c r="BG2613">
        <v>9.9999999999999995E-7</v>
      </c>
      <c r="BH2613">
        <v>1.0000000000000001E-9</v>
      </c>
      <c r="BI2613">
        <v>1E-3</v>
      </c>
      <c r="BJ2613">
        <v>2.4981239666250288E-6</v>
      </c>
      <c r="BK2613">
        <v>1E-3</v>
      </c>
      <c r="BL2613">
        <v>2.4981239666250288E-6</v>
      </c>
      <c r="BM2613">
        <v>1E-3</v>
      </c>
      <c r="BN2613">
        <v>5.6244036898559369</v>
      </c>
      <c r="BO2613">
        <v>0.01</v>
      </c>
      <c r="BP2613">
        <v>9.7474249866621651E-5</v>
      </c>
      <c r="BQ2613">
        <v>9.9999999999999995E-7</v>
      </c>
      <c r="BR2613">
        <v>5.2476769904650128E-5</v>
      </c>
      <c r="BS2613">
        <v>0.01</v>
      </c>
      <c r="BT2613">
        <v>1</v>
      </c>
      <c r="BU2613">
        <v>9.7270161810612295E-5</v>
      </c>
      <c r="BV2613">
        <v>1E-3</v>
      </c>
      <c r="BW2613">
        <v>9.9999999999999995E-8</v>
      </c>
      <c r="BX2613">
        <v>1</v>
      </c>
      <c r="BY2613">
        <v>9.9999999999999995E-8</v>
      </c>
      <c r="BZ2613">
        <v>0.01</v>
      </c>
      <c r="CA2613">
        <v>9.9999999999999995E-7</v>
      </c>
      <c r="CB2613">
        <v>3.7691795401149199E-3</v>
      </c>
      <c r="CC2613">
        <v>1</v>
      </c>
      <c r="CE2613">
        <v>-65</v>
      </c>
      <c r="CF2613">
        <v>3.3333333333333335</v>
      </c>
      <c r="CG2613">
        <v>1E-3</v>
      </c>
      <c r="CH2613">
        <v>7</v>
      </c>
      <c r="CI2613">
        <v>1.0000000000000001E-9</v>
      </c>
      <c r="CJ2613">
        <v>0.01</v>
      </c>
      <c r="CK2613">
        <v>308.14999999999998</v>
      </c>
      <c r="CL2613">
        <v>7</v>
      </c>
      <c r="CN2613">
        <v>5624.403689855937</v>
      </c>
      <c r="CO2613">
        <v>9.7474249866621645E-3</v>
      </c>
      <c r="CP2613">
        <v>52.476769904650133</v>
      </c>
      <c r="CR2613">
        <v>-63.139919669854748</v>
      </c>
      <c r="CS2613">
        <v>-0.20210395398248432</v>
      </c>
      <c r="CT2613">
        <v>-19.5</v>
      </c>
    </row>
    <row r="2614" spans="2:98" x14ac:dyDescent="0.3">
      <c r="B2614">
        <v>0</v>
      </c>
      <c r="C2614">
        <v>0</v>
      </c>
      <c r="D2614">
        <v>0</v>
      </c>
      <c r="E2614">
        <v>0</v>
      </c>
      <c r="F2614">
        <v>0</v>
      </c>
      <c r="G2614">
        <v>-2</v>
      </c>
      <c r="H2614">
        <v>0</v>
      </c>
      <c r="I2614">
        <v>1</v>
      </c>
      <c r="J2614">
        <v>-1</v>
      </c>
      <c r="K2614">
        <v>1</v>
      </c>
      <c r="L2614">
        <v>0</v>
      </c>
      <c r="M2614">
        <v>-1</v>
      </c>
      <c r="N2614">
        <v>-2</v>
      </c>
      <c r="O2614">
        <v>1</v>
      </c>
      <c r="P2614">
        <v>0</v>
      </c>
      <c r="Q2614">
        <v>0.33333333333333348</v>
      </c>
      <c r="R2614">
        <v>0.10000000000000003</v>
      </c>
      <c r="T2614">
        <v>0</v>
      </c>
      <c r="U2614">
        <v>0</v>
      </c>
      <c r="V2614">
        <v>0</v>
      </c>
      <c r="W2614">
        <v>0</v>
      </c>
      <c r="X2614">
        <v>-23.580777902469933</v>
      </c>
      <c r="Y2614">
        <v>-25.581965651426771</v>
      </c>
      <c r="Z2614">
        <v>-3.3571205768907646</v>
      </c>
      <c r="AA2614">
        <v>-7.1054273576010019E-14</v>
      </c>
      <c r="AB2614">
        <v>-1.4210854715202004E-14</v>
      </c>
      <c r="AC2614">
        <v>-5.6843418860808015E-14</v>
      </c>
      <c r="AD2614">
        <v>-4.1200555390671525</v>
      </c>
      <c r="AE2614">
        <v>0</v>
      </c>
      <c r="AF2614">
        <v>1.4210854715202004E-14</v>
      </c>
      <c r="AG2614">
        <v>0</v>
      </c>
      <c r="AH2614">
        <v>0</v>
      </c>
      <c r="AJ2614">
        <v>0.01</v>
      </c>
      <c r="AK2614">
        <v>0.01</v>
      </c>
      <c r="AL2614" s="15">
        <v>0.01</v>
      </c>
      <c r="AM2614" s="15">
        <v>0.01</v>
      </c>
      <c r="AN2614" s="15">
        <v>9.9999999999999995E-7</v>
      </c>
      <c r="AO2614">
        <v>1.1622130843960327E-4</v>
      </c>
      <c r="AP2614">
        <v>2.4792209960019275E-3</v>
      </c>
      <c r="AQ2614">
        <v>0.01</v>
      </c>
      <c r="AR2614">
        <v>0.01</v>
      </c>
      <c r="AS2614">
        <v>0.01</v>
      </c>
      <c r="AT2614">
        <v>8.3730066913072793E-5</v>
      </c>
      <c r="AU2614">
        <v>1.6530289917302158E-6</v>
      </c>
      <c r="AV2614" s="15">
        <v>1E-3</v>
      </c>
      <c r="AW2614" s="15">
        <v>1E-3</v>
      </c>
      <c r="AX2614" s="15">
        <v>1E-3</v>
      </c>
      <c r="AY2614" s="15">
        <v>1E-3</v>
      </c>
      <c r="AZ2614" s="15">
        <v>1E-3</v>
      </c>
      <c r="BA2614">
        <v>7.5735396242343327E-6</v>
      </c>
      <c r="BB2614">
        <v>7.2628313326073078E-5</v>
      </c>
      <c r="BC2614">
        <v>0.01</v>
      </c>
      <c r="BD2614">
        <v>0.01</v>
      </c>
      <c r="BE2614">
        <v>0.01</v>
      </c>
      <c r="BF2614">
        <v>5.1697848011015971E-4</v>
      </c>
      <c r="BG2614">
        <v>4.9975115340154216E-6</v>
      </c>
      <c r="BH2614">
        <v>1.0000000000000001E-9</v>
      </c>
      <c r="BI2614">
        <v>1E-3</v>
      </c>
      <c r="BJ2614">
        <v>2.4981239666250288E-6</v>
      </c>
      <c r="BK2614">
        <v>1E-3</v>
      </c>
      <c r="BL2614">
        <v>2.4981239666250288E-6</v>
      </c>
      <c r="BM2614">
        <v>1E-3</v>
      </c>
      <c r="BN2614">
        <v>1.3669371938474066E-6</v>
      </c>
      <c r="BO2614">
        <v>0.01</v>
      </c>
      <c r="BP2614">
        <v>9.7474249866621651E-5</v>
      </c>
      <c r="BQ2614">
        <v>9.9999999999999995E-7</v>
      </c>
      <c r="BR2614">
        <v>2.5870399375522999E-8</v>
      </c>
      <c r="BS2614">
        <v>0.01</v>
      </c>
      <c r="BT2614">
        <v>1</v>
      </c>
      <c r="BU2614">
        <v>9.7270161810612295E-5</v>
      </c>
      <c r="BV2614">
        <v>1E-3</v>
      </c>
      <c r="BW2614">
        <v>9.9999999999999995E-8</v>
      </c>
      <c r="BX2614">
        <v>1</v>
      </c>
      <c r="BY2614">
        <v>9.9999999999999995E-8</v>
      </c>
      <c r="BZ2614">
        <v>0.01</v>
      </c>
      <c r="CA2614">
        <v>9.9999999999999995E-7</v>
      </c>
      <c r="CB2614">
        <v>3.7691795401149199E-3</v>
      </c>
      <c r="CC2614">
        <v>1</v>
      </c>
      <c r="CE2614">
        <v>-65</v>
      </c>
      <c r="CF2614">
        <v>3.3333333333333335</v>
      </c>
      <c r="CG2614">
        <v>1E-3</v>
      </c>
      <c r="CH2614">
        <v>7</v>
      </c>
      <c r="CI2614">
        <v>1.0000000000000001E-9</v>
      </c>
      <c r="CJ2614">
        <v>0.01</v>
      </c>
      <c r="CK2614">
        <v>308.14999999999998</v>
      </c>
      <c r="CL2614">
        <v>7</v>
      </c>
      <c r="CN2614">
        <v>1.3669371938474066E-3</v>
      </c>
      <c r="CO2614">
        <v>9.7474249866621645E-3</v>
      </c>
      <c r="CP2614">
        <v>2.5870399375523E-2</v>
      </c>
      <c r="CR2614">
        <v>-63.139919669854748</v>
      </c>
      <c r="CS2614">
        <v>-0.20210395398248432</v>
      </c>
      <c r="CT2614">
        <v>-19.5</v>
      </c>
    </row>
    <row r="2615" spans="2:98" x14ac:dyDescent="0.3">
      <c r="B2615">
        <v>0</v>
      </c>
      <c r="C2615">
        <v>0</v>
      </c>
      <c r="D2615">
        <v>0</v>
      </c>
      <c r="E2615">
        <v>0</v>
      </c>
      <c r="F2615">
        <v>0</v>
      </c>
      <c r="G2615">
        <v>-2</v>
      </c>
      <c r="H2615">
        <v>0</v>
      </c>
      <c r="I2615">
        <v>1</v>
      </c>
      <c r="J2615">
        <v>-1</v>
      </c>
      <c r="K2615">
        <v>1</v>
      </c>
      <c r="L2615">
        <v>0</v>
      </c>
      <c r="M2615">
        <v>-1</v>
      </c>
      <c r="N2615">
        <v>-1</v>
      </c>
      <c r="O2615">
        <v>1</v>
      </c>
      <c r="P2615">
        <v>0</v>
      </c>
      <c r="Q2615">
        <v>1.3333333333333335</v>
      </c>
      <c r="R2615">
        <v>0.4</v>
      </c>
      <c r="T2615">
        <v>0</v>
      </c>
      <c r="U2615">
        <v>0</v>
      </c>
      <c r="V2615">
        <v>0</v>
      </c>
      <c r="W2615">
        <v>0</v>
      </c>
      <c r="X2615">
        <v>-23.580777902469933</v>
      </c>
      <c r="Y2615">
        <v>-6.0819656514267564</v>
      </c>
      <c r="Z2615">
        <v>-3.3571205768907646</v>
      </c>
      <c r="AA2615">
        <v>-7.1054273576010019E-14</v>
      </c>
      <c r="AB2615">
        <v>-1.4210854715202004E-14</v>
      </c>
      <c r="AC2615">
        <v>-5.6843418860808015E-14</v>
      </c>
      <c r="AD2615">
        <v>-4.1200555390671525</v>
      </c>
      <c r="AE2615">
        <v>0</v>
      </c>
      <c r="AF2615">
        <v>0</v>
      </c>
      <c r="AG2615">
        <v>0</v>
      </c>
      <c r="AH2615">
        <v>0</v>
      </c>
      <c r="AJ2615">
        <v>0.01</v>
      </c>
      <c r="AK2615">
        <v>0.01</v>
      </c>
      <c r="AL2615" s="15">
        <v>0.01</v>
      </c>
      <c r="AM2615" s="15">
        <v>0.01</v>
      </c>
      <c r="AN2615" s="15">
        <v>9.9999999999999995E-7</v>
      </c>
      <c r="AO2615">
        <v>1.1622130843960327E-4</v>
      </c>
      <c r="AP2615">
        <v>2.4792209960019275E-3</v>
      </c>
      <c r="AQ2615">
        <v>0.01</v>
      </c>
      <c r="AR2615">
        <v>0.01</v>
      </c>
      <c r="AS2615">
        <v>0.01</v>
      </c>
      <c r="AT2615">
        <v>8.3730066913072793E-5</v>
      </c>
      <c r="AU2615">
        <v>1.6530289917302158E-6</v>
      </c>
      <c r="AV2615" s="15">
        <v>1E-3</v>
      </c>
      <c r="AW2615" s="15">
        <v>1E-3</v>
      </c>
      <c r="AX2615" s="15">
        <v>1E-3</v>
      </c>
      <c r="AY2615" s="15">
        <v>1E-3</v>
      </c>
      <c r="AZ2615" s="15">
        <v>1E-3</v>
      </c>
      <c r="BA2615">
        <v>7.5735396242343327E-6</v>
      </c>
      <c r="BB2615">
        <v>7.2628313326073078E-5</v>
      </c>
      <c r="BC2615">
        <v>0.01</v>
      </c>
      <c r="BD2615">
        <v>0.01</v>
      </c>
      <c r="BE2615">
        <v>0.01</v>
      </c>
      <c r="BF2615">
        <v>5.1697848011015971E-4</v>
      </c>
      <c r="BG2615">
        <v>4.9975115340154216E-6</v>
      </c>
      <c r="BH2615">
        <v>1.0000000000000001E-9</v>
      </c>
      <c r="BI2615">
        <v>1E-3</v>
      </c>
      <c r="BJ2615">
        <v>2.4981239666250288E-6</v>
      </c>
      <c r="BK2615">
        <v>1E-3</v>
      </c>
      <c r="BL2615">
        <v>2.4981239666250288E-6</v>
      </c>
      <c r="BM2615">
        <v>1E-3</v>
      </c>
      <c r="BN2615">
        <v>1.3669371938474066E-6</v>
      </c>
      <c r="BO2615">
        <v>0.01</v>
      </c>
      <c r="BP2615">
        <v>9.7474249866621651E-5</v>
      </c>
      <c r="BQ2615">
        <v>9.9999999999999995E-7</v>
      </c>
      <c r="BR2615">
        <v>5.2476769904650128E-5</v>
      </c>
      <c r="BS2615">
        <v>0.01</v>
      </c>
      <c r="BT2615">
        <v>1</v>
      </c>
      <c r="BU2615">
        <v>9.7270161810612295E-5</v>
      </c>
      <c r="BV2615">
        <v>1E-3</v>
      </c>
      <c r="BW2615">
        <v>9.9999999999999995E-8</v>
      </c>
      <c r="BX2615">
        <v>1</v>
      </c>
      <c r="BY2615">
        <v>9.9999999999999995E-8</v>
      </c>
      <c r="BZ2615">
        <v>0.01</v>
      </c>
      <c r="CA2615">
        <v>9.9999999999999995E-7</v>
      </c>
      <c r="CB2615">
        <v>3.7691795401149199E-3</v>
      </c>
      <c r="CC2615">
        <v>1</v>
      </c>
      <c r="CE2615">
        <v>-65</v>
      </c>
      <c r="CF2615">
        <v>3.3333333333333335</v>
      </c>
      <c r="CG2615">
        <v>1E-3</v>
      </c>
      <c r="CH2615">
        <v>7</v>
      </c>
      <c r="CI2615">
        <v>1.0000000000000001E-9</v>
      </c>
      <c r="CJ2615">
        <v>0.01</v>
      </c>
      <c r="CK2615">
        <v>308.14999999999998</v>
      </c>
      <c r="CL2615">
        <v>7</v>
      </c>
      <c r="CN2615">
        <v>1.3669371938474066E-3</v>
      </c>
      <c r="CO2615">
        <v>9.7474249866621645E-3</v>
      </c>
      <c r="CP2615">
        <v>52.476769904650133</v>
      </c>
      <c r="CR2615">
        <v>-63.139919669854748</v>
      </c>
      <c r="CS2615">
        <v>-0.20210395398248432</v>
      </c>
      <c r="CT2615">
        <v>-19.5</v>
      </c>
    </row>
    <row r="2616" spans="2:98" x14ac:dyDescent="0.3">
      <c r="B2616">
        <v>0</v>
      </c>
      <c r="C2616">
        <v>0</v>
      </c>
      <c r="D2616">
        <v>0</v>
      </c>
      <c r="E2616">
        <v>0</v>
      </c>
      <c r="F2616">
        <v>0</v>
      </c>
      <c r="G2616">
        <v>-2</v>
      </c>
      <c r="H2616">
        <v>0</v>
      </c>
      <c r="I2616">
        <v>1</v>
      </c>
      <c r="J2616">
        <v>-1</v>
      </c>
      <c r="K2616">
        <v>1</v>
      </c>
      <c r="L2616">
        <v>0</v>
      </c>
      <c r="M2616">
        <v>0</v>
      </c>
      <c r="N2616">
        <v>-2</v>
      </c>
      <c r="O2616">
        <v>1</v>
      </c>
      <c r="P2616">
        <v>0</v>
      </c>
      <c r="Q2616">
        <v>1.3333333333333335</v>
      </c>
      <c r="R2616">
        <v>0.4</v>
      </c>
      <c r="T2616">
        <v>0</v>
      </c>
      <c r="U2616">
        <v>-22.520616295262187</v>
      </c>
      <c r="V2616">
        <v>0</v>
      </c>
      <c r="W2616">
        <v>0</v>
      </c>
      <c r="X2616">
        <v>-23.580777902469933</v>
      </c>
      <c r="Y2616">
        <v>-25.581965651426771</v>
      </c>
      <c r="Z2616">
        <v>-3.3571205768907646</v>
      </c>
      <c r="AA2616">
        <v>43.539876120219034</v>
      </c>
      <c r="AB2616">
        <v>1000</v>
      </c>
      <c r="AC2616">
        <v>1000</v>
      </c>
      <c r="AD2616">
        <v>1000</v>
      </c>
      <c r="AE2616">
        <v>0</v>
      </c>
      <c r="AF2616">
        <v>1.4210854715202004E-14</v>
      </c>
      <c r="AG2616">
        <v>0</v>
      </c>
      <c r="AH2616">
        <v>0</v>
      </c>
      <c r="AJ2616">
        <v>0.01</v>
      </c>
      <c r="AK2616">
        <v>0.01</v>
      </c>
      <c r="AL2616" s="15">
        <v>0.01</v>
      </c>
      <c r="AM2616" s="15">
        <v>0.01</v>
      </c>
      <c r="AN2616" s="15">
        <v>9.9999999999999995E-7</v>
      </c>
      <c r="AO2616">
        <v>1.1622130843960327E-4</v>
      </c>
      <c r="AP2616">
        <v>2.4792209960019275E-3</v>
      </c>
      <c r="AQ2616">
        <v>0.01</v>
      </c>
      <c r="AR2616">
        <v>0.01</v>
      </c>
      <c r="AS2616">
        <v>0.01</v>
      </c>
      <c r="AT2616">
        <v>1</v>
      </c>
      <c r="AU2616">
        <v>1</v>
      </c>
      <c r="AV2616" s="15">
        <v>1</v>
      </c>
      <c r="AW2616" s="15">
        <v>1</v>
      </c>
      <c r="AX2616" s="15">
        <v>1</v>
      </c>
      <c r="AY2616" s="15">
        <v>1</v>
      </c>
      <c r="AZ2616" s="15">
        <v>1</v>
      </c>
      <c r="BA2616">
        <v>0.01</v>
      </c>
      <c r="BB2616">
        <v>7.2628313326073078E-5</v>
      </c>
      <c r="BC2616">
        <v>0.01</v>
      </c>
      <c r="BD2616">
        <v>0.01</v>
      </c>
      <c r="BE2616">
        <v>0.01</v>
      </c>
      <c r="BF2616">
        <v>5.1697848011015971E-4</v>
      </c>
      <c r="BG2616">
        <v>9.9999999999999995E-7</v>
      </c>
      <c r="BH2616">
        <v>1.0000000000000001E-9</v>
      </c>
      <c r="BI2616">
        <v>1E-3</v>
      </c>
      <c r="BJ2616">
        <v>2.4981239666250288E-6</v>
      </c>
      <c r="BK2616">
        <v>1E-3</v>
      </c>
      <c r="BL2616">
        <v>2.4981239666250288E-6</v>
      </c>
      <c r="BM2616">
        <v>1E-3</v>
      </c>
      <c r="BN2616">
        <v>2.7727615470639873E-3</v>
      </c>
      <c r="BO2616">
        <v>0.01</v>
      </c>
      <c r="BP2616">
        <v>9.7474249866621651E-5</v>
      </c>
      <c r="BQ2616">
        <v>9.9999999999999995E-7</v>
      </c>
      <c r="BR2616">
        <v>2.5870399375522999E-8</v>
      </c>
      <c r="BS2616">
        <v>0.01</v>
      </c>
      <c r="BT2616">
        <v>1</v>
      </c>
      <c r="BU2616">
        <v>9.7270161810612295E-5</v>
      </c>
      <c r="BV2616">
        <v>1E-3</v>
      </c>
      <c r="BW2616">
        <v>9.9999999999999995E-8</v>
      </c>
      <c r="BX2616">
        <v>1</v>
      </c>
      <c r="BY2616">
        <v>9.9999999999999995E-8</v>
      </c>
      <c r="BZ2616">
        <v>0.01</v>
      </c>
      <c r="CA2616">
        <v>9.9999999999999995E-7</v>
      </c>
      <c r="CB2616">
        <v>3.7691795401149199E-3</v>
      </c>
      <c r="CC2616">
        <v>1</v>
      </c>
      <c r="CE2616">
        <v>-65</v>
      </c>
      <c r="CF2616">
        <v>3.3333333333333335</v>
      </c>
      <c r="CG2616">
        <v>1E-3</v>
      </c>
      <c r="CH2616">
        <v>7</v>
      </c>
      <c r="CI2616">
        <v>1.0000000000000001E-9</v>
      </c>
      <c r="CJ2616">
        <v>0.01</v>
      </c>
      <c r="CK2616">
        <v>308.14999999999998</v>
      </c>
      <c r="CL2616">
        <v>7</v>
      </c>
      <c r="CN2616">
        <v>2.7727615470639875</v>
      </c>
      <c r="CO2616">
        <v>9.7474249866621645E-3</v>
      </c>
      <c r="CP2616">
        <v>2.5870399375523E-2</v>
      </c>
      <c r="CR2616">
        <v>-63.139919669854748</v>
      </c>
      <c r="CS2616">
        <v>-0.20210395398248432</v>
      </c>
      <c r="CT2616">
        <v>-19.5</v>
      </c>
    </row>
    <row r="2617" spans="2:98" x14ac:dyDescent="0.3">
      <c r="B2617">
        <v>0</v>
      </c>
      <c r="C2617">
        <v>0</v>
      </c>
      <c r="D2617">
        <v>0</v>
      </c>
      <c r="E2617">
        <v>0</v>
      </c>
      <c r="F2617">
        <v>0</v>
      </c>
      <c r="G2617">
        <v>-2</v>
      </c>
      <c r="H2617">
        <v>0</v>
      </c>
      <c r="I2617">
        <v>1</v>
      </c>
      <c r="J2617">
        <v>-1</v>
      </c>
      <c r="K2617">
        <v>1</v>
      </c>
      <c r="L2617">
        <v>0</v>
      </c>
      <c r="M2617">
        <v>0</v>
      </c>
      <c r="N2617">
        <v>-1</v>
      </c>
      <c r="O2617">
        <v>1</v>
      </c>
      <c r="P2617">
        <v>0</v>
      </c>
      <c r="Q2617">
        <v>2.3333333333333335</v>
      </c>
      <c r="R2617">
        <v>0.70000000000000007</v>
      </c>
      <c r="T2617">
        <v>0</v>
      </c>
      <c r="U2617">
        <v>-22.520616295262187</v>
      </c>
      <c r="V2617">
        <v>0</v>
      </c>
      <c r="W2617">
        <v>0</v>
      </c>
      <c r="X2617">
        <v>-23.580777902469933</v>
      </c>
      <c r="Y2617">
        <v>-6.0819656514267564</v>
      </c>
      <c r="Z2617">
        <v>-3.3571205768907646</v>
      </c>
      <c r="AA2617">
        <v>43.539876120219034</v>
      </c>
      <c r="AB2617">
        <v>1000</v>
      </c>
      <c r="AC2617">
        <v>1000</v>
      </c>
      <c r="AD2617">
        <v>1000</v>
      </c>
      <c r="AE2617">
        <v>0</v>
      </c>
      <c r="AF2617">
        <v>0</v>
      </c>
      <c r="AG2617">
        <v>0</v>
      </c>
      <c r="AH2617">
        <v>0</v>
      </c>
      <c r="AJ2617">
        <v>0.01</v>
      </c>
      <c r="AK2617">
        <v>0.01</v>
      </c>
      <c r="AL2617" s="15">
        <v>0.01</v>
      </c>
      <c r="AM2617" s="15">
        <v>0.01</v>
      </c>
      <c r="AN2617" s="15">
        <v>9.9999999999999995E-7</v>
      </c>
      <c r="AO2617">
        <v>1.1622130843960327E-4</v>
      </c>
      <c r="AP2617">
        <v>2.4792209960019275E-3</v>
      </c>
      <c r="AQ2617">
        <v>0.01</v>
      </c>
      <c r="AR2617">
        <v>0.01</v>
      </c>
      <c r="AS2617">
        <v>0.01</v>
      </c>
      <c r="AT2617">
        <v>1</v>
      </c>
      <c r="AU2617">
        <v>1</v>
      </c>
      <c r="AV2617" s="15">
        <v>1</v>
      </c>
      <c r="AW2617" s="15">
        <v>1</v>
      </c>
      <c r="AX2617" s="15">
        <v>1</v>
      </c>
      <c r="AY2617" s="15">
        <v>1</v>
      </c>
      <c r="AZ2617" s="15">
        <v>1</v>
      </c>
      <c r="BA2617">
        <v>0.01</v>
      </c>
      <c r="BB2617">
        <v>7.2628313326073078E-5</v>
      </c>
      <c r="BC2617">
        <v>0.01</v>
      </c>
      <c r="BD2617">
        <v>0.01</v>
      </c>
      <c r="BE2617">
        <v>0.01</v>
      </c>
      <c r="BF2617">
        <v>5.1697848011015971E-4</v>
      </c>
      <c r="BG2617">
        <v>9.9999999999999995E-7</v>
      </c>
      <c r="BH2617">
        <v>1.0000000000000001E-9</v>
      </c>
      <c r="BI2617">
        <v>1E-3</v>
      </c>
      <c r="BJ2617">
        <v>2.4981239666250288E-6</v>
      </c>
      <c r="BK2617">
        <v>1E-3</v>
      </c>
      <c r="BL2617">
        <v>2.4981239666250288E-6</v>
      </c>
      <c r="BM2617">
        <v>1E-3</v>
      </c>
      <c r="BN2617">
        <v>2.7727615470639873E-3</v>
      </c>
      <c r="BO2617">
        <v>0.01</v>
      </c>
      <c r="BP2617">
        <v>9.7474249866621651E-5</v>
      </c>
      <c r="BQ2617">
        <v>9.9999999999999995E-7</v>
      </c>
      <c r="BR2617">
        <v>5.2476769904650128E-5</v>
      </c>
      <c r="BS2617">
        <v>0.01</v>
      </c>
      <c r="BT2617">
        <v>1</v>
      </c>
      <c r="BU2617">
        <v>9.7270161810612295E-5</v>
      </c>
      <c r="BV2617">
        <v>1E-3</v>
      </c>
      <c r="BW2617">
        <v>9.9999999999999995E-8</v>
      </c>
      <c r="BX2617">
        <v>1</v>
      </c>
      <c r="BY2617">
        <v>9.9999999999999995E-8</v>
      </c>
      <c r="BZ2617">
        <v>0.01</v>
      </c>
      <c r="CA2617">
        <v>9.9999999999999995E-7</v>
      </c>
      <c r="CB2617">
        <v>3.7691795401149199E-3</v>
      </c>
      <c r="CC2617">
        <v>1</v>
      </c>
      <c r="CE2617">
        <v>-65</v>
      </c>
      <c r="CF2617">
        <v>3.3333333333333335</v>
      </c>
      <c r="CG2617">
        <v>1E-3</v>
      </c>
      <c r="CH2617">
        <v>7</v>
      </c>
      <c r="CI2617">
        <v>1.0000000000000001E-9</v>
      </c>
      <c r="CJ2617">
        <v>0.01</v>
      </c>
      <c r="CK2617">
        <v>308.14999999999998</v>
      </c>
      <c r="CL2617">
        <v>7</v>
      </c>
      <c r="CN2617">
        <v>2.7727615470639875</v>
      </c>
      <c r="CO2617">
        <v>9.7474249866621645E-3</v>
      </c>
      <c r="CP2617">
        <v>52.476769904650133</v>
      </c>
      <c r="CR2617">
        <v>-63.139919669854748</v>
      </c>
      <c r="CS2617">
        <v>-0.20210395398248432</v>
      </c>
      <c r="CT2617">
        <v>-19.5</v>
      </c>
    </row>
    <row r="2618" spans="2:98" x14ac:dyDescent="0.3">
      <c r="B2618">
        <v>0</v>
      </c>
      <c r="C2618">
        <v>0</v>
      </c>
      <c r="D2618">
        <v>0</v>
      </c>
      <c r="E2618">
        <v>0</v>
      </c>
      <c r="F2618">
        <v>0</v>
      </c>
      <c r="G2618">
        <v>-2</v>
      </c>
      <c r="H2618">
        <v>0</v>
      </c>
      <c r="I2618">
        <v>1</v>
      </c>
      <c r="J2618">
        <v>-1</v>
      </c>
      <c r="K2618">
        <v>1</v>
      </c>
      <c r="L2618">
        <v>0</v>
      </c>
      <c r="M2618">
        <v>1</v>
      </c>
      <c r="N2618">
        <v>-2</v>
      </c>
      <c r="O2618">
        <v>1</v>
      </c>
      <c r="P2618">
        <v>0</v>
      </c>
      <c r="Q2618">
        <v>2.3333333333333335</v>
      </c>
      <c r="R2618">
        <v>0.70000000000000007</v>
      </c>
      <c r="T2618">
        <v>0</v>
      </c>
      <c r="U2618">
        <v>-22.520616295262187</v>
      </c>
      <c r="V2618">
        <v>0</v>
      </c>
      <c r="W2618">
        <v>0</v>
      </c>
      <c r="X2618">
        <v>-23.580777902469933</v>
      </c>
      <c r="Y2618">
        <v>-25.581965651426771</v>
      </c>
      <c r="Z2618">
        <v>-3.3571205768907646</v>
      </c>
      <c r="AA2618">
        <v>63.039876120219034</v>
      </c>
      <c r="AB2618">
        <v>1000</v>
      </c>
      <c r="AC2618">
        <v>1000</v>
      </c>
      <c r="AD2618">
        <v>1000</v>
      </c>
      <c r="AE2618">
        <v>0</v>
      </c>
      <c r="AF2618">
        <v>1.4210854715202004E-14</v>
      </c>
      <c r="AG2618">
        <v>0</v>
      </c>
      <c r="AH2618">
        <v>0</v>
      </c>
      <c r="AJ2618">
        <v>0.01</v>
      </c>
      <c r="AK2618">
        <v>0.01</v>
      </c>
      <c r="AL2618" s="15">
        <v>0.01</v>
      </c>
      <c r="AM2618" s="15">
        <v>0.01</v>
      </c>
      <c r="AN2618" s="15">
        <v>9.9999999999999995E-7</v>
      </c>
      <c r="AO2618">
        <v>1.1622130843960327E-4</v>
      </c>
      <c r="AP2618">
        <v>2.4792209960019275E-3</v>
      </c>
      <c r="AQ2618">
        <v>0.01</v>
      </c>
      <c r="AR2618">
        <v>0.01</v>
      </c>
      <c r="AS2618">
        <v>0.01</v>
      </c>
      <c r="AT2618">
        <v>1</v>
      </c>
      <c r="AU2618">
        <v>1</v>
      </c>
      <c r="AV2618" s="15">
        <v>1</v>
      </c>
      <c r="AW2618" s="15">
        <v>1</v>
      </c>
      <c r="AX2618" s="15">
        <v>1</v>
      </c>
      <c r="AY2618" s="15">
        <v>1</v>
      </c>
      <c r="AZ2618" s="15">
        <v>1</v>
      </c>
      <c r="BA2618">
        <v>0.01</v>
      </c>
      <c r="BB2618">
        <v>7.2628313326073078E-5</v>
      </c>
      <c r="BC2618">
        <v>0.01</v>
      </c>
      <c r="BD2618">
        <v>0.01</v>
      </c>
      <c r="BE2618">
        <v>0.01</v>
      </c>
      <c r="BF2618">
        <v>5.1697848011015971E-4</v>
      </c>
      <c r="BG2618">
        <v>9.9999999999999995E-7</v>
      </c>
      <c r="BH2618">
        <v>1.0000000000000001E-9</v>
      </c>
      <c r="BI2618">
        <v>1E-3</v>
      </c>
      <c r="BJ2618">
        <v>2.4981239666250288E-6</v>
      </c>
      <c r="BK2618">
        <v>1E-3</v>
      </c>
      <c r="BL2618">
        <v>2.4981239666250288E-6</v>
      </c>
      <c r="BM2618">
        <v>1E-3</v>
      </c>
      <c r="BN2618">
        <v>5.6244036898559369</v>
      </c>
      <c r="BO2618">
        <v>0.01</v>
      </c>
      <c r="BP2618">
        <v>9.7474249866621651E-5</v>
      </c>
      <c r="BQ2618">
        <v>9.9999999999999995E-7</v>
      </c>
      <c r="BR2618">
        <v>2.5870399375522999E-8</v>
      </c>
      <c r="BS2618">
        <v>0.01</v>
      </c>
      <c r="BT2618">
        <v>1</v>
      </c>
      <c r="BU2618">
        <v>9.7270161810612295E-5</v>
      </c>
      <c r="BV2618">
        <v>1E-3</v>
      </c>
      <c r="BW2618">
        <v>9.9999999999999995E-8</v>
      </c>
      <c r="BX2618">
        <v>1</v>
      </c>
      <c r="BY2618">
        <v>9.9999999999999995E-8</v>
      </c>
      <c r="BZ2618">
        <v>0.01</v>
      </c>
      <c r="CA2618">
        <v>9.9999999999999995E-7</v>
      </c>
      <c r="CB2618">
        <v>3.7691795401149199E-3</v>
      </c>
      <c r="CC2618">
        <v>1</v>
      </c>
      <c r="CE2618">
        <v>-65</v>
      </c>
      <c r="CF2618">
        <v>3.3333333333333335</v>
      </c>
      <c r="CG2618">
        <v>1E-3</v>
      </c>
      <c r="CH2618">
        <v>7</v>
      </c>
      <c r="CI2618">
        <v>1.0000000000000001E-9</v>
      </c>
      <c r="CJ2618">
        <v>0.01</v>
      </c>
      <c r="CK2618">
        <v>308.14999999999998</v>
      </c>
      <c r="CL2618">
        <v>7</v>
      </c>
      <c r="CN2618">
        <v>5624.403689855937</v>
      </c>
      <c r="CO2618">
        <v>9.7474249866621645E-3</v>
      </c>
      <c r="CP2618">
        <v>2.5870399375523E-2</v>
      </c>
      <c r="CR2618">
        <v>-63.139919669854748</v>
      </c>
      <c r="CS2618">
        <v>-0.20210395398248432</v>
      </c>
      <c r="CT2618">
        <v>-19.5</v>
      </c>
    </row>
    <row r="2619" spans="2:98" x14ac:dyDescent="0.3">
      <c r="B2619">
        <v>0</v>
      </c>
      <c r="C2619">
        <v>0</v>
      </c>
      <c r="D2619">
        <v>0</v>
      </c>
      <c r="E2619">
        <v>0</v>
      </c>
      <c r="F2619">
        <v>0</v>
      </c>
      <c r="G2619">
        <v>-2</v>
      </c>
      <c r="H2619">
        <v>0</v>
      </c>
      <c r="I2619">
        <v>1</v>
      </c>
      <c r="J2619">
        <v>-1</v>
      </c>
      <c r="K2619">
        <v>1</v>
      </c>
      <c r="L2619">
        <v>0</v>
      </c>
      <c r="M2619">
        <v>1</v>
      </c>
      <c r="N2619">
        <v>-1</v>
      </c>
      <c r="O2619">
        <v>1</v>
      </c>
      <c r="P2619">
        <v>0</v>
      </c>
      <c r="Q2619">
        <v>3.3333333333333335</v>
      </c>
      <c r="R2619">
        <v>1</v>
      </c>
      <c r="T2619">
        <v>0</v>
      </c>
      <c r="U2619">
        <v>-22.520616295262187</v>
      </c>
      <c r="V2619">
        <v>0</v>
      </c>
      <c r="W2619">
        <v>0</v>
      </c>
      <c r="X2619">
        <v>-23.580777902469933</v>
      </c>
      <c r="Y2619">
        <v>-6.0819656514267564</v>
      </c>
      <c r="Z2619">
        <v>-3.3571205768907646</v>
      </c>
      <c r="AA2619">
        <v>63.039876120219034</v>
      </c>
      <c r="AB2619">
        <v>1000</v>
      </c>
      <c r="AC2619">
        <v>1000</v>
      </c>
      <c r="AD2619">
        <v>1000</v>
      </c>
      <c r="AE2619">
        <v>0</v>
      </c>
      <c r="AF2619">
        <v>0</v>
      </c>
      <c r="AG2619">
        <v>0</v>
      </c>
      <c r="AH2619">
        <v>0</v>
      </c>
      <c r="AJ2619">
        <v>0.01</v>
      </c>
      <c r="AK2619">
        <v>0.01</v>
      </c>
      <c r="AL2619" s="15">
        <v>0.01</v>
      </c>
      <c r="AM2619" s="15">
        <v>0.01</v>
      </c>
      <c r="AN2619" s="15">
        <v>9.9999999999999995E-7</v>
      </c>
      <c r="AO2619">
        <v>1.1622130843960327E-4</v>
      </c>
      <c r="AP2619">
        <v>2.4792209960019275E-3</v>
      </c>
      <c r="AQ2619">
        <v>0.01</v>
      </c>
      <c r="AR2619">
        <v>0.01</v>
      </c>
      <c r="AS2619">
        <v>0.01</v>
      </c>
      <c r="AT2619">
        <v>1</v>
      </c>
      <c r="AU2619">
        <v>1</v>
      </c>
      <c r="AV2619" s="15">
        <v>1</v>
      </c>
      <c r="AW2619" s="15">
        <v>1</v>
      </c>
      <c r="AX2619" s="15">
        <v>1</v>
      </c>
      <c r="AY2619" s="15">
        <v>1</v>
      </c>
      <c r="AZ2619" s="15">
        <v>1</v>
      </c>
      <c r="BA2619">
        <v>0.01</v>
      </c>
      <c r="BB2619">
        <v>7.2628313326073078E-5</v>
      </c>
      <c r="BC2619">
        <v>0.01</v>
      </c>
      <c r="BD2619">
        <v>0.01</v>
      </c>
      <c r="BE2619">
        <v>0.01</v>
      </c>
      <c r="BF2619">
        <v>5.1697848011015971E-4</v>
      </c>
      <c r="BG2619">
        <v>9.9999999999999995E-7</v>
      </c>
      <c r="BH2619">
        <v>1.0000000000000001E-9</v>
      </c>
      <c r="BI2619">
        <v>1E-3</v>
      </c>
      <c r="BJ2619">
        <v>2.4981239666250288E-6</v>
      </c>
      <c r="BK2619">
        <v>1E-3</v>
      </c>
      <c r="BL2619">
        <v>2.4981239666250288E-6</v>
      </c>
      <c r="BM2619">
        <v>1E-3</v>
      </c>
      <c r="BN2619">
        <v>5.6244036898559369</v>
      </c>
      <c r="BO2619">
        <v>0.01</v>
      </c>
      <c r="BP2619">
        <v>9.7474249866621651E-5</v>
      </c>
      <c r="BQ2619">
        <v>9.9999999999999995E-7</v>
      </c>
      <c r="BR2619">
        <v>5.2476769904650128E-5</v>
      </c>
      <c r="BS2619">
        <v>0.01</v>
      </c>
      <c r="BT2619">
        <v>1</v>
      </c>
      <c r="BU2619">
        <v>9.7270161810612295E-5</v>
      </c>
      <c r="BV2619">
        <v>1E-3</v>
      </c>
      <c r="BW2619">
        <v>9.9999999999999995E-8</v>
      </c>
      <c r="BX2619">
        <v>1</v>
      </c>
      <c r="BY2619">
        <v>9.9999999999999995E-8</v>
      </c>
      <c r="BZ2619">
        <v>0.01</v>
      </c>
      <c r="CA2619">
        <v>9.9999999999999995E-7</v>
      </c>
      <c r="CB2619">
        <v>3.7691795401149199E-3</v>
      </c>
      <c r="CC2619">
        <v>1</v>
      </c>
      <c r="CE2619">
        <v>-65</v>
      </c>
      <c r="CF2619">
        <v>3.3333333333333335</v>
      </c>
      <c r="CG2619">
        <v>1E-3</v>
      </c>
      <c r="CH2619">
        <v>7</v>
      </c>
      <c r="CI2619">
        <v>1.0000000000000001E-9</v>
      </c>
      <c r="CJ2619">
        <v>0.01</v>
      </c>
      <c r="CK2619">
        <v>308.14999999999998</v>
      </c>
      <c r="CL2619">
        <v>7</v>
      </c>
      <c r="CN2619">
        <v>5624.403689855937</v>
      </c>
      <c r="CO2619">
        <v>9.7474249866621645E-3</v>
      </c>
      <c r="CP2619">
        <v>52.476769904650133</v>
      </c>
      <c r="CR2619">
        <v>-63.139919669854748</v>
      </c>
      <c r="CS2619">
        <v>-0.20210395398248432</v>
      </c>
      <c r="CT2619">
        <v>-19.5</v>
      </c>
    </row>
    <row r="2620" spans="2:98" x14ac:dyDescent="0.3">
      <c r="B2620">
        <v>0</v>
      </c>
      <c r="C2620">
        <v>0</v>
      </c>
      <c r="D2620">
        <v>0</v>
      </c>
      <c r="E2620">
        <v>0</v>
      </c>
      <c r="F2620">
        <v>0</v>
      </c>
      <c r="G2620">
        <v>-2</v>
      </c>
      <c r="H2620">
        <v>0</v>
      </c>
      <c r="I2620">
        <v>1</v>
      </c>
      <c r="J2620">
        <v>-1</v>
      </c>
      <c r="K2620">
        <v>1</v>
      </c>
      <c r="L2620">
        <v>1</v>
      </c>
      <c r="M2620">
        <v>-1</v>
      </c>
      <c r="N2620">
        <v>-2</v>
      </c>
      <c r="O2620">
        <v>1</v>
      </c>
      <c r="P2620">
        <v>0</v>
      </c>
      <c r="Q2620">
        <v>1.3333333333333335</v>
      </c>
      <c r="R2620">
        <v>0.4</v>
      </c>
      <c r="T2620">
        <v>0</v>
      </c>
      <c r="U2620">
        <v>0</v>
      </c>
      <c r="V2620">
        <v>0</v>
      </c>
      <c r="W2620">
        <v>0</v>
      </c>
      <c r="X2620">
        <v>-23.580777902469933</v>
      </c>
      <c r="Y2620">
        <v>-25.581965651426771</v>
      </c>
      <c r="Z2620">
        <v>-3.3571205768907646</v>
      </c>
      <c r="AA2620">
        <v>-7.1054273576010019E-14</v>
      </c>
      <c r="AB2620">
        <v>-1.4210854715202004E-14</v>
      </c>
      <c r="AC2620">
        <v>-5.6843418860808015E-14</v>
      </c>
      <c r="AD2620">
        <v>15.379944460932848</v>
      </c>
      <c r="AE2620">
        <v>0</v>
      </c>
      <c r="AF2620">
        <v>1.4210854715202004E-14</v>
      </c>
      <c r="AG2620">
        <v>0</v>
      </c>
      <c r="AH2620">
        <v>0</v>
      </c>
      <c r="AJ2620">
        <v>0.01</v>
      </c>
      <c r="AK2620">
        <v>0.01</v>
      </c>
      <c r="AL2620" s="15">
        <v>0.01</v>
      </c>
      <c r="AM2620" s="15">
        <v>0.01</v>
      </c>
      <c r="AN2620" s="15">
        <v>9.9999999999999995E-7</v>
      </c>
      <c r="AO2620">
        <v>1.1622130843960327E-4</v>
      </c>
      <c r="AP2620">
        <v>2.4792209960019275E-3</v>
      </c>
      <c r="AQ2620">
        <v>0.01</v>
      </c>
      <c r="AR2620">
        <v>0.01</v>
      </c>
      <c r="AS2620">
        <v>0.01</v>
      </c>
      <c r="AT2620">
        <v>8.3730066913072793E-5</v>
      </c>
      <c r="AU2620">
        <v>1.6530289917302158E-6</v>
      </c>
      <c r="AV2620" s="15">
        <v>1E-3</v>
      </c>
      <c r="AW2620" s="15">
        <v>1E-3</v>
      </c>
      <c r="AX2620" s="15">
        <v>1E-3</v>
      </c>
      <c r="AY2620" s="15">
        <v>1E-3</v>
      </c>
      <c r="AZ2620" s="15">
        <v>1E-3</v>
      </c>
      <c r="BA2620">
        <v>7.5735396242343327E-6</v>
      </c>
      <c r="BB2620">
        <v>7.2628313326073078E-5</v>
      </c>
      <c r="BC2620">
        <v>0.01</v>
      </c>
      <c r="BD2620">
        <v>0.01</v>
      </c>
      <c r="BE2620">
        <v>0.01</v>
      </c>
      <c r="BF2620">
        <v>5.1697848011015971E-4</v>
      </c>
      <c r="BG2620">
        <v>4.9975115340154216E-6</v>
      </c>
      <c r="BH2620">
        <v>1.0000000000000001E-9</v>
      </c>
      <c r="BI2620">
        <v>1E-3</v>
      </c>
      <c r="BJ2620">
        <v>2.4981239666250288E-6</v>
      </c>
      <c r="BK2620">
        <v>1E-3</v>
      </c>
      <c r="BL2620">
        <v>2.4981239666250288E-6</v>
      </c>
      <c r="BM2620">
        <v>1E-3</v>
      </c>
      <c r="BN2620">
        <v>1.3669371938474066E-6</v>
      </c>
      <c r="BO2620">
        <v>0.01</v>
      </c>
      <c r="BP2620">
        <v>9.7474249866621651E-5</v>
      </c>
      <c r="BQ2620">
        <v>9.9999999999999995E-7</v>
      </c>
      <c r="BR2620">
        <v>2.5870399375522999E-8</v>
      </c>
      <c r="BS2620">
        <v>0.01</v>
      </c>
      <c r="BT2620">
        <v>1</v>
      </c>
      <c r="BU2620">
        <v>9.7270161810612295E-5</v>
      </c>
      <c r="BV2620">
        <v>1E-3</v>
      </c>
      <c r="BW2620">
        <v>9.9999999999999995E-8</v>
      </c>
      <c r="BX2620">
        <v>1</v>
      </c>
      <c r="BY2620">
        <v>9.9999999999999995E-8</v>
      </c>
      <c r="BZ2620">
        <v>0.01</v>
      </c>
      <c r="CA2620">
        <v>9.9999999999999995E-7</v>
      </c>
      <c r="CB2620">
        <v>3.7691795401149199E-3</v>
      </c>
      <c r="CC2620">
        <v>1</v>
      </c>
      <c r="CE2620">
        <v>-65</v>
      </c>
      <c r="CF2620">
        <v>3.3333333333333335</v>
      </c>
      <c r="CG2620">
        <v>1E-3</v>
      </c>
      <c r="CH2620">
        <v>7</v>
      </c>
      <c r="CI2620">
        <v>1.0000000000000001E-9</v>
      </c>
      <c r="CJ2620">
        <v>0.01</v>
      </c>
      <c r="CK2620">
        <v>308.14999999999998</v>
      </c>
      <c r="CL2620">
        <v>7</v>
      </c>
      <c r="CN2620">
        <v>1.3669371938474066E-3</v>
      </c>
      <c r="CO2620">
        <v>9.7474249866621645E-3</v>
      </c>
      <c r="CP2620">
        <v>2.5870399375523E-2</v>
      </c>
      <c r="CR2620">
        <v>-63.139919669854748</v>
      </c>
      <c r="CS2620">
        <v>-0.20210395398248432</v>
      </c>
      <c r="CT2620">
        <v>-19.5</v>
      </c>
    </row>
    <row r="2621" spans="2:98" x14ac:dyDescent="0.3">
      <c r="B2621">
        <v>0</v>
      </c>
      <c r="C2621">
        <v>0</v>
      </c>
      <c r="D2621">
        <v>0</v>
      </c>
      <c r="E2621">
        <v>0</v>
      </c>
      <c r="F2621">
        <v>0</v>
      </c>
      <c r="G2621">
        <v>-2</v>
      </c>
      <c r="H2621">
        <v>0</v>
      </c>
      <c r="I2621">
        <v>1</v>
      </c>
      <c r="J2621">
        <v>-1</v>
      </c>
      <c r="K2621">
        <v>1</v>
      </c>
      <c r="L2621">
        <v>1</v>
      </c>
      <c r="M2621">
        <v>-1</v>
      </c>
      <c r="N2621">
        <v>-1</v>
      </c>
      <c r="O2621">
        <v>1</v>
      </c>
      <c r="P2621">
        <v>0</v>
      </c>
      <c r="Q2621">
        <v>2.3333333333333335</v>
      </c>
      <c r="R2621">
        <v>0.70000000000000007</v>
      </c>
      <c r="T2621">
        <v>0</v>
      </c>
      <c r="U2621">
        <v>0</v>
      </c>
      <c r="V2621">
        <v>0</v>
      </c>
      <c r="W2621">
        <v>0</v>
      </c>
      <c r="X2621">
        <v>-23.580777902469933</v>
      </c>
      <c r="Y2621">
        <v>-6.0819656514267564</v>
      </c>
      <c r="Z2621">
        <v>-3.3571205768907646</v>
      </c>
      <c r="AA2621">
        <v>-7.1054273576010019E-14</v>
      </c>
      <c r="AB2621">
        <v>-1.4210854715202004E-14</v>
      </c>
      <c r="AC2621">
        <v>-5.6843418860808015E-14</v>
      </c>
      <c r="AD2621">
        <v>15.379944460932848</v>
      </c>
      <c r="AE2621">
        <v>0</v>
      </c>
      <c r="AF2621">
        <v>0</v>
      </c>
      <c r="AG2621">
        <v>0</v>
      </c>
      <c r="AH2621">
        <v>0</v>
      </c>
      <c r="AJ2621">
        <v>0.01</v>
      </c>
      <c r="AK2621">
        <v>0.01</v>
      </c>
      <c r="AL2621" s="15">
        <v>0.01</v>
      </c>
      <c r="AM2621" s="15">
        <v>0.01</v>
      </c>
      <c r="AN2621" s="15">
        <v>9.9999999999999995E-7</v>
      </c>
      <c r="AO2621">
        <v>1.1622130843960327E-4</v>
      </c>
      <c r="AP2621">
        <v>2.4792209960019275E-3</v>
      </c>
      <c r="AQ2621">
        <v>0.01</v>
      </c>
      <c r="AR2621">
        <v>0.01</v>
      </c>
      <c r="AS2621">
        <v>0.01</v>
      </c>
      <c r="AT2621">
        <v>8.3730066913072793E-5</v>
      </c>
      <c r="AU2621">
        <v>1.6530289917302158E-6</v>
      </c>
      <c r="AV2621" s="15">
        <v>1E-3</v>
      </c>
      <c r="AW2621" s="15">
        <v>1E-3</v>
      </c>
      <c r="AX2621" s="15">
        <v>1E-3</v>
      </c>
      <c r="AY2621" s="15">
        <v>1E-3</v>
      </c>
      <c r="AZ2621" s="15">
        <v>1E-3</v>
      </c>
      <c r="BA2621">
        <v>7.5735396242343327E-6</v>
      </c>
      <c r="BB2621">
        <v>7.2628313326073078E-5</v>
      </c>
      <c r="BC2621">
        <v>0.01</v>
      </c>
      <c r="BD2621">
        <v>0.01</v>
      </c>
      <c r="BE2621">
        <v>0.01</v>
      </c>
      <c r="BF2621">
        <v>5.1697848011015971E-4</v>
      </c>
      <c r="BG2621">
        <v>4.9975115340154216E-6</v>
      </c>
      <c r="BH2621">
        <v>1.0000000000000001E-9</v>
      </c>
      <c r="BI2621">
        <v>1E-3</v>
      </c>
      <c r="BJ2621">
        <v>2.4981239666250288E-6</v>
      </c>
      <c r="BK2621">
        <v>1E-3</v>
      </c>
      <c r="BL2621">
        <v>2.4981239666250288E-6</v>
      </c>
      <c r="BM2621">
        <v>1E-3</v>
      </c>
      <c r="BN2621">
        <v>1.3669371938474066E-6</v>
      </c>
      <c r="BO2621">
        <v>0.01</v>
      </c>
      <c r="BP2621">
        <v>9.7474249866621651E-5</v>
      </c>
      <c r="BQ2621">
        <v>9.9999999999999995E-7</v>
      </c>
      <c r="BR2621">
        <v>5.2476769904650128E-5</v>
      </c>
      <c r="BS2621">
        <v>0.01</v>
      </c>
      <c r="BT2621">
        <v>1</v>
      </c>
      <c r="BU2621">
        <v>9.7270161810612295E-5</v>
      </c>
      <c r="BV2621">
        <v>1E-3</v>
      </c>
      <c r="BW2621">
        <v>9.9999999999999995E-8</v>
      </c>
      <c r="BX2621">
        <v>1</v>
      </c>
      <c r="BY2621">
        <v>9.9999999999999995E-8</v>
      </c>
      <c r="BZ2621">
        <v>0.01</v>
      </c>
      <c r="CA2621">
        <v>9.9999999999999995E-7</v>
      </c>
      <c r="CB2621">
        <v>3.7691795401149199E-3</v>
      </c>
      <c r="CC2621">
        <v>1</v>
      </c>
      <c r="CE2621">
        <v>-65</v>
      </c>
      <c r="CF2621">
        <v>3.3333333333333335</v>
      </c>
      <c r="CG2621">
        <v>1E-3</v>
      </c>
      <c r="CH2621">
        <v>7</v>
      </c>
      <c r="CI2621">
        <v>1.0000000000000001E-9</v>
      </c>
      <c r="CJ2621">
        <v>0.01</v>
      </c>
      <c r="CK2621">
        <v>308.14999999999998</v>
      </c>
      <c r="CL2621">
        <v>7</v>
      </c>
      <c r="CN2621">
        <v>1.3669371938474066E-3</v>
      </c>
      <c r="CO2621">
        <v>9.7474249866621645E-3</v>
      </c>
      <c r="CP2621">
        <v>52.476769904650133</v>
      </c>
      <c r="CR2621">
        <v>-63.139919669854748</v>
      </c>
      <c r="CS2621">
        <v>-0.20210395398248432</v>
      </c>
      <c r="CT2621">
        <v>-19.5</v>
      </c>
    </row>
    <row r="2622" spans="2:98" x14ac:dyDescent="0.3">
      <c r="B2622">
        <v>0</v>
      </c>
      <c r="C2622">
        <v>0</v>
      </c>
      <c r="D2622">
        <v>0</v>
      </c>
      <c r="E2622">
        <v>0</v>
      </c>
      <c r="F2622">
        <v>0</v>
      </c>
      <c r="G2622">
        <v>-2</v>
      </c>
      <c r="H2622">
        <v>0</v>
      </c>
      <c r="I2622">
        <v>1</v>
      </c>
      <c r="J2622">
        <v>-1</v>
      </c>
      <c r="K2622">
        <v>1</v>
      </c>
      <c r="L2622">
        <v>1</v>
      </c>
      <c r="M2622">
        <v>0</v>
      </c>
      <c r="N2622">
        <v>-2</v>
      </c>
      <c r="O2622">
        <v>1</v>
      </c>
      <c r="P2622">
        <v>0</v>
      </c>
      <c r="Q2622">
        <v>2.3333333333333335</v>
      </c>
      <c r="R2622">
        <v>0.70000000000000007</v>
      </c>
      <c r="T2622">
        <v>0</v>
      </c>
      <c r="U2622">
        <v>-22.520616295262187</v>
      </c>
      <c r="V2622">
        <v>0</v>
      </c>
      <c r="W2622">
        <v>0</v>
      </c>
      <c r="X2622">
        <v>-23.580777902469933</v>
      </c>
      <c r="Y2622">
        <v>-25.581965651426771</v>
      </c>
      <c r="Z2622">
        <v>-3.3571205768907646</v>
      </c>
      <c r="AA2622">
        <v>43.539876120219034</v>
      </c>
      <c r="AB2622">
        <v>1000</v>
      </c>
      <c r="AC2622">
        <v>1000</v>
      </c>
      <c r="AD2622">
        <v>1000</v>
      </c>
      <c r="AE2622">
        <v>0</v>
      </c>
      <c r="AF2622">
        <v>1.4210854715202004E-14</v>
      </c>
      <c r="AG2622">
        <v>0</v>
      </c>
      <c r="AH2622">
        <v>0</v>
      </c>
      <c r="AJ2622">
        <v>0.01</v>
      </c>
      <c r="AK2622">
        <v>0.01</v>
      </c>
      <c r="AL2622" s="15">
        <v>0.01</v>
      </c>
      <c r="AM2622" s="15">
        <v>0.01</v>
      </c>
      <c r="AN2622" s="15">
        <v>9.9999999999999995E-7</v>
      </c>
      <c r="AO2622">
        <v>1.1622130843960327E-4</v>
      </c>
      <c r="AP2622">
        <v>2.4792209960019275E-3</v>
      </c>
      <c r="AQ2622">
        <v>0.01</v>
      </c>
      <c r="AR2622">
        <v>0.01</v>
      </c>
      <c r="AS2622">
        <v>0.01</v>
      </c>
      <c r="AT2622">
        <v>1</v>
      </c>
      <c r="AU2622">
        <v>1</v>
      </c>
      <c r="AV2622" s="15">
        <v>1</v>
      </c>
      <c r="AW2622" s="15">
        <v>1</v>
      </c>
      <c r="AX2622" s="15">
        <v>1</v>
      </c>
      <c r="AY2622" s="15">
        <v>1</v>
      </c>
      <c r="AZ2622" s="15">
        <v>1</v>
      </c>
      <c r="BA2622">
        <v>0.01</v>
      </c>
      <c r="BB2622">
        <v>7.2628313326073078E-5</v>
      </c>
      <c r="BC2622">
        <v>0.01</v>
      </c>
      <c r="BD2622">
        <v>0.01</v>
      </c>
      <c r="BE2622">
        <v>0.01</v>
      </c>
      <c r="BF2622">
        <v>5.1697848011015971E-4</v>
      </c>
      <c r="BG2622">
        <v>9.9999999999999995E-7</v>
      </c>
      <c r="BH2622">
        <v>1.0000000000000001E-9</v>
      </c>
      <c r="BI2622">
        <v>1E-3</v>
      </c>
      <c r="BJ2622">
        <v>2.4981239666250288E-6</v>
      </c>
      <c r="BK2622">
        <v>1E-3</v>
      </c>
      <c r="BL2622">
        <v>2.4981239666250288E-6</v>
      </c>
      <c r="BM2622">
        <v>1E-3</v>
      </c>
      <c r="BN2622">
        <v>2.7727615470639873E-3</v>
      </c>
      <c r="BO2622">
        <v>0.01</v>
      </c>
      <c r="BP2622">
        <v>9.7474249866621651E-5</v>
      </c>
      <c r="BQ2622">
        <v>9.9999999999999995E-7</v>
      </c>
      <c r="BR2622">
        <v>2.5870399375522999E-8</v>
      </c>
      <c r="BS2622">
        <v>0.01</v>
      </c>
      <c r="BT2622">
        <v>1</v>
      </c>
      <c r="BU2622">
        <v>9.7270161810612295E-5</v>
      </c>
      <c r="BV2622">
        <v>1E-3</v>
      </c>
      <c r="BW2622">
        <v>9.9999999999999995E-8</v>
      </c>
      <c r="BX2622">
        <v>1</v>
      </c>
      <c r="BY2622">
        <v>9.9999999999999995E-8</v>
      </c>
      <c r="BZ2622">
        <v>0.01</v>
      </c>
      <c r="CA2622">
        <v>9.9999999999999995E-7</v>
      </c>
      <c r="CB2622">
        <v>3.7691795401149199E-3</v>
      </c>
      <c r="CC2622">
        <v>1</v>
      </c>
      <c r="CE2622">
        <v>-65</v>
      </c>
      <c r="CF2622">
        <v>3.3333333333333335</v>
      </c>
      <c r="CG2622">
        <v>1E-3</v>
      </c>
      <c r="CH2622">
        <v>7</v>
      </c>
      <c r="CI2622">
        <v>1.0000000000000001E-9</v>
      </c>
      <c r="CJ2622">
        <v>0.01</v>
      </c>
      <c r="CK2622">
        <v>308.14999999999998</v>
      </c>
      <c r="CL2622">
        <v>7</v>
      </c>
      <c r="CN2622">
        <v>2.7727615470639875</v>
      </c>
      <c r="CO2622">
        <v>9.7474249866621645E-3</v>
      </c>
      <c r="CP2622">
        <v>2.5870399375523E-2</v>
      </c>
      <c r="CR2622">
        <v>-63.139919669854748</v>
      </c>
      <c r="CS2622">
        <v>-0.20210395398248432</v>
      </c>
      <c r="CT2622">
        <v>-19.5</v>
      </c>
    </row>
    <row r="2623" spans="2:98" x14ac:dyDescent="0.3">
      <c r="B2623">
        <v>0</v>
      </c>
      <c r="C2623">
        <v>0</v>
      </c>
      <c r="D2623">
        <v>0</v>
      </c>
      <c r="E2623">
        <v>0</v>
      </c>
      <c r="F2623">
        <v>0</v>
      </c>
      <c r="G2623">
        <v>-2</v>
      </c>
      <c r="H2623">
        <v>0</v>
      </c>
      <c r="I2623">
        <v>1</v>
      </c>
      <c r="J2623">
        <v>-1</v>
      </c>
      <c r="K2623">
        <v>1</v>
      </c>
      <c r="L2623">
        <v>1</v>
      </c>
      <c r="M2623">
        <v>0</v>
      </c>
      <c r="N2623">
        <v>-1</v>
      </c>
      <c r="O2623">
        <v>1</v>
      </c>
      <c r="P2623">
        <v>0</v>
      </c>
      <c r="Q2623">
        <v>3.3333333333333335</v>
      </c>
      <c r="R2623">
        <v>1</v>
      </c>
      <c r="T2623">
        <v>0</v>
      </c>
      <c r="U2623">
        <v>-22.520616295262187</v>
      </c>
      <c r="V2623">
        <v>0</v>
      </c>
      <c r="W2623">
        <v>0</v>
      </c>
      <c r="X2623">
        <v>-23.580777902469933</v>
      </c>
      <c r="Y2623">
        <v>-6.0819656514267564</v>
      </c>
      <c r="Z2623">
        <v>-3.3571205768907646</v>
      </c>
      <c r="AA2623">
        <v>43.539876120219034</v>
      </c>
      <c r="AB2623">
        <v>1000</v>
      </c>
      <c r="AC2623">
        <v>1000</v>
      </c>
      <c r="AD2623">
        <v>1000</v>
      </c>
      <c r="AE2623">
        <v>0</v>
      </c>
      <c r="AF2623">
        <v>0</v>
      </c>
      <c r="AG2623">
        <v>0</v>
      </c>
      <c r="AH2623">
        <v>0</v>
      </c>
      <c r="AJ2623">
        <v>0.01</v>
      </c>
      <c r="AK2623">
        <v>0.01</v>
      </c>
      <c r="AL2623" s="15">
        <v>0.01</v>
      </c>
      <c r="AM2623" s="15">
        <v>0.01</v>
      </c>
      <c r="AN2623" s="15">
        <v>9.9999999999999995E-7</v>
      </c>
      <c r="AO2623">
        <v>1.1622130843960327E-4</v>
      </c>
      <c r="AP2623">
        <v>2.4792209960019275E-3</v>
      </c>
      <c r="AQ2623">
        <v>0.01</v>
      </c>
      <c r="AR2623">
        <v>0.01</v>
      </c>
      <c r="AS2623">
        <v>0.01</v>
      </c>
      <c r="AT2623">
        <v>1</v>
      </c>
      <c r="AU2623">
        <v>1</v>
      </c>
      <c r="AV2623" s="15">
        <v>1</v>
      </c>
      <c r="AW2623" s="15">
        <v>1</v>
      </c>
      <c r="AX2623" s="15">
        <v>1</v>
      </c>
      <c r="AY2623" s="15">
        <v>1</v>
      </c>
      <c r="AZ2623" s="15">
        <v>1</v>
      </c>
      <c r="BA2623">
        <v>0.01</v>
      </c>
      <c r="BB2623">
        <v>7.2628313326073078E-5</v>
      </c>
      <c r="BC2623">
        <v>0.01</v>
      </c>
      <c r="BD2623">
        <v>0.01</v>
      </c>
      <c r="BE2623">
        <v>0.01</v>
      </c>
      <c r="BF2623">
        <v>5.1697848011015971E-4</v>
      </c>
      <c r="BG2623">
        <v>9.9999999999999995E-7</v>
      </c>
      <c r="BH2623">
        <v>1.0000000000000001E-9</v>
      </c>
      <c r="BI2623">
        <v>1E-3</v>
      </c>
      <c r="BJ2623">
        <v>2.4981239666250288E-6</v>
      </c>
      <c r="BK2623">
        <v>1E-3</v>
      </c>
      <c r="BL2623">
        <v>2.4981239666250288E-6</v>
      </c>
      <c r="BM2623">
        <v>1E-3</v>
      </c>
      <c r="BN2623">
        <v>2.7727615470639873E-3</v>
      </c>
      <c r="BO2623">
        <v>0.01</v>
      </c>
      <c r="BP2623">
        <v>9.7474249866621651E-5</v>
      </c>
      <c r="BQ2623">
        <v>9.9999999999999995E-7</v>
      </c>
      <c r="BR2623">
        <v>5.2476769904650128E-5</v>
      </c>
      <c r="BS2623">
        <v>0.01</v>
      </c>
      <c r="BT2623">
        <v>1</v>
      </c>
      <c r="BU2623">
        <v>9.7270161810612295E-5</v>
      </c>
      <c r="BV2623">
        <v>1E-3</v>
      </c>
      <c r="BW2623">
        <v>9.9999999999999995E-8</v>
      </c>
      <c r="BX2623">
        <v>1</v>
      </c>
      <c r="BY2623">
        <v>9.9999999999999995E-8</v>
      </c>
      <c r="BZ2623">
        <v>0.01</v>
      </c>
      <c r="CA2623">
        <v>9.9999999999999995E-7</v>
      </c>
      <c r="CB2623">
        <v>3.7691795401149199E-3</v>
      </c>
      <c r="CC2623">
        <v>1</v>
      </c>
      <c r="CE2623">
        <v>-65</v>
      </c>
      <c r="CF2623">
        <v>3.3333333333333335</v>
      </c>
      <c r="CG2623">
        <v>1E-3</v>
      </c>
      <c r="CH2623">
        <v>7</v>
      </c>
      <c r="CI2623">
        <v>1.0000000000000001E-9</v>
      </c>
      <c r="CJ2623">
        <v>0.01</v>
      </c>
      <c r="CK2623">
        <v>308.14999999999998</v>
      </c>
      <c r="CL2623">
        <v>7</v>
      </c>
      <c r="CN2623">
        <v>2.7727615470639875</v>
      </c>
      <c r="CO2623">
        <v>9.7474249866621645E-3</v>
      </c>
      <c r="CP2623">
        <v>52.476769904650133</v>
      </c>
      <c r="CR2623">
        <v>-63.139919669854748</v>
      </c>
      <c r="CS2623">
        <v>-0.20210395398248432</v>
      </c>
      <c r="CT2623">
        <v>-19.5</v>
      </c>
    </row>
    <row r="2624" spans="2:98" x14ac:dyDescent="0.3">
      <c r="B2624">
        <v>0</v>
      </c>
      <c r="C2624">
        <v>0</v>
      </c>
      <c r="D2624">
        <v>0</v>
      </c>
      <c r="E2624">
        <v>0</v>
      </c>
      <c r="F2624">
        <v>0</v>
      </c>
      <c r="G2624">
        <v>-2</v>
      </c>
      <c r="H2624">
        <v>0</v>
      </c>
      <c r="I2624">
        <v>1</v>
      </c>
      <c r="J2624">
        <v>-1</v>
      </c>
      <c r="K2624">
        <v>1</v>
      </c>
      <c r="L2624">
        <v>1</v>
      </c>
      <c r="M2624">
        <v>1</v>
      </c>
      <c r="N2624">
        <v>-2</v>
      </c>
      <c r="O2624">
        <v>1</v>
      </c>
      <c r="P2624">
        <v>0</v>
      </c>
      <c r="Q2624">
        <v>3.3333333333333335</v>
      </c>
      <c r="R2624">
        <v>1</v>
      </c>
      <c r="T2624">
        <v>0</v>
      </c>
      <c r="U2624">
        <v>-22.520616295262187</v>
      </c>
      <c r="V2624">
        <v>0</v>
      </c>
      <c r="W2624">
        <v>0</v>
      </c>
      <c r="X2624">
        <v>-23.580777902469933</v>
      </c>
      <c r="Y2624">
        <v>-25.581965651426771</v>
      </c>
      <c r="Z2624">
        <v>-3.3571205768907646</v>
      </c>
      <c r="AA2624">
        <v>63.039876120219034</v>
      </c>
      <c r="AB2624">
        <v>1000</v>
      </c>
      <c r="AC2624">
        <v>1000</v>
      </c>
      <c r="AD2624">
        <v>1000</v>
      </c>
      <c r="AE2624">
        <v>0</v>
      </c>
      <c r="AF2624">
        <v>1.4210854715202004E-14</v>
      </c>
      <c r="AG2624">
        <v>0</v>
      </c>
      <c r="AH2624">
        <v>0</v>
      </c>
      <c r="AJ2624">
        <v>0.01</v>
      </c>
      <c r="AK2624">
        <v>0.01</v>
      </c>
      <c r="AL2624" s="15">
        <v>0.01</v>
      </c>
      <c r="AM2624" s="15">
        <v>0.01</v>
      </c>
      <c r="AN2624" s="15">
        <v>9.9999999999999995E-7</v>
      </c>
      <c r="AO2624">
        <v>1.1622130843960327E-4</v>
      </c>
      <c r="AP2624">
        <v>2.4792209960019275E-3</v>
      </c>
      <c r="AQ2624">
        <v>0.01</v>
      </c>
      <c r="AR2624">
        <v>0.01</v>
      </c>
      <c r="AS2624">
        <v>0.01</v>
      </c>
      <c r="AT2624">
        <v>1</v>
      </c>
      <c r="AU2624">
        <v>1</v>
      </c>
      <c r="AV2624" s="15">
        <v>1</v>
      </c>
      <c r="AW2624" s="15">
        <v>1</v>
      </c>
      <c r="AX2624" s="15">
        <v>1</v>
      </c>
      <c r="AY2624" s="15">
        <v>1</v>
      </c>
      <c r="AZ2624" s="15">
        <v>1</v>
      </c>
      <c r="BA2624">
        <v>0.01</v>
      </c>
      <c r="BB2624">
        <v>7.2628313326073078E-5</v>
      </c>
      <c r="BC2624">
        <v>0.01</v>
      </c>
      <c r="BD2624">
        <v>0.01</v>
      </c>
      <c r="BE2624">
        <v>0.01</v>
      </c>
      <c r="BF2624">
        <v>5.1697848011015971E-4</v>
      </c>
      <c r="BG2624">
        <v>9.9999999999999995E-7</v>
      </c>
      <c r="BH2624">
        <v>1.0000000000000001E-9</v>
      </c>
      <c r="BI2624">
        <v>1E-3</v>
      </c>
      <c r="BJ2624">
        <v>2.4981239666250288E-6</v>
      </c>
      <c r="BK2624">
        <v>1E-3</v>
      </c>
      <c r="BL2624">
        <v>2.4981239666250288E-6</v>
      </c>
      <c r="BM2624">
        <v>1E-3</v>
      </c>
      <c r="BN2624">
        <v>5.6244036898559369</v>
      </c>
      <c r="BO2624">
        <v>0.01</v>
      </c>
      <c r="BP2624">
        <v>9.7474249866621651E-5</v>
      </c>
      <c r="BQ2624">
        <v>9.9999999999999995E-7</v>
      </c>
      <c r="BR2624">
        <v>2.5870399375522999E-8</v>
      </c>
      <c r="BS2624">
        <v>0.01</v>
      </c>
      <c r="BT2624">
        <v>1</v>
      </c>
      <c r="BU2624">
        <v>9.7270161810612295E-5</v>
      </c>
      <c r="BV2624">
        <v>1E-3</v>
      </c>
      <c r="BW2624">
        <v>9.9999999999999995E-8</v>
      </c>
      <c r="BX2624">
        <v>1</v>
      </c>
      <c r="BY2624">
        <v>9.9999999999999995E-8</v>
      </c>
      <c r="BZ2624">
        <v>0.01</v>
      </c>
      <c r="CA2624">
        <v>9.9999999999999995E-7</v>
      </c>
      <c r="CB2624">
        <v>3.7691795401149199E-3</v>
      </c>
      <c r="CC2624">
        <v>1</v>
      </c>
      <c r="CE2624">
        <v>-65</v>
      </c>
      <c r="CF2624">
        <v>3.3333333333333335</v>
      </c>
      <c r="CG2624">
        <v>1E-3</v>
      </c>
      <c r="CH2624">
        <v>7</v>
      </c>
      <c r="CI2624">
        <v>1.0000000000000001E-9</v>
      </c>
      <c r="CJ2624">
        <v>0.01</v>
      </c>
      <c r="CK2624">
        <v>308.14999999999998</v>
      </c>
      <c r="CL2624">
        <v>7</v>
      </c>
      <c r="CN2624">
        <v>5624.403689855937</v>
      </c>
      <c r="CO2624">
        <v>9.7474249866621645E-3</v>
      </c>
      <c r="CP2624">
        <v>2.5870399375523E-2</v>
      </c>
      <c r="CR2624">
        <v>-63.139919669854748</v>
      </c>
      <c r="CS2624">
        <v>-0.20210395398248432</v>
      </c>
      <c r="CT2624">
        <v>-19.5</v>
      </c>
    </row>
    <row r="2625" spans="2:98" x14ac:dyDescent="0.3">
      <c r="B2625">
        <v>0</v>
      </c>
      <c r="C2625">
        <v>0</v>
      </c>
      <c r="D2625">
        <v>0</v>
      </c>
      <c r="E2625">
        <v>0</v>
      </c>
      <c r="F2625">
        <v>0</v>
      </c>
      <c r="G2625">
        <v>-2</v>
      </c>
      <c r="H2625">
        <v>0</v>
      </c>
      <c r="I2625">
        <v>1</v>
      </c>
      <c r="J2625">
        <v>-1</v>
      </c>
      <c r="K2625">
        <v>1</v>
      </c>
      <c r="L2625">
        <v>1</v>
      </c>
      <c r="M2625">
        <v>1</v>
      </c>
      <c r="N2625">
        <v>-1</v>
      </c>
      <c r="O2625">
        <v>1</v>
      </c>
      <c r="P2625">
        <v>0</v>
      </c>
      <c r="Q2625">
        <v>4.3333333333333339</v>
      </c>
      <c r="R2625">
        <v>1.3</v>
      </c>
      <c r="T2625">
        <v>0</v>
      </c>
      <c r="U2625">
        <v>-22.520616295262187</v>
      </c>
      <c r="V2625">
        <v>0</v>
      </c>
      <c r="W2625">
        <v>0</v>
      </c>
      <c r="X2625">
        <v>-23.580777902469933</v>
      </c>
      <c r="Y2625">
        <v>-6.0819656514267564</v>
      </c>
      <c r="Z2625">
        <v>-3.3571205768907646</v>
      </c>
      <c r="AA2625">
        <v>63.039876120219034</v>
      </c>
      <c r="AB2625">
        <v>1000</v>
      </c>
      <c r="AC2625">
        <v>1000</v>
      </c>
      <c r="AD2625">
        <v>1000</v>
      </c>
      <c r="AE2625">
        <v>0</v>
      </c>
      <c r="AF2625">
        <v>0</v>
      </c>
      <c r="AG2625">
        <v>0</v>
      </c>
      <c r="AH2625">
        <v>0</v>
      </c>
      <c r="AJ2625">
        <v>0.01</v>
      </c>
      <c r="AK2625">
        <v>0.01</v>
      </c>
      <c r="AL2625" s="15">
        <v>0.01</v>
      </c>
      <c r="AM2625" s="15">
        <v>0.01</v>
      </c>
      <c r="AN2625" s="15">
        <v>9.9999999999999995E-7</v>
      </c>
      <c r="AO2625">
        <v>1.1622130843960327E-4</v>
      </c>
      <c r="AP2625">
        <v>2.4792209960019275E-3</v>
      </c>
      <c r="AQ2625">
        <v>0.01</v>
      </c>
      <c r="AR2625">
        <v>0.01</v>
      </c>
      <c r="AS2625">
        <v>0.01</v>
      </c>
      <c r="AT2625">
        <v>1</v>
      </c>
      <c r="AU2625">
        <v>1</v>
      </c>
      <c r="AV2625" s="15">
        <v>1</v>
      </c>
      <c r="AW2625" s="15">
        <v>1</v>
      </c>
      <c r="AX2625" s="15">
        <v>1</v>
      </c>
      <c r="AY2625" s="15">
        <v>1</v>
      </c>
      <c r="AZ2625" s="15">
        <v>1</v>
      </c>
      <c r="BA2625">
        <v>0.01</v>
      </c>
      <c r="BB2625">
        <v>7.2628313326073078E-5</v>
      </c>
      <c r="BC2625">
        <v>0.01</v>
      </c>
      <c r="BD2625">
        <v>0.01</v>
      </c>
      <c r="BE2625">
        <v>0.01</v>
      </c>
      <c r="BF2625">
        <v>5.1697848011015971E-4</v>
      </c>
      <c r="BG2625">
        <v>9.9999999999999995E-7</v>
      </c>
      <c r="BH2625">
        <v>1.0000000000000001E-9</v>
      </c>
      <c r="BI2625">
        <v>1E-3</v>
      </c>
      <c r="BJ2625">
        <v>2.4981239666250288E-6</v>
      </c>
      <c r="BK2625">
        <v>1E-3</v>
      </c>
      <c r="BL2625">
        <v>2.4981239666250288E-6</v>
      </c>
      <c r="BM2625">
        <v>1E-3</v>
      </c>
      <c r="BN2625">
        <v>5.6244036898559369</v>
      </c>
      <c r="BO2625">
        <v>0.01</v>
      </c>
      <c r="BP2625">
        <v>9.7474249866621651E-5</v>
      </c>
      <c r="BQ2625">
        <v>9.9999999999999995E-7</v>
      </c>
      <c r="BR2625">
        <v>5.2476769904650128E-5</v>
      </c>
      <c r="BS2625">
        <v>0.01</v>
      </c>
      <c r="BT2625">
        <v>1</v>
      </c>
      <c r="BU2625">
        <v>9.7270161810612295E-5</v>
      </c>
      <c r="BV2625">
        <v>1E-3</v>
      </c>
      <c r="BW2625">
        <v>9.9999999999999995E-8</v>
      </c>
      <c r="BX2625">
        <v>1</v>
      </c>
      <c r="BY2625">
        <v>9.9999999999999995E-8</v>
      </c>
      <c r="BZ2625">
        <v>0.01</v>
      </c>
      <c r="CA2625">
        <v>9.9999999999999995E-7</v>
      </c>
      <c r="CB2625">
        <v>3.7691795401149199E-3</v>
      </c>
      <c r="CC2625">
        <v>1</v>
      </c>
      <c r="CE2625">
        <v>-65</v>
      </c>
      <c r="CF2625">
        <v>3.3333333333333335</v>
      </c>
      <c r="CG2625">
        <v>1E-3</v>
      </c>
      <c r="CH2625">
        <v>7</v>
      </c>
      <c r="CI2625">
        <v>1.0000000000000001E-9</v>
      </c>
      <c r="CJ2625">
        <v>0.01</v>
      </c>
      <c r="CK2625">
        <v>308.14999999999998</v>
      </c>
      <c r="CL2625">
        <v>7</v>
      </c>
      <c r="CN2625">
        <v>5624.403689855937</v>
      </c>
      <c r="CO2625">
        <v>9.7474249866621645E-3</v>
      </c>
      <c r="CP2625">
        <v>52.476769904650133</v>
      </c>
      <c r="CR2625">
        <v>-63.139919669854748</v>
      </c>
      <c r="CS2625">
        <v>-0.20210395398248432</v>
      </c>
      <c r="CT2625">
        <v>-19.5</v>
      </c>
    </row>
    <row r="2626" spans="2:98" x14ac:dyDescent="0.3">
      <c r="B2626">
        <v>0</v>
      </c>
      <c r="C2626">
        <v>0</v>
      </c>
      <c r="D2626">
        <v>0</v>
      </c>
      <c r="E2626">
        <v>0</v>
      </c>
      <c r="F2626">
        <v>0</v>
      </c>
      <c r="G2626">
        <v>-2</v>
      </c>
      <c r="H2626">
        <v>0</v>
      </c>
      <c r="I2626">
        <v>1</v>
      </c>
      <c r="J2626">
        <v>0</v>
      </c>
      <c r="K2626">
        <v>1</v>
      </c>
      <c r="L2626">
        <v>-1</v>
      </c>
      <c r="M2626">
        <v>-1</v>
      </c>
      <c r="N2626">
        <v>-2</v>
      </c>
      <c r="O2626">
        <v>1</v>
      </c>
      <c r="P2626">
        <v>0</v>
      </c>
      <c r="Q2626">
        <v>0.33333333333333348</v>
      </c>
      <c r="R2626">
        <v>0.10000000000000003</v>
      </c>
      <c r="T2626">
        <v>0</v>
      </c>
      <c r="U2626">
        <v>-22.520616295262187</v>
      </c>
      <c r="V2626">
        <v>0</v>
      </c>
      <c r="W2626">
        <v>0</v>
      </c>
      <c r="X2626">
        <v>-23.580777902469933</v>
      </c>
      <c r="Y2626">
        <v>-25.581965651426771</v>
      </c>
      <c r="Z2626">
        <v>-3.3571205768907646</v>
      </c>
      <c r="AA2626">
        <v>-7.1054273576010019E-14</v>
      </c>
      <c r="AB2626">
        <v>53.590698895803527</v>
      </c>
      <c r="AC2626">
        <v>1000</v>
      </c>
      <c r="AD2626">
        <v>1000</v>
      </c>
      <c r="AE2626">
        <v>0</v>
      </c>
      <c r="AF2626">
        <v>1.4210854715202004E-14</v>
      </c>
      <c r="AG2626">
        <v>0</v>
      </c>
      <c r="AH2626">
        <v>0</v>
      </c>
      <c r="AJ2626">
        <v>0.01</v>
      </c>
      <c r="AK2626">
        <v>0.01</v>
      </c>
      <c r="AL2626" s="15">
        <v>0.01</v>
      </c>
      <c r="AM2626" s="15">
        <v>0.01</v>
      </c>
      <c r="AN2626" s="15">
        <v>9.9999999999999995E-7</v>
      </c>
      <c r="AO2626">
        <v>1.1622130843960327E-4</v>
      </c>
      <c r="AP2626">
        <v>2.4792209960019275E-3</v>
      </c>
      <c r="AQ2626">
        <v>0.01</v>
      </c>
      <c r="AR2626">
        <v>0.01</v>
      </c>
      <c r="AS2626">
        <v>0.01</v>
      </c>
      <c r="AT2626">
        <v>8.3730066913072793E-5</v>
      </c>
      <c r="AU2626">
        <v>1</v>
      </c>
      <c r="AV2626" s="15">
        <v>1</v>
      </c>
      <c r="AW2626" s="15">
        <v>1</v>
      </c>
      <c r="AX2626" s="15">
        <v>1</v>
      </c>
      <c r="AY2626" s="15">
        <v>1</v>
      </c>
      <c r="AZ2626" s="15">
        <v>1</v>
      </c>
      <c r="BA2626">
        <v>0.01</v>
      </c>
      <c r="BB2626">
        <v>7.2628313326073078E-5</v>
      </c>
      <c r="BC2626">
        <v>0.01</v>
      </c>
      <c r="BD2626">
        <v>0.01</v>
      </c>
      <c r="BE2626">
        <v>0.01</v>
      </c>
      <c r="BF2626">
        <v>5.1697848011015971E-4</v>
      </c>
      <c r="BG2626">
        <v>9.9999999999999995E-7</v>
      </c>
      <c r="BH2626">
        <v>1.0000000000000001E-9</v>
      </c>
      <c r="BI2626">
        <v>1E-3</v>
      </c>
      <c r="BJ2626">
        <v>2.4981239666250288E-6</v>
      </c>
      <c r="BK2626">
        <v>1E-3</v>
      </c>
      <c r="BL2626">
        <v>2.4981239666250288E-6</v>
      </c>
      <c r="BM2626">
        <v>1E-3</v>
      </c>
      <c r="BN2626">
        <v>1.3669371938474066E-6</v>
      </c>
      <c r="BO2626">
        <v>0.01</v>
      </c>
      <c r="BP2626">
        <v>9.7474249866621651E-5</v>
      </c>
      <c r="BQ2626">
        <v>9.9999999999999995E-7</v>
      </c>
      <c r="BR2626">
        <v>2.5870399375522999E-8</v>
      </c>
      <c r="BS2626">
        <v>0.01</v>
      </c>
      <c r="BT2626">
        <v>1</v>
      </c>
      <c r="BU2626">
        <v>9.7270161810612295E-5</v>
      </c>
      <c r="BV2626">
        <v>1E-3</v>
      </c>
      <c r="BW2626">
        <v>9.9999999999999995E-8</v>
      </c>
      <c r="BX2626">
        <v>1</v>
      </c>
      <c r="BY2626">
        <v>9.9999999999999995E-8</v>
      </c>
      <c r="BZ2626">
        <v>0.01</v>
      </c>
      <c r="CA2626">
        <v>9.9999999999999995E-7</v>
      </c>
      <c r="CB2626">
        <v>3.7691795401149199E-3</v>
      </c>
      <c r="CC2626">
        <v>1</v>
      </c>
      <c r="CE2626">
        <v>-65</v>
      </c>
      <c r="CF2626">
        <v>3.3333333333333335</v>
      </c>
      <c r="CG2626">
        <v>1E-3</v>
      </c>
      <c r="CH2626">
        <v>7</v>
      </c>
      <c r="CI2626">
        <v>1.0000000000000001E-9</v>
      </c>
      <c r="CJ2626">
        <v>0.01</v>
      </c>
      <c r="CK2626">
        <v>308.14999999999998</v>
      </c>
      <c r="CL2626">
        <v>7</v>
      </c>
      <c r="CN2626">
        <v>1.3669371938474066E-3</v>
      </c>
      <c r="CO2626">
        <v>9.7474249866621645E-3</v>
      </c>
      <c r="CP2626">
        <v>2.5870399375523E-2</v>
      </c>
      <c r="CR2626">
        <v>-63.139919669854748</v>
      </c>
      <c r="CS2626">
        <v>-0.20210395398248432</v>
      </c>
      <c r="CT2626">
        <v>-19.5</v>
      </c>
    </row>
    <row r="2627" spans="2:98" x14ac:dyDescent="0.3">
      <c r="B2627">
        <v>0</v>
      </c>
      <c r="C2627">
        <v>0</v>
      </c>
      <c r="D2627">
        <v>0</v>
      </c>
      <c r="E2627">
        <v>0</v>
      </c>
      <c r="F2627">
        <v>0</v>
      </c>
      <c r="G2627">
        <v>-2</v>
      </c>
      <c r="H2627">
        <v>0</v>
      </c>
      <c r="I2627">
        <v>1</v>
      </c>
      <c r="J2627">
        <v>0</v>
      </c>
      <c r="K2627">
        <v>1</v>
      </c>
      <c r="L2627">
        <v>-1</v>
      </c>
      <c r="M2627">
        <v>-1</v>
      </c>
      <c r="N2627">
        <v>-1</v>
      </c>
      <c r="O2627">
        <v>1</v>
      </c>
      <c r="P2627">
        <v>0</v>
      </c>
      <c r="Q2627">
        <v>1.3333333333333335</v>
      </c>
      <c r="R2627">
        <v>0.4</v>
      </c>
      <c r="T2627">
        <v>0</v>
      </c>
      <c r="U2627">
        <v>-22.520616295262187</v>
      </c>
      <c r="V2627">
        <v>0</v>
      </c>
      <c r="W2627">
        <v>0</v>
      </c>
      <c r="X2627">
        <v>-23.580777902469933</v>
      </c>
      <c r="Y2627">
        <v>-6.0819656514267564</v>
      </c>
      <c r="Z2627">
        <v>-3.3571205768907646</v>
      </c>
      <c r="AA2627">
        <v>-7.1054273576010019E-14</v>
      </c>
      <c r="AB2627">
        <v>53.590698895803527</v>
      </c>
      <c r="AC2627">
        <v>1000</v>
      </c>
      <c r="AD2627">
        <v>1000</v>
      </c>
      <c r="AE2627">
        <v>0</v>
      </c>
      <c r="AF2627">
        <v>0</v>
      </c>
      <c r="AG2627">
        <v>0</v>
      </c>
      <c r="AH2627">
        <v>0</v>
      </c>
      <c r="AJ2627">
        <v>0.01</v>
      </c>
      <c r="AK2627">
        <v>0.01</v>
      </c>
      <c r="AL2627" s="15">
        <v>0.01</v>
      </c>
      <c r="AM2627" s="15">
        <v>0.01</v>
      </c>
      <c r="AN2627" s="15">
        <v>9.9999999999999995E-7</v>
      </c>
      <c r="AO2627">
        <v>1.1622130843960327E-4</v>
      </c>
      <c r="AP2627">
        <v>2.4792209960019275E-3</v>
      </c>
      <c r="AQ2627">
        <v>0.01</v>
      </c>
      <c r="AR2627">
        <v>0.01</v>
      </c>
      <c r="AS2627">
        <v>0.01</v>
      </c>
      <c r="AT2627">
        <v>8.3730066913072793E-5</v>
      </c>
      <c r="AU2627">
        <v>1</v>
      </c>
      <c r="AV2627" s="15">
        <v>1</v>
      </c>
      <c r="AW2627" s="15">
        <v>1</v>
      </c>
      <c r="AX2627" s="15">
        <v>1</v>
      </c>
      <c r="AY2627" s="15">
        <v>1</v>
      </c>
      <c r="AZ2627" s="15">
        <v>1</v>
      </c>
      <c r="BA2627">
        <v>0.01</v>
      </c>
      <c r="BB2627">
        <v>7.2628313326073078E-5</v>
      </c>
      <c r="BC2627">
        <v>0.01</v>
      </c>
      <c r="BD2627">
        <v>0.01</v>
      </c>
      <c r="BE2627">
        <v>0.01</v>
      </c>
      <c r="BF2627">
        <v>5.1697848011015971E-4</v>
      </c>
      <c r="BG2627">
        <v>9.9999999999999995E-7</v>
      </c>
      <c r="BH2627">
        <v>1.0000000000000001E-9</v>
      </c>
      <c r="BI2627">
        <v>1E-3</v>
      </c>
      <c r="BJ2627">
        <v>2.4981239666250288E-6</v>
      </c>
      <c r="BK2627">
        <v>1E-3</v>
      </c>
      <c r="BL2627">
        <v>2.4981239666250288E-6</v>
      </c>
      <c r="BM2627">
        <v>1E-3</v>
      </c>
      <c r="BN2627">
        <v>1.3669371938474066E-6</v>
      </c>
      <c r="BO2627">
        <v>0.01</v>
      </c>
      <c r="BP2627">
        <v>9.7474249866621651E-5</v>
      </c>
      <c r="BQ2627">
        <v>9.9999999999999995E-7</v>
      </c>
      <c r="BR2627">
        <v>5.2476769904650128E-5</v>
      </c>
      <c r="BS2627">
        <v>0.01</v>
      </c>
      <c r="BT2627">
        <v>1</v>
      </c>
      <c r="BU2627">
        <v>9.7270161810612295E-5</v>
      </c>
      <c r="BV2627">
        <v>1E-3</v>
      </c>
      <c r="BW2627">
        <v>9.9999999999999995E-8</v>
      </c>
      <c r="BX2627">
        <v>1</v>
      </c>
      <c r="BY2627">
        <v>9.9999999999999995E-8</v>
      </c>
      <c r="BZ2627">
        <v>0.01</v>
      </c>
      <c r="CA2627">
        <v>9.9999999999999995E-7</v>
      </c>
      <c r="CB2627">
        <v>3.7691795401149199E-3</v>
      </c>
      <c r="CC2627">
        <v>1</v>
      </c>
      <c r="CE2627">
        <v>-65</v>
      </c>
      <c r="CF2627">
        <v>3.3333333333333335</v>
      </c>
      <c r="CG2627">
        <v>1E-3</v>
      </c>
      <c r="CH2627">
        <v>7</v>
      </c>
      <c r="CI2627">
        <v>1.0000000000000001E-9</v>
      </c>
      <c r="CJ2627">
        <v>0.01</v>
      </c>
      <c r="CK2627">
        <v>308.14999999999998</v>
      </c>
      <c r="CL2627">
        <v>7</v>
      </c>
      <c r="CN2627">
        <v>1.3669371938474066E-3</v>
      </c>
      <c r="CO2627">
        <v>9.7474249866621645E-3</v>
      </c>
      <c r="CP2627">
        <v>52.476769904650133</v>
      </c>
      <c r="CR2627">
        <v>-63.139919669854748</v>
      </c>
      <c r="CS2627">
        <v>-0.20210395398248432</v>
      </c>
      <c r="CT2627">
        <v>-19.5</v>
      </c>
    </row>
    <row r="2628" spans="2:98" x14ac:dyDescent="0.3">
      <c r="B2628">
        <v>0</v>
      </c>
      <c r="C2628">
        <v>0</v>
      </c>
      <c r="D2628">
        <v>0</v>
      </c>
      <c r="E2628">
        <v>0</v>
      </c>
      <c r="F2628">
        <v>0</v>
      </c>
      <c r="G2628">
        <v>-2</v>
      </c>
      <c r="H2628">
        <v>0</v>
      </c>
      <c r="I2628">
        <v>1</v>
      </c>
      <c r="J2628">
        <v>0</v>
      </c>
      <c r="K2628">
        <v>1</v>
      </c>
      <c r="L2628">
        <v>-1</v>
      </c>
      <c r="M2628">
        <v>0</v>
      </c>
      <c r="N2628">
        <v>-2</v>
      </c>
      <c r="O2628">
        <v>1</v>
      </c>
      <c r="P2628">
        <v>0</v>
      </c>
      <c r="Q2628">
        <v>1.3333333333333335</v>
      </c>
      <c r="R2628">
        <v>0.4</v>
      </c>
      <c r="T2628">
        <v>0</v>
      </c>
      <c r="U2628">
        <v>-22.520616295262187</v>
      </c>
      <c r="V2628">
        <v>0</v>
      </c>
      <c r="W2628">
        <v>0</v>
      </c>
      <c r="X2628">
        <v>-23.580777902469933</v>
      </c>
      <c r="Y2628">
        <v>-25.581965651426771</v>
      </c>
      <c r="Z2628">
        <v>-3.3571205768907646</v>
      </c>
      <c r="AA2628">
        <v>43.539876120219034</v>
      </c>
      <c r="AB2628">
        <v>1000</v>
      </c>
      <c r="AC2628">
        <v>1000</v>
      </c>
      <c r="AD2628">
        <v>1000</v>
      </c>
      <c r="AE2628">
        <v>0</v>
      </c>
      <c r="AF2628">
        <v>1.4210854715202004E-14</v>
      </c>
      <c r="AG2628">
        <v>0</v>
      </c>
      <c r="AH2628">
        <v>0</v>
      </c>
      <c r="AJ2628">
        <v>0.01</v>
      </c>
      <c r="AK2628">
        <v>0.01</v>
      </c>
      <c r="AL2628" s="15">
        <v>0.01</v>
      </c>
      <c r="AM2628" s="15">
        <v>0.01</v>
      </c>
      <c r="AN2628" s="15">
        <v>9.9999999999999995E-7</v>
      </c>
      <c r="AO2628">
        <v>1.1622130843960327E-4</v>
      </c>
      <c r="AP2628">
        <v>2.4792209960019275E-3</v>
      </c>
      <c r="AQ2628">
        <v>0.01</v>
      </c>
      <c r="AR2628">
        <v>0.01</v>
      </c>
      <c r="AS2628">
        <v>0.01</v>
      </c>
      <c r="AT2628">
        <v>1</v>
      </c>
      <c r="AU2628">
        <v>1</v>
      </c>
      <c r="AV2628" s="15">
        <v>1</v>
      </c>
      <c r="AW2628" s="15">
        <v>1</v>
      </c>
      <c r="AX2628" s="15">
        <v>1</v>
      </c>
      <c r="AY2628" s="15">
        <v>1</v>
      </c>
      <c r="AZ2628" s="15">
        <v>1</v>
      </c>
      <c r="BA2628">
        <v>0.01</v>
      </c>
      <c r="BB2628">
        <v>7.2628313326073078E-5</v>
      </c>
      <c r="BC2628">
        <v>0.01</v>
      </c>
      <c r="BD2628">
        <v>0.01</v>
      </c>
      <c r="BE2628">
        <v>0.01</v>
      </c>
      <c r="BF2628">
        <v>5.1697848011015971E-4</v>
      </c>
      <c r="BG2628">
        <v>9.9999999999999995E-7</v>
      </c>
      <c r="BH2628">
        <v>1.0000000000000001E-9</v>
      </c>
      <c r="BI2628">
        <v>1E-3</v>
      </c>
      <c r="BJ2628">
        <v>2.4981239666250288E-6</v>
      </c>
      <c r="BK2628">
        <v>1E-3</v>
      </c>
      <c r="BL2628">
        <v>2.4981239666250288E-6</v>
      </c>
      <c r="BM2628">
        <v>1E-3</v>
      </c>
      <c r="BN2628">
        <v>2.7727615470639873E-3</v>
      </c>
      <c r="BO2628">
        <v>0.01</v>
      </c>
      <c r="BP2628">
        <v>9.7474249866621651E-5</v>
      </c>
      <c r="BQ2628">
        <v>9.9999999999999995E-7</v>
      </c>
      <c r="BR2628">
        <v>2.5870399375522999E-8</v>
      </c>
      <c r="BS2628">
        <v>0.01</v>
      </c>
      <c r="BT2628">
        <v>1</v>
      </c>
      <c r="BU2628">
        <v>9.7270161810612295E-5</v>
      </c>
      <c r="BV2628">
        <v>1E-3</v>
      </c>
      <c r="BW2628">
        <v>9.9999999999999995E-8</v>
      </c>
      <c r="BX2628">
        <v>1</v>
      </c>
      <c r="BY2628">
        <v>9.9999999999999995E-8</v>
      </c>
      <c r="BZ2628">
        <v>0.01</v>
      </c>
      <c r="CA2628">
        <v>9.9999999999999995E-7</v>
      </c>
      <c r="CB2628">
        <v>3.7691795401149199E-3</v>
      </c>
      <c r="CC2628">
        <v>1</v>
      </c>
      <c r="CE2628">
        <v>-65</v>
      </c>
      <c r="CF2628">
        <v>3.3333333333333335</v>
      </c>
      <c r="CG2628">
        <v>1E-3</v>
      </c>
      <c r="CH2628">
        <v>7</v>
      </c>
      <c r="CI2628">
        <v>1.0000000000000001E-9</v>
      </c>
      <c r="CJ2628">
        <v>0.01</v>
      </c>
      <c r="CK2628">
        <v>308.14999999999998</v>
      </c>
      <c r="CL2628">
        <v>7</v>
      </c>
      <c r="CN2628">
        <v>2.7727615470639875</v>
      </c>
      <c r="CO2628">
        <v>9.7474249866621645E-3</v>
      </c>
      <c r="CP2628">
        <v>2.5870399375523E-2</v>
      </c>
      <c r="CR2628">
        <v>-63.139919669854748</v>
      </c>
      <c r="CS2628">
        <v>-0.20210395398248432</v>
      </c>
      <c r="CT2628">
        <v>-19.5</v>
      </c>
    </row>
    <row r="2629" spans="2:98" x14ac:dyDescent="0.3">
      <c r="B2629">
        <v>0</v>
      </c>
      <c r="C2629">
        <v>0</v>
      </c>
      <c r="D2629">
        <v>0</v>
      </c>
      <c r="E2629">
        <v>0</v>
      </c>
      <c r="F2629">
        <v>0</v>
      </c>
      <c r="G2629">
        <v>-2</v>
      </c>
      <c r="H2629">
        <v>0</v>
      </c>
      <c r="I2629">
        <v>1</v>
      </c>
      <c r="J2629">
        <v>0</v>
      </c>
      <c r="K2629">
        <v>1</v>
      </c>
      <c r="L2629">
        <v>-1</v>
      </c>
      <c r="M2629">
        <v>0</v>
      </c>
      <c r="N2629">
        <v>-1</v>
      </c>
      <c r="O2629">
        <v>1</v>
      </c>
      <c r="P2629">
        <v>0</v>
      </c>
      <c r="Q2629">
        <v>2.3333333333333335</v>
      </c>
      <c r="R2629">
        <v>0.70000000000000007</v>
      </c>
      <c r="T2629">
        <v>0</v>
      </c>
      <c r="U2629">
        <v>-22.520616295262187</v>
      </c>
      <c r="V2629">
        <v>0</v>
      </c>
      <c r="W2629">
        <v>0</v>
      </c>
      <c r="X2629">
        <v>-23.580777902469933</v>
      </c>
      <c r="Y2629">
        <v>-6.0819656514267564</v>
      </c>
      <c r="Z2629">
        <v>-3.3571205768907646</v>
      </c>
      <c r="AA2629">
        <v>43.539876120219034</v>
      </c>
      <c r="AB2629">
        <v>1000</v>
      </c>
      <c r="AC2629">
        <v>1000</v>
      </c>
      <c r="AD2629">
        <v>1000</v>
      </c>
      <c r="AE2629">
        <v>0</v>
      </c>
      <c r="AF2629">
        <v>0</v>
      </c>
      <c r="AG2629">
        <v>0</v>
      </c>
      <c r="AH2629">
        <v>0</v>
      </c>
      <c r="AJ2629">
        <v>0.01</v>
      </c>
      <c r="AK2629">
        <v>0.01</v>
      </c>
      <c r="AL2629" s="15">
        <v>0.01</v>
      </c>
      <c r="AM2629" s="15">
        <v>0.01</v>
      </c>
      <c r="AN2629" s="15">
        <v>9.9999999999999995E-7</v>
      </c>
      <c r="AO2629">
        <v>1.1622130843960327E-4</v>
      </c>
      <c r="AP2629">
        <v>2.4792209960019275E-3</v>
      </c>
      <c r="AQ2629">
        <v>0.01</v>
      </c>
      <c r="AR2629">
        <v>0.01</v>
      </c>
      <c r="AS2629">
        <v>0.01</v>
      </c>
      <c r="AT2629">
        <v>1</v>
      </c>
      <c r="AU2629">
        <v>1</v>
      </c>
      <c r="AV2629" s="15">
        <v>1</v>
      </c>
      <c r="AW2629" s="15">
        <v>1</v>
      </c>
      <c r="AX2629" s="15">
        <v>1</v>
      </c>
      <c r="AY2629" s="15">
        <v>1</v>
      </c>
      <c r="AZ2629" s="15">
        <v>1</v>
      </c>
      <c r="BA2629">
        <v>0.01</v>
      </c>
      <c r="BB2629">
        <v>7.2628313326073078E-5</v>
      </c>
      <c r="BC2629">
        <v>0.01</v>
      </c>
      <c r="BD2629">
        <v>0.01</v>
      </c>
      <c r="BE2629">
        <v>0.01</v>
      </c>
      <c r="BF2629">
        <v>5.1697848011015971E-4</v>
      </c>
      <c r="BG2629">
        <v>9.9999999999999995E-7</v>
      </c>
      <c r="BH2629">
        <v>1.0000000000000001E-9</v>
      </c>
      <c r="BI2629">
        <v>1E-3</v>
      </c>
      <c r="BJ2629">
        <v>2.4981239666250288E-6</v>
      </c>
      <c r="BK2629">
        <v>1E-3</v>
      </c>
      <c r="BL2629">
        <v>2.4981239666250288E-6</v>
      </c>
      <c r="BM2629">
        <v>1E-3</v>
      </c>
      <c r="BN2629">
        <v>2.7727615470639873E-3</v>
      </c>
      <c r="BO2629">
        <v>0.01</v>
      </c>
      <c r="BP2629">
        <v>9.7474249866621651E-5</v>
      </c>
      <c r="BQ2629">
        <v>9.9999999999999995E-7</v>
      </c>
      <c r="BR2629">
        <v>5.2476769904650128E-5</v>
      </c>
      <c r="BS2629">
        <v>0.01</v>
      </c>
      <c r="BT2629">
        <v>1</v>
      </c>
      <c r="BU2629">
        <v>9.7270161810612295E-5</v>
      </c>
      <c r="BV2629">
        <v>1E-3</v>
      </c>
      <c r="BW2629">
        <v>9.9999999999999995E-8</v>
      </c>
      <c r="BX2629">
        <v>1</v>
      </c>
      <c r="BY2629">
        <v>9.9999999999999995E-8</v>
      </c>
      <c r="BZ2629">
        <v>0.01</v>
      </c>
      <c r="CA2629">
        <v>9.9999999999999995E-7</v>
      </c>
      <c r="CB2629">
        <v>3.7691795401149199E-3</v>
      </c>
      <c r="CC2629">
        <v>1</v>
      </c>
      <c r="CE2629">
        <v>-65</v>
      </c>
      <c r="CF2629">
        <v>3.3333333333333335</v>
      </c>
      <c r="CG2629">
        <v>1E-3</v>
      </c>
      <c r="CH2629">
        <v>7</v>
      </c>
      <c r="CI2629">
        <v>1.0000000000000001E-9</v>
      </c>
      <c r="CJ2629">
        <v>0.01</v>
      </c>
      <c r="CK2629">
        <v>308.14999999999998</v>
      </c>
      <c r="CL2629">
        <v>7</v>
      </c>
      <c r="CN2629">
        <v>2.7727615470639875</v>
      </c>
      <c r="CO2629">
        <v>9.7474249866621645E-3</v>
      </c>
      <c r="CP2629">
        <v>52.476769904650133</v>
      </c>
      <c r="CR2629">
        <v>-63.139919669854748</v>
      </c>
      <c r="CS2629">
        <v>-0.20210395398248432</v>
      </c>
      <c r="CT2629">
        <v>-19.5</v>
      </c>
    </row>
    <row r="2630" spans="2:98" x14ac:dyDescent="0.3">
      <c r="B2630">
        <v>0</v>
      </c>
      <c r="C2630">
        <v>0</v>
      </c>
      <c r="D2630">
        <v>0</v>
      </c>
      <c r="E2630">
        <v>0</v>
      </c>
      <c r="F2630">
        <v>0</v>
      </c>
      <c r="G2630">
        <v>-2</v>
      </c>
      <c r="H2630">
        <v>0</v>
      </c>
      <c r="I2630">
        <v>1</v>
      </c>
      <c r="J2630">
        <v>0</v>
      </c>
      <c r="K2630">
        <v>1</v>
      </c>
      <c r="L2630">
        <v>-1</v>
      </c>
      <c r="M2630">
        <v>1</v>
      </c>
      <c r="N2630">
        <v>-2</v>
      </c>
      <c r="O2630">
        <v>1</v>
      </c>
      <c r="P2630">
        <v>0</v>
      </c>
      <c r="Q2630">
        <v>2.3333333333333335</v>
      </c>
      <c r="R2630">
        <v>0.70000000000000007</v>
      </c>
      <c r="T2630">
        <v>0</v>
      </c>
      <c r="U2630">
        <v>-22.520616295262187</v>
      </c>
      <c r="V2630">
        <v>0</v>
      </c>
      <c r="W2630">
        <v>0</v>
      </c>
      <c r="X2630">
        <v>-23.580777902469933</v>
      </c>
      <c r="Y2630">
        <v>-25.581965651426771</v>
      </c>
      <c r="Z2630">
        <v>-3.3571205768907646</v>
      </c>
      <c r="AA2630">
        <v>63.039876120219034</v>
      </c>
      <c r="AB2630">
        <v>1000</v>
      </c>
      <c r="AC2630">
        <v>1000</v>
      </c>
      <c r="AD2630">
        <v>1000</v>
      </c>
      <c r="AE2630">
        <v>0</v>
      </c>
      <c r="AF2630">
        <v>1.4210854715202004E-14</v>
      </c>
      <c r="AG2630">
        <v>0</v>
      </c>
      <c r="AH2630">
        <v>0</v>
      </c>
      <c r="AJ2630">
        <v>0.01</v>
      </c>
      <c r="AK2630">
        <v>0.01</v>
      </c>
      <c r="AL2630" s="15">
        <v>0.01</v>
      </c>
      <c r="AM2630" s="15">
        <v>0.01</v>
      </c>
      <c r="AN2630" s="15">
        <v>9.9999999999999995E-7</v>
      </c>
      <c r="AO2630">
        <v>1.1622130843960327E-4</v>
      </c>
      <c r="AP2630">
        <v>2.4792209960019275E-3</v>
      </c>
      <c r="AQ2630">
        <v>0.01</v>
      </c>
      <c r="AR2630">
        <v>0.01</v>
      </c>
      <c r="AS2630">
        <v>0.01</v>
      </c>
      <c r="AT2630">
        <v>1</v>
      </c>
      <c r="AU2630">
        <v>1</v>
      </c>
      <c r="AV2630" s="15">
        <v>1</v>
      </c>
      <c r="AW2630" s="15">
        <v>1</v>
      </c>
      <c r="AX2630" s="15">
        <v>1</v>
      </c>
      <c r="AY2630" s="15">
        <v>1</v>
      </c>
      <c r="AZ2630" s="15">
        <v>1</v>
      </c>
      <c r="BA2630">
        <v>0.01</v>
      </c>
      <c r="BB2630">
        <v>7.2628313326073078E-5</v>
      </c>
      <c r="BC2630">
        <v>0.01</v>
      </c>
      <c r="BD2630">
        <v>0.01</v>
      </c>
      <c r="BE2630">
        <v>0.01</v>
      </c>
      <c r="BF2630">
        <v>5.1697848011015971E-4</v>
      </c>
      <c r="BG2630">
        <v>9.9999999999999995E-7</v>
      </c>
      <c r="BH2630">
        <v>1.0000000000000001E-9</v>
      </c>
      <c r="BI2630">
        <v>1E-3</v>
      </c>
      <c r="BJ2630">
        <v>2.4981239666250288E-6</v>
      </c>
      <c r="BK2630">
        <v>1E-3</v>
      </c>
      <c r="BL2630">
        <v>2.4981239666250288E-6</v>
      </c>
      <c r="BM2630">
        <v>1E-3</v>
      </c>
      <c r="BN2630">
        <v>5.6244036898559369</v>
      </c>
      <c r="BO2630">
        <v>0.01</v>
      </c>
      <c r="BP2630">
        <v>9.7474249866621651E-5</v>
      </c>
      <c r="BQ2630">
        <v>9.9999999999999995E-7</v>
      </c>
      <c r="BR2630">
        <v>2.5870399375522999E-8</v>
      </c>
      <c r="BS2630">
        <v>0.01</v>
      </c>
      <c r="BT2630">
        <v>1</v>
      </c>
      <c r="BU2630">
        <v>9.7270161810612295E-5</v>
      </c>
      <c r="BV2630">
        <v>1E-3</v>
      </c>
      <c r="BW2630">
        <v>9.9999999999999995E-8</v>
      </c>
      <c r="BX2630">
        <v>1</v>
      </c>
      <c r="BY2630">
        <v>9.9999999999999995E-8</v>
      </c>
      <c r="BZ2630">
        <v>0.01</v>
      </c>
      <c r="CA2630">
        <v>9.9999999999999995E-7</v>
      </c>
      <c r="CB2630">
        <v>3.7691795401149199E-3</v>
      </c>
      <c r="CC2630">
        <v>1</v>
      </c>
      <c r="CE2630">
        <v>-65</v>
      </c>
      <c r="CF2630">
        <v>3.3333333333333335</v>
      </c>
      <c r="CG2630">
        <v>1E-3</v>
      </c>
      <c r="CH2630">
        <v>7</v>
      </c>
      <c r="CI2630">
        <v>1.0000000000000001E-9</v>
      </c>
      <c r="CJ2630">
        <v>0.01</v>
      </c>
      <c r="CK2630">
        <v>308.14999999999998</v>
      </c>
      <c r="CL2630">
        <v>7</v>
      </c>
      <c r="CN2630">
        <v>5624.403689855937</v>
      </c>
      <c r="CO2630">
        <v>9.7474249866621645E-3</v>
      </c>
      <c r="CP2630">
        <v>2.5870399375523E-2</v>
      </c>
      <c r="CR2630">
        <v>-63.139919669854748</v>
      </c>
      <c r="CS2630">
        <v>-0.20210395398248432</v>
      </c>
      <c r="CT2630">
        <v>-19.5</v>
      </c>
    </row>
    <row r="2631" spans="2:98" x14ac:dyDescent="0.3">
      <c r="B2631">
        <v>0</v>
      </c>
      <c r="C2631">
        <v>0</v>
      </c>
      <c r="D2631">
        <v>0</v>
      </c>
      <c r="E2631">
        <v>0</v>
      </c>
      <c r="F2631">
        <v>0</v>
      </c>
      <c r="G2631">
        <v>-2</v>
      </c>
      <c r="H2631">
        <v>0</v>
      </c>
      <c r="I2631">
        <v>1</v>
      </c>
      <c r="J2631">
        <v>0</v>
      </c>
      <c r="K2631">
        <v>1</v>
      </c>
      <c r="L2631">
        <v>-1</v>
      </c>
      <c r="M2631">
        <v>1</v>
      </c>
      <c r="N2631">
        <v>-1</v>
      </c>
      <c r="O2631">
        <v>1</v>
      </c>
      <c r="P2631">
        <v>0</v>
      </c>
      <c r="Q2631">
        <v>3.3333333333333335</v>
      </c>
      <c r="R2631">
        <v>1</v>
      </c>
      <c r="T2631">
        <v>0</v>
      </c>
      <c r="U2631">
        <v>-22.520616295262187</v>
      </c>
      <c r="V2631">
        <v>0</v>
      </c>
      <c r="W2631">
        <v>0</v>
      </c>
      <c r="X2631">
        <v>-23.580777902469933</v>
      </c>
      <c r="Y2631">
        <v>-6.0819656514267564</v>
      </c>
      <c r="Z2631">
        <v>-3.3571205768907646</v>
      </c>
      <c r="AA2631">
        <v>63.039876120219034</v>
      </c>
      <c r="AB2631">
        <v>1000</v>
      </c>
      <c r="AC2631">
        <v>1000</v>
      </c>
      <c r="AD2631">
        <v>1000</v>
      </c>
      <c r="AE2631">
        <v>0</v>
      </c>
      <c r="AF2631">
        <v>0</v>
      </c>
      <c r="AG2631">
        <v>0</v>
      </c>
      <c r="AH2631">
        <v>0</v>
      </c>
      <c r="AJ2631">
        <v>0.01</v>
      </c>
      <c r="AK2631">
        <v>0.01</v>
      </c>
      <c r="AL2631" s="15">
        <v>0.01</v>
      </c>
      <c r="AM2631" s="15">
        <v>0.01</v>
      </c>
      <c r="AN2631" s="15">
        <v>9.9999999999999995E-7</v>
      </c>
      <c r="AO2631">
        <v>1.1622130843960327E-4</v>
      </c>
      <c r="AP2631">
        <v>2.4792209960019275E-3</v>
      </c>
      <c r="AQ2631">
        <v>0.01</v>
      </c>
      <c r="AR2631">
        <v>0.01</v>
      </c>
      <c r="AS2631">
        <v>0.01</v>
      </c>
      <c r="AT2631">
        <v>1</v>
      </c>
      <c r="AU2631">
        <v>1</v>
      </c>
      <c r="AV2631" s="15">
        <v>1</v>
      </c>
      <c r="AW2631" s="15">
        <v>1</v>
      </c>
      <c r="AX2631" s="15">
        <v>1</v>
      </c>
      <c r="AY2631" s="15">
        <v>1</v>
      </c>
      <c r="AZ2631" s="15">
        <v>1</v>
      </c>
      <c r="BA2631">
        <v>0.01</v>
      </c>
      <c r="BB2631">
        <v>7.2628313326073078E-5</v>
      </c>
      <c r="BC2631">
        <v>0.01</v>
      </c>
      <c r="BD2631">
        <v>0.01</v>
      </c>
      <c r="BE2631">
        <v>0.01</v>
      </c>
      <c r="BF2631">
        <v>5.1697848011015971E-4</v>
      </c>
      <c r="BG2631">
        <v>9.9999999999999995E-7</v>
      </c>
      <c r="BH2631">
        <v>1.0000000000000001E-9</v>
      </c>
      <c r="BI2631">
        <v>1E-3</v>
      </c>
      <c r="BJ2631">
        <v>2.4981239666250288E-6</v>
      </c>
      <c r="BK2631">
        <v>1E-3</v>
      </c>
      <c r="BL2631">
        <v>2.4981239666250288E-6</v>
      </c>
      <c r="BM2631">
        <v>1E-3</v>
      </c>
      <c r="BN2631">
        <v>5.6244036898559369</v>
      </c>
      <c r="BO2631">
        <v>0.01</v>
      </c>
      <c r="BP2631">
        <v>9.7474249866621651E-5</v>
      </c>
      <c r="BQ2631">
        <v>9.9999999999999995E-7</v>
      </c>
      <c r="BR2631">
        <v>5.2476769904650128E-5</v>
      </c>
      <c r="BS2631">
        <v>0.01</v>
      </c>
      <c r="BT2631">
        <v>1</v>
      </c>
      <c r="BU2631">
        <v>9.7270161810612295E-5</v>
      </c>
      <c r="BV2631">
        <v>1E-3</v>
      </c>
      <c r="BW2631">
        <v>9.9999999999999995E-8</v>
      </c>
      <c r="BX2631">
        <v>1</v>
      </c>
      <c r="BY2631">
        <v>9.9999999999999995E-8</v>
      </c>
      <c r="BZ2631">
        <v>0.01</v>
      </c>
      <c r="CA2631">
        <v>9.9999999999999995E-7</v>
      </c>
      <c r="CB2631">
        <v>3.7691795401149199E-3</v>
      </c>
      <c r="CC2631">
        <v>1</v>
      </c>
      <c r="CE2631">
        <v>-65</v>
      </c>
      <c r="CF2631">
        <v>3.3333333333333335</v>
      </c>
      <c r="CG2631">
        <v>1E-3</v>
      </c>
      <c r="CH2631">
        <v>7</v>
      </c>
      <c r="CI2631">
        <v>1.0000000000000001E-9</v>
      </c>
      <c r="CJ2631">
        <v>0.01</v>
      </c>
      <c r="CK2631">
        <v>308.14999999999998</v>
      </c>
      <c r="CL2631">
        <v>7</v>
      </c>
      <c r="CN2631">
        <v>5624.403689855937</v>
      </c>
      <c r="CO2631">
        <v>9.7474249866621645E-3</v>
      </c>
      <c r="CP2631">
        <v>52.476769904650133</v>
      </c>
      <c r="CR2631">
        <v>-63.139919669854748</v>
      </c>
      <c r="CS2631">
        <v>-0.20210395398248432</v>
      </c>
      <c r="CT2631">
        <v>-19.5</v>
      </c>
    </row>
    <row r="2632" spans="2:98" x14ac:dyDescent="0.3">
      <c r="B2632">
        <v>0</v>
      </c>
      <c r="C2632">
        <v>0</v>
      </c>
      <c r="D2632">
        <v>0</v>
      </c>
      <c r="E2632">
        <v>0</v>
      </c>
      <c r="F2632">
        <v>0</v>
      </c>
      <c r="G2632">
        <v>-2</v>
      </c>
      <c r="H2632">
        <v>0</v>
      </c>
      <c r="I2632">
        <v>1</v>
      </c>
      <c r="J2632">
        <v>0</v>
      </c>
      <c r="K2632">
        <v>1</v>
      </c>
      <c r="L2632">
        <v>0</v>
      </c>
      <c r="M2632">
        <v>-1</v>
      </c>
      <c r="N2632">
        <v>-2</v>
      </c>
      <c r="O2632">
        <v>1</v>
      </c>
      <c r="P2632">
        <v>0</v>
      </c>
      <c r="Q2632">
        <v>1.3333333333333335</v>
      </c>
      <c r="R2632">
        <v>0.4</v>
      </c>
      <c r="T2632">
        <v>0</v>
      </c>
      <c r="U2632">
        <v>-22.520616295262187</v>
      </c>
      <c r="V2632">
        <v>0</v>
      </c>
      <c r="W2632">
        <v>0</v>
      </c>
      <c r="X2632">
        <v>-23.580777902469933</v>
      </c>
      <c r="Y2632">
        <v>-25.581965651426771</v>
      </c>
      <c r="Z2632">
        <v>-3.3571205768907646</v>
      </c>
      <c r="AA2632">
        <v>-7.1054273576010019E-14</v>
      </c>
      <c r="AB2632">
        <v>53.590698895803527</v>
      </c>
      <c r="AC2632">
        <v>1000</v>
      </c>
      <c r="AD2632">
        <v>1000</v>
      </c>
      <c r="AE2632">
        <v>0</v>
      </c>
      <c r="AF2632">
        <v>1.4210854715202004E-14</v>
      </c>
      <c r="AG2632">
        <v>0</v>
      </c>
      <c r="AH2632">
        <v>0</v>
      </c>
      <c r="AJ2632">
        <v>0.01</v>
      </c>
      <c r="AK2632">
        <v>0.01</v>
      </c>
      <c r="AL2632" s="15">
        <v>0.01</v>
      </c>
      <c r="AM2632" s="15">
        <v>0.01</v>
      </c>
      <c r="AN2632" s="15">
        <v>9.9999999999999995E-7</v>
      </c>
      <c r="AO2632">
        <v>1.1622130843960327E-4</v>
      </c>
      <c r="AP2632">
        <v>2.4792209960019275E-3</v>
      </c>
      <c r="AQ2632">
        <v>0.01</v>
      </c>
      <c r="AR2632">
        <v>0.01</v>
      </c>
      <c r="AS2632">
        <v>0.01</v>
      </c>
      <c r="AT2632">
        <v>8.3730066913072793E-5</v>
      </c>
      <c r="AU2632">
        <v>1</v>
      </c>
      <c r="AV2632" s="15">
        <v>1</v>
      </c>
      <c r="AW2632" s="15">
        <v>1</v>
      </c>
      <c r="AX2632" s="15">
        <v>1</v>
      </c>
      <c r="AY2632" s="15">
        <v>1</v>
      </c>
      <c r="AZ2632" s="15">
        <v>1</v>
      </c>
      <c r="BA2632">
        <v>0.01</v>
      </c>
      <c r="BB2632">
        <v>7.2628313326073078E-5</v>
      </c>
      <c r="BC2632">
        <v>0.01</v>
      </c>
      <c r="BD2632">
        <v>0.01</v>
      </c>
      <c r="BE2632">
        <v>0.01</v>
      </c>
      <c r="BF2632">
        <v>5.1697848011015971E-4</v>
      </c>
      <c r="BG2632">
        <v>9.9999999999999995E-7</v>
      </c>
      <c r="BH2632">
        <v>1.0000000000000001E-9</v>
      </c>
      <c r="BI2632">
        <v>1E-3</v>
      </c>
      <c r="BJ2632">
        <v>2.4981239666250288E-6</v>
      </c>
      <c r="BK2632">
        <v>1E-3</v>
      </c>
      <c r="BL2632">
        <v>2.4981239666250288E-6</v>
      </c>
      <c r="BM2632">
        <v>1E-3</v>
      </c>
      <c r="BN2632">
        <v>1.3669371938474066E-6</v>
      </c>
      <c r="BO2632">
        <v>0.01</v>
      </c>
      <c r="BP2632">
        <v>9.7474249866621651E-5</v>
      </c>
      <c r="BQ2632">
        <v>9.9999999999999995E-7</v>
      </c>
      <c r="BR2632">
        <v>2.5870399375522999E-8</v>
      </c>
      <c r="BS2632">
        <v>0.01</v>
      </c>
      <c r="BT2632">
        <v>1</v>
      </c>
      <c r="BU2632">
        <v>9.7270161810612295E-5</v>
      </c>
      <c r="BV2632">
        <v>1E-3</v>
      </c>
      <c r="BW2632">
        <v>9.9999999999999995E-8</v>
      </c>
      <c r="BX2632">
        <v>1</v>
      </c>
      <c r="BY2632">
        <v>9.9999999999999995E-8</v>
      </c>
      <c r="BZ2632">
        <v>0.01</v>
      </c>
      <c r="CA2632">
        <v>9.9999999999999995E-7</v>
      </c>
      <c r="CB2632">
        <v>3.7691795401149199E-3</v>
      </c>
      <c r="CC2632">
        <v>1</v>
      </c>
      <c r="CE2632">
        <v>-65</v>
      </c>
      <c r="CF2632">
        <v>3.3333333333333335</v>
      </c>
      <c r="CG2632">
        <v>1E-3</v>
      </c>
      <c r="CH2632">
        <v>7</v>
      </c>
      <c r="CI2632">
        <v>1.0000000000000001E-9</v>
      </c>
      <c r="CJ2632">
        <v>0.01</v>
      </c>
      <c r="CK2632">
        <v>308.14999999999998</v>
      </c>
      <c r="CL2632">
        <v>7</v>
      </c>
      <c r="CN2632">
        <v>1.3669371938474066E-3</v>
      </c>
      <c r="CO2632">
        <v>9.7474249866621645E-3</v>
      </c>
      <c r="CP2632">
        <v>2.5870399375523E-2</v>
      </c>
      <c r="CR2632">
        <v>-63.139919669854748</v>
      </c>
      <c r="CS2632">
        <v>-0.20210395398248432</v>
      </c>
      <c r="CT2632">
        <v>-19.5</v>
      </c>
    </row>
    <row r="2633" spans="2:98" x14ac:dyDescent="0.3">
      <c r="B2633">
        <v>0</v>
      </c>
      <c r="C2633">
        <v>0</v>
      </c>
      <c r="D2633">
        <v>0</v>
      </c>
      <c r="E2633">
        <v>0</v>
      </c>
      <c r="F2633">
        <v>0</v>
      </c>
      <c r="G2633">
        <v>-2</v>
      </c>
      <c r="H2633">
        <v>0</v>
      </c>
      <c r="I2633">
        <v>1</v>
      </c>
      <c r="J2633">
        <v>0</v>
      </c>
      <c r="K2633">
        <v>1</v>
      </c>
      <c r="L2633">
        <v>0</v>
      </c>
      <c r="M2633">
        <v>-1</v>
      </c>
      <c r="N2633">
        <v>-1</v>
      </c>
      <c r="O2633">
        <v>1</v>
      </c>
      <c r="P2633">
        <v>0</v>
      </c>
      <c r="Q2633">
        <v>2.3333333333333335</v>
      </c>
      <c r="R2633">
        <v>0.70000000000000007</v>
      </c>
      <c r="T2633">
        <v>0</v>
      </c>
      <c r="U2633">
        <v>-22.520616295262187</v>
      </c>
      <c r="V2633">
        <v>0</v>
      </c>
      <c r="W2633">
        <v>0</v>
      </c>
      <c r="X2633">
        <v>-23.580777902469933</v>
      </c>
      <c r="Y2633">
        <v>-6.0819656514267564</v>
      </c>
      <c r="Z2633">
        <v>-3.3571205768907646</v>
      </c>
      <c r="AA2633">
        <v>-7.1054273576010019E-14</v>
      </c>
      <c r="AB2633">
        <v>53.590698895803527</v>
      </c>
      <c r="AC2633">
        <v>1000</v>
      </c>
      <c r="AD2633">
        <v>1000</v>
      </c>
      <c r="AE2633">
        <v>0</v>
      </c>
      <c r="AF2633">
        <v>0</v>
      </c>
      <c r="AG2633">
        <v>0</v>
      </c>
      <c r="AH2633">
        <v>0</v>
      </c>
      <c r="AJ2633">
        <v>0.01</v>
      </c>
      <c r="AK2633">
        <v>0.01</v>
      </c>
      <c r="AL2633" s="15">
        <v>0.01</v>
      </c>
      <c r="AM2633" s="15">
        <v>0.01</v>
      </c>
      <c r="AN2633" s="15">
        <v>9.9999999999999995E-7</v>
      </c>
      <c r="AO2633">
        <v>1.1622130843960327E-4</v>
      </c>
      <c r="AP2633">
        <v>2.4792209960019275E-3</v>
      </c>
      <c r="AQ2633">
        <v>0.01</v>
      </c>
      <c r="AR2633">
        <v>0.01</v>
      </c>
      <c r="AS2633">
        <v>0.01</v>
      </c>
      <c r="AT2633">
        <v>8.3730066913072793E-5</v>
      </c>
      <c r="AU2633">
        <v>1</v>
      </c>
      <c r="AV2633" s="15">
        <v>1</v>
      </c>
      <c r="AW2633" s="15">
        <v>1</v>
      </c>
      <c r="AX2633" s="15">
        <v>1</v>
      </c>
      <c r="AY2633" s="15">
        <v>1</v>
      </c>
      <c r="AZ2633" s="15">
        <v>1</v>
      </c>
      <c r="BA2633">
        <v>0.01</v>
      </c>
      <c r="BB2633">
        <v>7.2628313326073078E-5</v>
      </c>
      <c r="BC2633">
        <v>0.01</v>
      </c>
      <c r="BD2633">
        <v>0.01</v>
      </c>
      <c r="BE2633">
        <v>0.01</v>
      </c>
      <c r="BF2633">
        <v>5.1697848011015971E-4</v>
      </c>
      <c r="BG2633">
        <v>9.9999999999999995E-7</v>
      </c>
      <c r="BH2633">
        <v>1.0000000000000001E-9</v>
      </c>
      <c r="BI2633">
        <v>1E-3</v>
      </c>
      <c r="BJ2633">
        <v>2.4981239666250288E-6</v>
      </c>
      <c r="BK2633">
        <v>1E-3</v>
      </c>
      <c r="BL2633">
        <v>2.4981239666250288E-6</v>
      </c>
      <c r="BM2633">
        <v>1E-3</v>
      </c>
      <c r="BN2633">
        <v>1.3669371938474066E-6</v>
      </c>
      <c r="BO2633">
        <v>0.01</v>
      </c>
      <c r="BP2633">
        <v>9.7474249866621651E-5</v>
      </c>
      <c r="BQ2633">
        <v>9.9999999999999995E-7</v>
      </c>
      <c r="BR2633">
        <v>5.2476769904650128E-5</v>
      </c>
      <c r="BS2633">
        <v>0.01</v>
      </c>
      <c r="BT2633">
        <v>1</v>
      </c>
      <c r="BU2633">
        <v>9.7270161810612295E-5</v>
      </c>
      <c r="BV2633">
        <v>1E-3</v>
      </c>
      <c r="BW2633">
        <v>9.9999999999999995E-8</v>
      </c>
      <c r="BX2633">
        <v>1</v>
      </c>
      <c r="BY2633">
        <v>9.9999999999999995E-8</v>
      </c>
      <c r="BZ2633">
        <v>0.01</v>
      </c>
      <c r="CA2633">
        <v>9.9999999999999995E-7</v>
      </c>
      <c r="CB2633">
        <v>3.7691795401149199E-3</v>
      </c>
      <c r="CC2633">
        <v>1</v>
      </c>
      <c r="CE2633">
        <v>-65</v>
      </c>
      <c r="CF2633">
        <v>3.3333333333333335</v>
      </c>
      <c r="CG2633">
        <v>1E-3</v>
      </c>
      <c r="CH2633">
        <v>7</v>
      </c>
      <c r="CI2633">
        <v>1.0000000000000001E-9</v>
      </c>
      <c r="CJ2633">
        <v>0.01</v>
      </c>
      <c r="CK2633">
        <v>308.14999999999998</v>
      </c>
      <c r="CL2633">
        <v>7</v>
      </c>
      <c r="CN2633">
        <v>1.3669371938474066E-3</v>
      </c>
      <c r="CO2633">
        <v>9.7474249866621645E-3</v>
      </c>
      <c r="CP2633">
        <v>52.476769904650133</v>
      </c>
      <c r="CR2633">
        <v>-63.139919669854748</v>
      </c>
      <c r="CS2633">
        <v>-0.20210395398248432</v>
      </c>
      <c r="CT2633">
        <v>-19.5</v>
      </c>
    </row>
    <row r="2634" spans="2:98" x14ac:dyDescent="0.3">
      <c r="B2634">
        <v>0</v>
      </c>
      <c r="C2634">
        <v>0</v>
      </c>
      <c r="D2634">
        <v>0</v>
      </c>
      <c r="E2634">
        <v>0</v>
      </c>
      <c r="F2634">
        <v>0</v>
      </c>
      <c r="G2634">
        <v>-2</v>
      </c>
      <c r="H2634">
        <v>0</v>
      </c>
      <c r="I2634">
        <v>1</v>
      </c>
      <c r="J2634">
        <v>0</v>
      </c>
      <c r="K2634">
        <v>1</v>
      </c>
      <c r="L2634">
        <v>0</v>
      </c>
      <c r="M2634">
        <v>0</v>
      </c>
      <c r="N2634">
        <v>-2</v>
      </c>
      <c r="O2634">
        <v>1</v>
      </c>
      <c r="P2634">
        <v>0</v>
      </c>
      <c r="Q2634">
        <v>2.3333333333333335</v>
      </c>
      <c r="R2634">
        <v>0.70000000000000007</v>
      </c>
      <c r="T2634">
        <v>0</v>
      </c>
      <c r="U2634">
        <v>-22.520616295262187</v>
      </c>
      <c r="V2634">
        <v>0</v>
      </c>
      <c r="W2634">
        <v>0</v>
      </c>
      <c r="X2634">
        <v>-23.580777902469933</v>
      </c>
      <c r="Y2634">
        <v>-25.581965651426771</v>
      </c>
      <c r="Z2634">
        <v>-3.3571205768907646</v>
      </c>
      <c r="AA2634">
        <v>43.539876120219034</v>
      </c>
      <c r="AB2634">
        <v>1000</v>
      </c>
      <c r="AC2634">
        <v>1000</v>
      </c>
      <c r="AD2634">
        <v>1000</v>
      </c>
      <c r="AE2634">
        <v>0</v>
      </c>
      <c r="AF2634">
        <v>1.4210854715202004E-14</v>
      </c>
      <c r="AG2634">
        <v>0</v>
      </c>
      <c r="AH2634">
        <v>0</v>
      </c>
      <c r="AJ2634">
        <v>0.01</v>
      </c>
      <c r="AK2634">
        <v>0.01</v>
      </c>
      <c r="AL2634" s="15">
        <v>0.01</v>
      </c>
      <c r="AM2634" s="15">
        <v>0.01</v>
      </c>
      <c r="AN2634" s="15">
        <v>9.9999999999999995E-7</v>
      </c>
      <c r="AO2634">
        <v>1.1622130843960327E-4</v>
      </c>
      <c r="AP2634">
        <v>2.4792209960019275E-3</v>
      </c>
      <c r="AQ2634">
        <v>0.01</v>
      </c>
      <c r="AR2634">
        <v>0.01</v>
      </c>
      <c r="AS2634">
        <v>0.01</v>
      </c>
      <c r="AT2634">
        <v>1</v>
      </c>
      <c r="AU2634">
        <v>1</v>
      </c>
      <c r="AV2634" s="15">
        <v>1</v>
      </c>
      <c r="AW2634" s="15">
        <v>1</v>
      </c>
      <c r="AX2634" s="15">
        <v>1</v>
      </c>
      <c r="AY2634" s="15">
        <v>1</v>
      </c>
      <c r="AZ2634" s="15">
        <v>1</v>
      </c>
      <c r="BA2634">
        <v>0.01</v>
      </c>
      <c r="BB2634">
        <v>7.2628313326073078E-5</v>
      </c>
      <c r="BC2634">
        <v>0.01</v>
      </c>
      <c r="BD2634">
        <v>0.01</v>
      </c>
      <c r="BE2634">
        <v>0.01</v>
      </c>
      <c r="BF2634">
        <v>5.1697848011015971E-4</v>
      </c>
      <c r="BG2634">
        <v>9.9999999999999995E-7</v>
      </c>
      <c r="BH2634">
        <v>1.0000000000000001E-9</v>
      </c>
      <c r="BI2634">
        <v>1E-3</v>
      </c>
      <c r="BJ2634">
        <v>2.4981239666250288E-6</v>
      </c>
      <c r="BK2634">
        <v>1E-3</v>
      </c>
      <c r="BL2634">
        <v>2.4981239666250288E-6</v>
      </c>
      <c r="BM2634">
        <v>1E-3</v>
      </c>
      <c r="BN2634">
        <v>2.7727615470639873E-3</v>
      </c>
      <c r="BO2634">
        <v>0.01</v>
      </c>
      <c r="BP2634">
        <v>9.7474249866621651E-5</v>
      </c>
      <c r="BQ2634">
        <v>9.9999999999999995E-7</v>
      </c>
      <c r="BR2634">
        <v>2.5870399375522999E-8</v>
      </c>
      <c r="BS2634">
        <v>0.01</v>
      </c>
      <c r="BT2634">
        <v>1</v>
      </c>
      <c r="BU2634">
        <v>9.7270161810612295E-5</v>
      </c>
      <c r="BV2634">
        <v>1E-3</v>
      </c>
      <c r="BW2634">
        <v>9.9999999999999995E-8</v>
      </c>
      <c r="BX2634">
        <v>1</v>
      </c>
      <c r="BY2634">
        <v>9.9999999999999995E-8</v>
      </c>
      <c r="BZ2634">
        <v>0.01</v>
      </c>
      <c r="CA2634">
        <v>9.9999999999999995E-7</v>
      </c>
      <c r="CB2634">
        <v>3.7691795401149199E-3</v>
      </c>
      <c r="CC2634">
        <v>1</v>
      </c>
      <c r="CE2634">
        <v>-65</v>
      </c>
      <c r="CF2634">
        <v>3.3333333333333335</v>
      </c>
      <c r="CG2634">
        <v>1E-3</v>
      </c>
      <c r="CH2634">
        <v>7</v>
      </c>
      <c r="CI2634">
        <v>1.0000000000000001E-9</v>
      </c>
      <c r="CJ2634">
        <v>0.01</v>
      </c>
      <c r="CK2634">
        <v>308.14999999999998</v>
      </c>
      <c r="CL2634">
        <v>7</v>
      </c>
      <c r="CN2634">
        <v>2.7727615470639875</v>
      </c>
      <c r="CO2634">
        <v>9.7474249866621645E-3</v>
      </c>
      <c r="CP2634">
        <v>2.5870399375523E-2</v>
      </c>
      <c r="CR2634">
        <v>-63.139919669854748</v>
      </c>
      <c r="CS2634">
        <v>-0.20210395398248432</v>
      </c>
      <c r="CT2634">
        <v>-19.5</v>
      </c>
    </row>
    <row r="2635" spans="2:98" x14ac:dyDescent="0.3">
      <c r="B2635">
        <v>0</v>
      </c>
      <c r="C2635">
        <v>0</v>
      </c>
      <c r="D2635">
        <v>0</v>
      </c>
      <c r="E2635">
        <v>0</v>
      </c>
      <c r="F2635">
        <v>0</v>
      </c>
      <c r="G2635">
        <v>-2</v>
      </c>
      <c r="H2635">
        <v>0</v>
      </c>
      <c r="I2635">
        <v>1</v>
      </c>
      <c r="J2635">
        <v>0</v>
      </c>
      <c r="K2635">
        <v>1</v>
      </c>
      <c r="L2635">
        <v>0</v>
      </c>
      <c r="M2635">
        <v>0</v>
      </c>
      <c r="N2635">
        <v>-1</v>
      </c>
      <c r="O2635">
        <v>1</v>
      </c>
      <c r="P2635">
        <v>0</v>
      </c>
      <c r="Q2635">
        <v>3.3333333333333335</v>
      </c>
      <c r="R2635">
        <v>1</v>
      </c>
      <c r="T2635">
        <v>0</v>
      </c>
      <c r="U2635">
        <v>-22.520616295262187</v>
      </c>
      <c r="V2635">
        <v>0</v>
      </c>
      <c r="W2635">
        <v>0</v>
      </c>
      <c r="X2635">
        <v>-23.580777902469933</v>
      </c>
      <c r="Y2635">
        <v>-6.0819656514267564</v>
      </c>
      <c r="Z2635">
        <v>-3.3571205768907646</v>
      </c>
      <c r="AA2635">
        <v>43.539876120219034</v>
      </c>
      <c r="AB2635">
        <v>1000</v>
      </c>
      <c r="AC2635">
        <v>1000</v>
      </c>
      <c r="AD2635">
        <v>1000</v>
      </c>
      <c r="AE2635">
        <v>0</v>
      </c>
      <c r="AF2635">
        <v>0</v>
      </c>
      <c r="AG2635">
        <v>0</v>
      </c>
      <c r="AH2635">
        <v>0</v>
      </c>
      <c r="AJ2635">
        <v>0.01</v>
      </c>
      <c r="AK2635">
        <v>0.01</v>
      </c>
      <c r="AL2635" s="15">
        <v>0.01</v>
      </c>
      <c r="AM2635" s="15">
        <v>0.01</v>
      </c>
      <c r="AN2635" s="15">
        <v>9.9999999999999995E-7</v>
      </c>
      <c r="AO2635">
        <v>1.1622130843960327E-4</v>
      </c>
      <c r="AP2635">
        <v>2.4792209960019275E-3</v>
      </c>
      <c r="AQ2635">
        <v>0.01</v>
      </c>
      <c r="AR2635">
        <v>0.01</v>
      </c>
      <c r="AS2635">
        <v>0.01</v>
      </c>
      <c r="AT2635">
        <v>1</v>
      </c>
      <c r="AU2635">
        <v>1</v>
      </c>
      <c r="AV2635" s="15">
        <v>1</v>
      </c>
      <c r="AW2635" s="15">
        <v>1</v>
      </c>
      <c r="AX2635" s="15">
        <v>1</v>
      </c>
      <c r="AY2635" s="15">
        <v>1</v>
      </c>
      <c r="AZ2635" s="15">
        <v>1</v>
      </c>
      <c r="BA2635">
        <v>0.01</v>
      </c>
      <c r="BB2635">
        <v>7.2628313326073078E-5</v>
      </c>
      <c r="BC2635">
        <v>0.01</v>
      </c>
      <c r="BD2635">
        <v>0.01</v>
      </c>
      <c r="BE2635">
        <v>0.01</v>
      </c>
      <c r="BF2635">
        <v>5.1697848011015971E-4</v>
      </c>
      <c r="BG2635">
        <v>9.9999999999999995E-7</v>
      </c>
      <c r="BH2635">
        <v>1.0000000000000001E-9</v>
      </c>
      <c r="BI2635">
        <v>1E-3</v>
      </c>
      <c r="BJ2635">
        <v>2.4981239666250288E-6</v>
      </c>
      <c r="BK2635">
        <v>1E-3</v>
      </c>
      <c r="BL2635">
        <v>2.4981239666250288E-6</v>
      </c>
      <c r="BM2635">
        <v>1E-3</v>
      </c>
      <c r="BN2635">
        <v>2.7727615470639873E-3</v>
      </c>
      <c r="BO2635">
        <v>0.01</v>
      </c>
      <c r="BP2635">
        <v>9.7474249866621651E-5</v>
      </c>
      <c r="BQ2635">
        <v>9.9999999999999995E-7</v>
      </c>
      <c r="BR2635">
        <v>5.2476769904650128E-5</v>
      </c>
      <c r="BS2635">
        <v>0.01</v>
      </c>
      <c r="BT2635">
        <v>1</v>
      </c>
      <c r="BU2635">
        <v>9.7270161810612295E-5</v>
      </c>
      <c r="BV2635">
        <v>1E-3</v>
      </c>
      <c r="BW2635">
        <v>9.9999999999999995E-8</v>
      </c>
      <c r="BX2635">
        <v>1</v>
      </c>
      <c r="BY2635">
        <v>9.9999999999999995E-8</v>
      </c>
      <c r="BZ2635">
        <v>0.01</v>
      </c>
      <c r="CA2635">
        <v>9.9999999999999995E-7</v>
      </c>
      <c r="CB2635">
        <v>3.7691795401149199E-3</v>
      </c>
      <c r="CC2635">
        <v>1</v>
      </c>
      <c r="CE2635">
        <v>-65</v>
      </c>
      <c r="CF2635">
        <v>3.3333333333333335</v>
      </c>
      <c r="CG2635">
        <v>1E-3</v>
      </c>
      <c r="CH2635">
        <v>7</v>
      </c>
      <c r="CI2635">
        <v>1.0000000000000001E-9</v>
      </c>
      <c r="CJ2635">
        <v>0.01</v>
      </c>
      <c r="CK2635">
        <v>308.14999999999998</v>
      </c>
      <c r="CL2635">
        <v>7</v>
      </c>
      <c r="CN2635">
        <v>2.7727615470639875</v>
      </c>
      <c r="CO2635">
        <v>9.7474249866621645E-3</v>
      </c>
      <c r="CP2635">
        <v>52.476769904650133</v>
      </c>
      <c r="CR2635">
        <v>-63.139919669854748</v>
      </c>
      <c r="CS2635">
        <v>-0.20210395398248432</v>
      </c>
      <c r="CT2635">
        <v>-19.5</v>
      </c>
    </row>
    <row r="2636" spans="2:98" x14ac:dyDescent="0.3">
      <c r="B2636">
        <v>0</v>
      </c>
      <c r="C2636">
        <v>0</v>
      </c>
      <c r="D2636">
        <v>0</v>
      </c>
      <c r="E2636">
        <v>0</v>
      </c>
      <c r="F2636">
        <v>0</v>
      </c>
      <c r="G2636">
        <v>-2</v>
      </c>
      <c r="H2636">
        <v>0</v>
      </c>
      <c r="I2636">
        <v>1</v>
      </c>
      <c r="J2636">
        <v>0</v>
      </c>
      <c r="K2636">
        <v>1</v>
      </c>
      <c r="L2636">
        <v>0</v>
      </c>
      <c r="M2636">
        <v>1</v>
      </c>
      <c r="N2636">
        <v>-2</v>
      </c>
      <c r="O2636">
        <v>1</v>
      </c>
      <c r="P2636">
        <v>0</v>
      </c>
      <c r="Q2636">
        <v>3.3333333333333335</v>
      </c>
      <c r="R2636">
        <v>1</v>
      </c>
      <c r="T2636">
        <v>0</v>
      </c>
      <c r="U2636">
        <v>-22.520616295262187</v>
      </c>
      <c r="V2636">
        <v>0</v>
      </c>
      <c r="W2636">
        <v>0</v>
      </c>
      <c r="X2636">
        <v>-23.580777902469933</v>
      </c>
      <c r="Y2636">
        <v>-25.581965651426771</v>
      </c>
      <c r="Z2636">
        <v>-3.3571205768907646</v>
      </c>
      <c r="AA2636">
        <v>63.039876120219034</v>
      </c>
      <c r="AB2636">
        <v>1000</v>
      </c>
      <c r="AC2636">
        <v>1000</v>
      </c>
      <c r="AD2636">
        <v>1000</v>
      </c>
      <c r="AE2636">
        <v>0</v>
      </c>
      <c r="AF2636">
        <v>1.4210854715202004E-14</v>
      </c>
      <c r="AG2636">
        <v>0</v>
      </c>
      <c r="AH2636">
        <v>0</v>
      </c>
      <c r="AJ2636">
        <v>0.01</v>
      </c>
      <c r="AK2636">
        <v>0.01</v>
      </c>
      <c r="AL2636" s="15">
        <v>0.01</v>
      </c>
      <c r="AM2636" s="15">
        <v>0.01</v>
      </c>
      <c r="AN2636" s="15">
        <v>9.9999999999999995E-7</v>
      </c>
      <c r="AO2636">
        <v>1.1622130843960327E-4</v>
      </c>
      <c r="AP2636">
        <v>2.4792209960019275E-3</v>
      </c>
      <c r="AQ2636">
        <v>0.01</v>
      </c>
      <c r="AR2636">
        <v>0.01</v>
      </c>
      <c r="AS2636">
        <v>0.01</v>
      </c>
      <c r="AT2636">
        <v>1</v>
      </c>
      <c r="AU2636">
        <v>1</v>
      </c>
      <c r="AV2636" s="15">
        <v>1</v>
      </c>
      <c r="AW2636" s="15">
        <v>1</v>
      </c>
      <c r="AX2636" s="15">
        <v>1</v>
      </c>
      <c r="AY2636" s="15">
        <v>1</v>
      </c>
      <c r="AZ2636" s="15">
        <v>1</v>
      </c>
      <c r="BA2636">
        <v>0.01</v>
      </c>
      <c r="BB2636">
        <v>7.2628313326073078E-5</v>
      </c>
      <c r="BC2636">
        <v>0.01</v>
      </c>
      <c r="BD2636">
        <v>0.01</v>
      </c>
      <c r="BE2636">
        <v>0.01</v>
      </c>
      <c r="BF2636">
        <v>5.1697848011015971E-4</v>
      </c>
      <c r="BG2636">
        <v>9.9999999999999995E-7</v>
      </c>
      <c r="BH2636">
        <v>1.0000000000000001E-9</v>
      </c>
      <c r="BI2636">
        <v>1E-3</v>
      </c>
      <c r="BJ2636">
        <v>2.4981239666250288E-6</v>
      </c>
      <c r="BK2636">
        <v>1E-3</v>
      </c>
      <c r="BL2636">
        <v>2.4981239666250288E-6</v>
      </c>
      <c r="BM2636">
        <v>1E-3</v>
      </c>
      <c r="BN2636">
        <v>5.6244036898559369</v>
      </c>
      <c r="BO2636">
        <v>0.01</v>
      </c>
      <c r="BP2636">
        <v>9.7474249866621651E-5</v>
      </c>
      <c r="BQ2636">
        <v>9.9999999999999995E-7</v>
      </c>
      <c r="BR2636">
        <v>2.5870399375522999E-8</v>
      </c>
      <c r="BS2636">
        <v>0.01</v>
      </c>
      <c r="BT2636">
        <v>1</v>
      </c>
      <c r="BU2636">
        <v>9.7270161810612295E-5</v>
      </c>
      <c r="BV2636">
        <v>1E-3</v>
      </c>
      <c r="BW2636">
        <v>9.9999999999999995E-8</v>
      </c>
      <c r="BX2636">
        <v>1</v>
      </c>
      <c r="BY2636">
        <v>9.9999999999999995E-8</v>
      </c>
      <c r="BZ2636">
        <v>0.01</v>
      </c>
      <c r="CA2636">
        <v>9.9999999999999995E-7</v>
      </c>
      <c r="CB2636">
        <v>3.7691795401149199E-3</v>
      </c>
      <c r="CC2636">
        <v>1</v>
      </c>
      <c r="CE2636">
        <v>-65</v>
      </c>
      <c r="CF2636">
        <v>3.3333333333333335</v>
      </c>
      <c r="CG2636">
        <v>1E-3</v>
      </c>
      <c r="CH2636">
        <v>7</v>
      </c>
      <c r="CI2636">
        <v>1.0000000000000001E-9</v>
      </c>
      <c r="CJ2636">
        <v>0.01</v>
      </c>
      <c r="CK2636">
        <v>308.14999999999998</v>
      </c>
      <c r="CL2636">
        <v>7</v>
      </c>
      <c r="CN2636">
        <v>5624.403689855937</v>
      </c>
      <c r="CO2636">
        <v>9.7474249866621645E-3</v>
      </c>
      <c r="CP2636">
        <v>2.5870399375523E-2</v>
      </c>
      <c r="CR2636">
        <v>-63.139919669854748</v>
      </c>
      <c r="CS2636">
        <v>-0.20210395398248432</v>
      </c>
      <c r="CT2636">
        <v>-19.5</v>
      </c>
    </row>
    <row r="2637" spans="2:98" x14ac:dyDescent="0.3">
      <c r="B2637">
        <v>0</v>
      </c>
      <c r="C2637">
        <v>0</v>
      </c>
      <c r="D2637">
        <v>0</v>
      </c>
      <c r="E2637">
        <v>0</v>
      </c>
      <c r="F2637">
        <v>0</v>
      </c>
      <c r="G2637">
        <v>-2</v>
      </c>
      <c r="H2637">
        <v>0</v>
      </c>
      <c r="I2637">
        <v>1</v>
      </c>
      <c r="J2637">
        <v>0</v>
      </c>
      <c r="K2637">
        <v>1</v>
      </c>
      <c r="L2637">
        <v>0</v>
      </c>
      <c r="M2637">
        <v>1</v>
      </c>
      <c r="N2637">
        <v>-1</v>
      </c>
      <c r="O2637">
        <v>1</v>
      </c>
      <c r="P2637">
        <v>0</v>
      </c>
      <c r="Q2637">
        <v>4.3333333333333339</v>
      </c>
      <c r="R2637">
        <v>1.3</v>
      </c>
      <c r="T2637">
        <v>0</v>
      </c>
      <c r="U2637">
        <v>-22.520616295262187</v>
      </c>
      <c r="V2637">
        <v>0</v>
      </c>
      <c r="W2637">
        <v>0</v>
      </c>
      <c r="X2637">
        <v>-23.580777902469933</v>
      </c>
      <c r="Y2637">
        <v>-6.0819656514267564</v>
      </c>
      <c r="Z2637">
        <v>-3.3571205768907646</v>
      </c>
      <c r="AA2637">
        <v>63.039876120219034</v>
      </c>
      <c r="AB2637">
        <v>1000</v>
      </c>
      <c r="AC2637">
        <v>1000</v>
      </c>
      <c r="AD2637">
        <v>1000</v>
      </c>
      <c r="AE2637">
        <v>0</v>
      </c>
      <c r="AF2637">
        <v>0</v>
      </c>
      <c r="AG2637">
        <v>0</v>
      </c>
      <c r="AH2637">
        <v>0</v>
      </c>
      <c r="AJ2637">
        <v>0.01</v>
      </c>
      <c r="AK2637">
        <v>0.01</v>
      </c>
      <c r="AL2637" s="15">
        <v>0.01</v>
      </c>
      <c r="AM2637" s="15">
        <v>0.01</v>
      </c>
      <c r="AN2637" s="15">
        <v>9.9999999999999995E-7</v>
      </c>
      <c r="AO2637">
        <v>1.1622130843960327E-4</v>
      </c>
      <c r="AP2637">
        <v>2.4792209960019275E-3</v>
      </c>
      <c r="AQ2637">
        <v>0.01</v>
      </c>
      <c r="AR2637">
        <v>0.01</v>
      </c>
      <c r="AS2637">
        <v>0.01</v>
      </c>
      <c r="AT2637">
        <v>1</v>
      </c>
      <c r="AU2637">
        <v>1</v>
      </c>
      <c r="AV2637" s="15">
        <v>1</v>
      </c>
      <c r="AW2637" s="15">
        <v>1</v>
      </c>
      <c r="AX2637" s="15">
        <v>1</v>
      </c>
      <c r="AY2637" s="15">
        <v>1</v>
      </c>
      <c r="AZ2637" s="15">
        <v>1</v>
      </c>
      <c r="BA2637">
        <v>0.01</v>
      </c>
      <c r="BB2637">
        <v>7.2628313326073078E-5</v>
      </c>
      <c r="BC2637">
        <v>0.01</v>
      </c>
      <c r="BD2637">
        <v>0.01</v>
      </c>
      <c r="BE2637">
        <v>0.01</v>
      </c>
      <c r="BF2637">
        <v>5.1697848011015971E-4</v>
      </c>
      <c r="BG2637">
        <v>9.9999999999999995E-7</v>
      </c>
      <c r="BH2637">
        <v>1.0000000000000001E-9</v>
      </c>
      <c r="BI2637">
        <v>1E-3</v>
      </c>
      <c r="BJ2637">
        <v>2.4981239666250288E-6</v>
      </c>
      <c r="BK2637">
        <v>1E-3</v>
      </c>
      <c r="BL2637">
        <v>2.4981239666250288E-6</v>
      </c>
      <c r="BM2637">
        <v>1E-3</v>
      </c>
      <c r="BN2637">
        <v>5.6244036898559369</v>
      </c>
      <c r="BO2637">
        <v>0.01</v>
      </c>
      <c r="BP2637">
        <v>9.7474249866621651E-5</v>
      </c>
      <c r="BQ2637">
        <v>9.9999999999999995E-7</v>
      </c>
      <c r="BR2637">
        <v>5.2476769904650128E-5</v>
      </c>
      <c r="BS2637">
        <v>0.01</v>
      </c>
      <c r="BT2637">
        <v>1</v>
      </c>
      <c r="BU2637">
        <v>9.7270161810612295E-5</v>
      </c>
      <c r="BV2637">
        <v>1E-3</v>
      </c>
      <c r="BW2637">
        <v>9.9999999999999995E-8</v>
      </c>
      <c r="BX2637">
        <v>1</v>
      </c>
      <c r="BY2637">
        <v>9.9999999999999995E-8</v>
      </c>
      <c r="BZ2637">
        <v>0.01</v>
      </c>
      <c r="CA2637">
        <v>9.9999999999999995E-7</v>
      </c>
      <c r="CB2637">
        <v>3.7691795401149199E-3</v>
      </c>
      <c r="CC2637">
        <v>1</v>
      </c>
      <c r="CE2637">
        <v>-65</v>
      </c>
      <c r="CF2637">
        <v>3.3333333333333335</v>
      </c>
      <c r="CG2637">
        <v>1E-3</v>
      </c>
      <c r="CH2637">
        <v>7</v>
      </c>
      <c r="CI2637">
        <v>1.0000000000000001E-9</v>
      </c>
      <c r="CJ2637">
        <v>0.01</v>
      </c>
      <c r="CK2637">
        <v>308.14999999999998</v>
      </c>
      <c r="CL2637">
        <v>7</v>
      </c>
      <c r="CN2637">
        <v>5624.403689855937</v>
      </c>
      <c r="CO2637">
        <v>9.7474249866621645E-3</v>
      </c>
      <c r="CP2637">
        <v>52.476769904650133</v>
      </c>
      <c r="CR2637">
        <v>-63.139919669854748</v>
      </c>
      <c r="CS2637">
        <v>-0.20210395398248432</v>
      </c>
      <c r="CT2637">
        <v>-19.5</v>
      </c>
    </row>
    <row r="2638" spans="2:98" x14ac:dyDescent="0.3">
      <c r="B2638">
        <v>0</v>
      </c>
      <c r="C2638">
        <v>0</v>
      </c>
      <c r="D2638">
        <v>0</v>
      </c>
      <c r="E2638">
        <v>0</v>
      </c>
      <c r="F2638">
        <v>0</v>
      </c>
      <c r="G2638">
        <v>-2</v>
      </c>
      <c r="H2638">
        <v>0</v>
      </c>
      <c r="I2638">
        <v>1</v>
      </c>
      <c r="J2638">
        <v>0</v>
      </c>
      <c r="K2638">
        <v>1</v>
      </c>
      <c r="L2638">
        <v>1</v>
      </c>
      <c r="M2638">
        <v>-1</v>
      </c>
      <c r="N2638">
        <v>-2</v>
      </c>
      <c r="O2638">
        <v>1</v>
      </c>
      <c r="P2638">
        <v>0</v>
      </c>
      <c r="Q2638">
        <v>2.3333333333333335</v>
      </c>
      <c r="R2638">
        <v>0.70000000000000007</v>
      </c>
      <c r="T2638">
        <v>0</v>
      </c>
      <c r="U2638">
        <v>-22.520616295262187</v>
      </c>
      <c r="V2638">
        <v>0</v>
      </c>
      <c r="W2638">
        <v>0</v>
      </c>
      <c r="X2638">
        <v>-23.580777902469933</v>
      </c>
      <c r="Y2638">
        <v>-25.581965651426771</v>
      </c>
      <c r="Z2638">
        <v>-3.3571205768907646</v>
      </c>
      <c r="AA2638">
        <v>-7.1054273576010019E-14</v>
      </c>
      <c r="AB2638">
        <v>53.590698895803527</v>
      </c>
      <c r="AC2638">
        <v>1000</v>
      </c>
      <c r="AD2638">
        <v>1000</v>
      </c>
      <c r="AE2638">
        <v>0</v>
      </c>
      <c r="AF2638">
        <v>1.4210854715202004E-14</v>
      </c>
      <c r="AG2638">
        <v>0</v>
      </c>
      <c r="AH2638">
        <v>0</v>
      </c>
      <c r="AJ2638">
        <v>0.01</v>
      </c>
      <c r="AK2638">
        <v>0.01</v>
      </c>
      <c r="AL2638" s="15">
        <v>0.01</v>
      </c>
      <c r="AM2638" s="15">
        <v>0.01</v>
      </c>
      <c r="AN2638" s="15">
        <v>9.9999999999999995E-7</v>
      </c>
      <c r="AO2638">
        <v>1.1622130843960327E-4</v>
      </c>
      <c r="AP2638">
        <v>2.4792209960019275E-3</v>
      </c>
      <c r="AQ2638">
        <v>0.01</v>
      </c>
      <c r="AR2638">
        <v>0.01</v>
      </c>
      <c r="AS2638">
        <v>0.01</v>
      </c>
      <c r="AT2638">
        <v>8.3730066913072793E-5</v>
      </c>
      <c r="AU2638">
        <v>1</v>
      </c>
      <c r="AV2638" s="15">
        <v>1</v>
      </c>
      <c r="AW2638" s="15">
        <v>1</v>
      </c>
      <c r="AX2638" s="15">
        <v>1</v>
      </c>
      <c r="AY2638" s="15">
        <v>1</v>
      </c>
      <c r="AZ2638" s="15">
        <v>1</v>
      </c>
      <c r="BA2638">
        <v>0.01</v>
      </c>
      <c r="BB2638">
        <v>7.2628313326073078E-5</v>
      </c>
      <c r="BC2638">
        <v>0.01</v>
      </c>
      <c r="BD2638">
        <v>0.01</v>
      </c>
      <c r="BE2638">
        <v>0.01</v>
      </c>
      <c r="BF2638">
        <v>5.1697848011015971E-4</v>
      </c>
      <c r="BG2638">
        <v>9.9999999999999995E-7</v>
      </c>
      <c r="BH2638">
        <v>1.0000000000000001E-9</v>
      </c>
      <c r="BI2638">
        <v>1E-3</v>
      </c>
      <c r="BJ2638">
        <v>2.4981239666250288E-6</v>
      </c>
      <c r="BK2638">
        <v>1E-3</v>
      </c>
      <c r="BL2638">
        <v>2.4981239666250288E-6</v>
      </c>
      <c r="BM2638">
        <v>1E-3</v>
      </c>
      <c r="BN2638">
        <v>1.3669371938474066E-6</v>
      </c>
      <c r="BO2638">
        <v>0.01</v>
      </c>
      <c r="BP2638">
        <v>9.7474249866621651E-5</v>
      </c>
      <c r="BQ2638">
        <v>9.9999999999999995E-7</v>
      </c>
      <c r="BR2638">
        <v>2.5870399375522999E-8</v>
      </c>
      <c r="BS2638">
        <v>0.01</v>
      </c>
      <c r="BT2638">
        <v>1</v>
      </c>
      <c r="BU2638">
        <v>9.7270161810612295E-5</v>
      </c>
      <c r="BV2638">
        <v>1E-3</v>
      </c>
      <c r="BW2638">
        <v>9.9999999999999995E-8</v>
      </c>
      <c r="BX2638">
        <v>1</v>
      </c>
      <c r="BY2638">
        <v>9.9999999999999995E-8</v>
      </c>
      <c r="BZ2638">
        <v>0.01</v>
      </c>
      <c r="CA2638">
        <v>9.9999999999999995E-7</v>
      </c>
      <c r="CB2638">
        <v>3.7691795401149199E-3</v>
      </c>
      <c r="CC2638">
        <v>1</v>
      </c>
      <c r="CE2638">
        <v>-65</v>
      </c>
      <c r="CF2638">
        <v>3.3333333333333335</v>
      </c>
      <c r="CG2638">
        <v>1E-3</v>
      </c>
      <c r="CH2638">
        <v>7</v>
      </c>
      <c r="CI2638">
        <v>1.0000000000000001E-9</v>
      </c>
      <c r="CJ2638">
        <v>0.01</v>
      </c>
      <c r="CK2638">
        <v>308.14999999999998</v>
      </c>
      <c r="CL2638">
        <v>7</v>
      </c>
      <c r="CN2638">
        <v>1.3669371938474066E-3</v>
      </c>
      <c r="CO2638">
        <v>9.7474249866621645E-3</v>
      </c>
      <c r="CP2638">
        <v>2.5870399375523E-2</v>
      </c>
      <c r="CR2638">
        <v>-63.139919669854748</v>
      </c>
      <c r="CS2638">
        <v>-0.20210395398248432</v>
      </c>
      <c r="CT2638">
        <v>-19.5</v>
      </c>
    </row>
    <row r="2639" spans="2:98" x14ac:dyDescent="0.3">
      <c r="B2639">
        <v>0</v>
      </c>
      <c r="C2639">
        <v>0</v>
      </c>
      <c r="D2639">
        <v>0</v>
      </c>
      <c r="E2639">
        <v>0</v>
      </c>
      <c r="F2639">
        <v>0</v>
      </c>
      <c r="G2639">
        <v>-2</v>
      </c>
      <c r="H2639">
        <v>0</v>
      </c>
      <c r="I2639">
        <v>1</v>
      </c>
      <c r="J2639">
        <v>0</v>
      </c>
      <c r="K2639">
        <v>1</v>
      </c>
      <c r="L2639">
        <v>1</v>
      </c>
      <c r="M2639">
        <v>-1</v>
      </c>
      <c r="N2639">
        <v>-1</v>
      </c>
      <c r="O2639">
        <v>1</v>
      </c>
      <c r="P2639">
        <v>0</v>
      </c>
      <c r="Q2639">
        <v>3.3333333333333335</v>
      </c>
      <c r="R2639">
        <v>1</v>
      </c>
      <c r="T2639">
        <v>0</v>
      </c>
      <c r="U2639">
        <v>-22.520616295262187</v>
      </c>
      <c r="V2639">
        <v>0</v>
      </c>
      <c r="W2639">
        <v>0</v>
      </c>
      <c r="X2639">
        <v>-23.580777902469933</v>
      </c>
      <c r="Y2639">
        <v>-6.0819656514267564</v>
      </c>
      <c r="Z2639">
        <v>-3.3571205768907646</v>
      </c>
      <c r="AA2639">
        <v>-7.1054273576010019E-14</v>
      </c>
      <c r="AB2639">
        <v>53.590698895803527</v>
      </c>
      <c r="AC2639">
        <v>1000</v>
      </c>
      <c r="AD2639">
        <v>1000</v>
      </c>
      <c r="AE2639">
        <v>0</v>
      </c>
      <c r="AF2639">
        <v>0</v>
      </c>
      <c r="AG2639">
        <v>0</v>
      </c>
      <c r="AH2639">
        <v>0</v>
      </c>
      <c r="AJ2639">
        <v>0.01</v>
      </c>
      <c r="AK2639">
        <v>0.01</v>
      </c>
      <c r="AL2639" s="15">
        <v>0.01</v>
      </c>
      <c r="AM2639" s="15">
        <v>0.01</v>
      </c>
      <c r="AN2639" s="15">
        <v>9.9999999999999995E-7</v>
      </c>
      <c r="AO2639">
        <v>1.1622130843960327E-4</v>
      </c>
      <c r="AP2639">
        <v>2.4792209960019275E-3</v>
      </c>
      <c r="AQ2639">
        <v>0.01</v>
      </c>
      <c r="AR2639">
        <v>0.01</v>
      </c>
      <c r="AS2639">
        <v>0.01</v>
      </c>
      <c r="AT2639">
        <v>8.3730066913072793E-5</v>
      </c>
      <c r="AU2639">
        <v>1</v>
      </c>
      <c r="AV2639" s="15">
        <v>1</v>
      </c>
      <c r="AW2639" s="15">
        <v>1</v>
      </c>
      <c r="AX2639" s="15">
        <v>1</v>
      </c>
      <c r="AY2639" s="15">
        <v>1</v>
      </c>
      <c r="AZ2639" s="15">
        <v>1</v>
      </c>
      <c r="BA2639">
        <v>0.01</v>
      </c>
      <c r="BB2639">
        <v>7.2628313326073078E-5</v>
      </c>
      <c r="BC2639">
        <v>0.01</v>
      </c>
      <c r="BD2639">
        <v>0.01</v>
      </c>
      <c r="BE2639">
        <v>0.01</v>
      </c>
      <c r="BF2639">
        <v>5.1697848011015971E-4</v>
      </c>
      <c r="BG2639">
        <v>9.9999999999999995E-7</v>
      </c>
      <c r="BH2639">
        <v>1.0000000000000001E-9</v>
      </c>
      <c r="BI2639">
        <v>1E-3</v>
      </c>
      <c r="BJ2639">
        <v>2.4981239666250288E-6</v>
      </c>
      <c r="BK2639">
        <v>1E-3</v>
      </c>
      <c r="BL2639">
        <v>2.4981239666250288E-6</v>
      </c>
      <c r="BM2639">
        <v>1E-3</v>
      </c>
      <c r="BN2639">
        <v>1.3669371938474066E-6</v>
      </c>
      <c r="BO2639">
        <v>0.01</v>
      </c>
      <c r="BP2639">
        <v>9.7474249866621651E-5</v>
      </c>
      <c r="BQ2639">
        <v>9.9999999999999995E-7</v>
      </c>
      <c r="BR2639">
        <v>5.2476769904650128E-5</v>
      </c>
      <c r="BS2639">
        <v>0.01</v>
      </c>
      <c r="BT2639">
        <v>1</v>
      </c>
      <c r="BU2639">
        <v>9.7270161810612295E-5</v>
      </c>
      <c r="BV2639">
        <v>1E-3</v>
      </c>
      <c r="BW2639">
        <v>9.9999999999999995E-8</v>
      </c>
      <c r="BX2639">
        <v>1</v>
      </c>
      <c r="BY2639">
        <v>9.9999999999999995E-8</v>
      </c>
      <c r="BZ2639">
        <v>0.01</v>
      </c>
      <c r="CA2639">
        <v>9.9999999999999995E-7</v>
      </c>
      <c r="CB2639">
        <v>3.7691795401149199E-3</v>
      </c>
      <c r="CC2639">
        <v>1</v>
      </c>
      <c r="CE2639">
        <v>-65</v>
      </c>
      <c r="CF2639">
        <v>3.3333333333333335</v>
      </c>
      <c r="CG2639">
        <v>1E-3</v>
      </c>
      <c r="CH2639">
        <v>7</v>
      </c>
      <c r="CI2639">
        <v>1.0000000000000001E-9</v>
      </c>
      <c r="CJ2639">
        <v>0.01</v>
      </c>
      <c r="CK2639">
        <v>308.14999999999998</v>
      </c>
      <c r="CL2639">
        <v>7</v>
      </c>
      <c r="CN2639">
        <v>1.3669371938474066E-3</v>
      </c>
      <c r="CO2639">
        <v>9.7474249866621645E-3</v>
      </c>
      <c r="CP2639">
        <v>52.476769904650133</v>
      </c>
      <c r="CR2639">
        <v>-63.139919669854748</v>
      </c>
      <c r="CS2639">
        <v>-0.20210395398248432</v>
      </c>
      <c r="CT2639">
        <v>-19.5</v>
      </c>
    </row>
    <row r="2640" spans="2:98" x14ac:dyDescent="0.3">
      <c r="B2640">
        <v>0</v>
      </c>
      <c r="C2640">
        <v>0</v>
      </c>
      <c r="D2640">
        <v>0</v>
      </c>
      <c r="E2640">
        <v>0</v>
      </c>
      <c r="F2640">
        <v>0</v>
      </c>
      <c r="G2640">
        <v>-2</v>
      </c>
      <c r="H2640">
        <v>0</v>
      </c>
      <c r="I2640">
        <v>1</v>
      </c>
      <c r="J2640">
        <v>0</v>
      </c>
      <c r="K2640">
        <v>1</v>
      </c>
      <c r="L2640">
        <v>1</v>
      </c>
      <c r="M2640">
        <v>0</v>
      </c>
      <c r="N2640">
        <v>-2</v>
      </c>
      <c r="O2640">
        <v>1</v>
      </c>
      <c r="P2640">
        <v>0</v>
      </c>
      <c r="Q2640">
        <v>3.3333333333333335</v>
      </c>
      <c r="R2640">
        <v>1</v>
      </c>
      <c r="T2640">
        <v>0</v>
      </c>
      <c r="U2640">
        <v>-22.520616295262187</v>
      </c>
      <c r="V2640">
        <v>0</v>
      </c>
      <c r="W2640">
        <v>0</v>
      </c>
      <c r="X2640">
        <v>-23.580777902469933</v>
      </c>
      <c r="Y2640">
        <v>-25.581965651426771</v>
      </c>
      <c r="Z2640">
        <v>-3.3571205768907646</v>
      </c>
      <c r="AA2640">
        <v>43.539876120219034</v>
      </c>
      <c r="AB2640">
        <v>1000</v>
      </c>
      <c r="AC2640">
        <v>1000</v>
      </c>
      <c r="AD2640">
        <v>1000</v>
      </c>
      <c r="AE2640">
        <v>0</v>
      </c>
      <c r="AF2640">
        <v>1.4210854715202004E-14</v>
      </c>
      <c r="AG2640">
        <v>0</v>
      </c>
      <c r="AH2640">
        <v>0</v>
      </c>
      <c r="AJ2640">
        <v>0.01</v>
      </c>
      <c r="AK2640">
        <v>0.01</v>
      </c>
      <c r="AL2640" s="15">
        <v>0.01</v>
      </c>
      <c r="AM2640" s="15">
        <v>0.01</v>
      </c>
      <c r="AN2640" s="15">
        <v>9.9999999999999995E-7</v>
      </c>
      <c r="AO2640">
        <v>1.1622130843960327E-4</v>
      </c>
      <c r="AP2640">
        <v>2.4792209960019275E-3</v>
      </c>
      <c r="AQ2640">
        <v>0.01</v>
      </c>
      <c r="AR2640">
        <v>0.01</v>
      </c>
      <c r="AS2640">
        <v>0.01</v>
      </c>
      <c r="AT2640">
        <v>1</v>
      </c>
      <c r="AU2640">
        <v>1</v>
      </c>
      <c r="AV2640" s="15">
        <v>1</v>
      </c>
      <c r="AW2640" s="15">
        <v>1</v>
      </c>
      <c r="AX2640" s="15">
        <v>1</v>
      </c>
      <c r="AY2640" s="15">
        <v>1</v>
      </c>
      <c r="AZ2640" s="15">
        <v>1</v>
      </c>
      <c r="BA2640">
        <v>0.01</v>
      </c>
      <c r="BB2640">
        <v>7.2628313326073078E-5</v>
      </c>
      <c r="BC2640">
        <v>0.01</v>
      </c>
      <c r="BD2640">
        <v>0.01</v>
      </c>
      <c r="BE2640">
        <v>0.01</v>
      </c>
      <c r="BF2640">
        <v>5.1697848011015971E-4</v>
      </c>
      <c r="BG2640">
        <v>9.9999999999999995E-7</v>
      </c>
      <c r="BH2640">
        <v>1.0000000000000001E-9</v>
      </c>
      <c r="BI2640">
        <v>1E-3</v>
      </c>
      <c r="BJ2640">
        <v>2.4981239666250288E-6</v>
      </c>
      <c r="BK2640">
        <v>1E-3</v>
      </c>
      <c r="BL2640">
        <v>2.4981239666250288E-6</v>
      </c>
      <c r="BM2640">
        <v>1E-3</v>
      </c>
      <c r="BN2640">
        <v>2.7727615470639873E-3</v>
      </c>
      <c r="BO2640">
        <v>0.01</v>
      </c>
      <c r="BP2640">
        <v>9.7474249866621651E-5</v>
      </c>
      <c r="BQ2640">
        <v>9.9999999999999995E-7</v>
      </c>
      <c r="BR2640">
        <v>2.5870399375522999E-8</v>
      </c>
      <c r="BS2640">
        <v>0.01</v>
      </c>
      <c r="BT2640">
        <v>1</v>
      </c>
      <c r="BU2640">
        <v>9.7270161810612295E-5</v>
      </c>
      <c r="BV2640">
        <v>1E-3</v>
      </c>
      <c r="BW2640">
        <v>9.9999999999999995E-8</v>
      </c>
      <c r="BX2640">
        <v>1</v>
      </c>
      <c r="BY2640">
        <v>9.9999999999999995E-8</v>
      </c>
      <c r="BZ2640">
        <v>0.01</v>
      </c>
      <c r="CA2640">
        <v>9.9999999999999995E-7</v>
      </c>
      <c r="CB2640">
        <v>3.7691795401149199E-3</v>
      </c>
      <c r="CC2640">
        <v>1</v>
      </c>
      <c r="CE2640">
        <v>-65</v>
      </c>
      <c r="CF2640">
        <v>3.3333333333333335</v>
      </c>
      <c r="CG2640">
        <v>1E-3</v>
      </c>
      <c r="CH2640">
        <v>7</v>
      </c>
      <c r="CI2640">
        <v>1.0000000000000001E-9</v>
      </c>
      <c r="CJ2640">
        <v>0.01</v>
      </c>
      <c r="CK2640">
        <v>308.14999999999998</v>
      </c>
      <c r="CL2640">
        <v>7</v>
      </c>
      <c r="CN2640">
        <v>2.7727615470639875</v>
      </c>
      <c r="CO2640">
        <v>9.7474249866621645E-3</v>
      </c>
      <c r="CP2640">
        <v>2.5870399375523E-2</v>
      </c>
      <c r="CR2640">
        <v>-63.139919669854748</v>
      </c>
      <c r="CS2640">
        <v>-0.20210395398248432</v>
      </c>
      <c r="CT2640">
        <v>-19.5</v>
      </c>
    </row>
    <row r="2641" spans="2:98" x14ac:dyDescent="0.3">
      <c r="B2641">
        <v>0</v>
      </c>
      <c r="C2641">
        <v>0</v>
      </c>
      <c r="D2641">
        <v>0</v>
      </c>
      <c r="E2641">
        <v>0</v>
      </c>
      <c r="F2641">
        <v>0</v>
      </c>
      <c r="G2641">
        <v>-2</v>
      </c>
      <c r="H2641">
        <v>0</v>
      </c>
      <c r="I2641">
        <v>1</v>
      </c>
      <c r="J2641">
        <v>0</v>
      </c>
      <c r="K2641">
        <v>1</v>
      </c>
      <c r="L2641">
        <v>1</v>
      </c>
      <c r="M2641">
        <v>0</v>
      </c>
      <c r="N2641">
        <v>-1</v>
      </c>
      <c r="O2641">
        <v>1</v>
      </c>
      <c r="P2641">
        <v>0</v>
      </c>
      <c r="Q2641">
        <v>4.3333333333333339</v>
      </c>
      <c r="R2641">
        <v>1.3</v>
      </c>
      <c r="T2641">
        <v>0</v>
      </c>
      <c r="U2641">
        <v>-22.520616295262187</v>
      </c>
      <c r="V2641">
        <v>0</v>
      </c>
      <c r="W2641">
        <v>0</v>
      </c>
      <c r="X2641">
        <v>-23.580777902469933</v>
      </c>
      <c r="Y2641">
        <v>-6.0819656514267564</v>
      </c>
      <c r="Z2641">
        <v>-3.3571205768907646</v>
      </c>
      <c r="AA2641">
        <v>43.539876120219034</v>
      </c>
      <c r="AB2641">
        <v>1000</v>
      </c>
      <c r="AC2641">
        <v>1000</v>
      </c>
      <c r="AD2641">
        <v>1000</v>
      </c>
      <c r="AE2641">
        <v>0</v>
      </c>
      <c r="AF2641">
        <v>0</v>
      </c>
      <c r="AG2641">
        <v>0</v>
      </c>
      <c r="AH2641">
        <v>0</v>
      </c>
      <c r="AJ2641">
        <v>0.01</v>
      </c>
      <c r="AK2641">
        <v>0.01</v>
      </c>
      <c r="AL2641" s="15">
        <v>0.01</v>
      </c>
      <c r="AM2641" s="15">
        <v>0.01</v>
      </c>
      <c r="AN2641" s="15">
        <v>9.9999999999999995E-7</v>
      </c>
      <c r="AO2641">
        <v>1.1622130843960327E-4</v>
      </c>
      <c r="AP2641">
        <v>2.4792209960019275E-3</v>
      </c>
      <c r="AQ2641">
        <v>0.01</v>
      </c>
      <c r="AR2641">
        <v>0.01</v>
      </c>
      <c r="AS2641">
        <v>0.01</v>
      </c>
      <c r="AT2641">
        <v>1</v>
      </c>
      <c r="AU2641">
        <v>1</v>
      </c>
      <c r="AV2641" s="15">
        <v>1</v>
      </c>
      <c r="AW2641" s="15">
        <v>1</v>
      </c>
      <c r="AX2641" s="15">
        <v>1</v>
      </c>
      <c r="AY2641" s="15">
        <v>1</v>
      </c>
      <c r="AZ2641" s="15">
        <v>1</v>
      </c>
      <c r="BA2641">
        <v>0.01</v>
      </c>
      <c r="BB2641">
        <v>7.2628313326073078E-5</v>
      </c>
      <c r="BC2641">
        <v>0.01</v>
      </c>
      <c r="BD2641">
        <v>0.01</v>
      </c>
      <c r="BE2641">
        <v>0.01</v>
      </c>
      <c r="BF2641">
        <v>5.1697848011015971E-4</v>
      </c>
      <c r="BG2641">
        <v>9.9999999999999995E-7</v>
      </c>
      <c r="BH2641">
        <v>1.0000000000000001E-9</v>
      </c>
      <c r="BI2641">
        <v>1E-3</v>
      </c>
      <c r="BJ2641">
        <v>2.4981239666250288E-6</v>
      </c>
      <c r="BK2641">
        <v>1E-3</v>
      </c>
      <c r="BL2641">
        <v>2.4981239666250288E-6</v>
      </c>
      <c r="BM2641">
        <v>1E-3</v>
      </c>
      <c r="BN2641">
        <v>2.7727615470639873E-3</v>
      </c>
      <c r="BO2641">
        <v>0.01</v>
      </c>
      <c r="BP2641">
        <v>9.7474249866621651E-5</v>
      </c>
      <c r="BQ2641">
        <v>9.9999999999999995E-7</v>
      </c>
      <c r="BR2641">
        <v>5.2476769904650128E-5</v>
      </c>
      <c r="BS2641">
        <v>0.01</v>
      </c>
      <c r="BT2641">
        <v>1</v>
      </c>
      <c r="BU2641">
        <v>9.7270161810612295E-5</v>
      </c>
      <c r="BV2641">
        <v>1E-3</v>
      </c>
      <c r="BW2641">
        <v>9.9999999999999995E-8</v>
      </c>
      <c r="BX2641">
        <v>1</v>
      </c>
      <c r="BY2641">
        <v>9.9999999999999995E-8</v>
      </c>
      <c r="BZ2641">
        <v>0.01</v>
      </c>
      <c r="CA2641">
        <v>9.9999999999999995E-7</v>
      </c>
      <c r="CB2641">
        <v>3.7691795401149199E-3</v>
      </c>
      <c r="CC2641">
        <v>1</v>
      </c>
      <c r="CE2641">
        <v>-65</v>
      </c>
      <c r="CF2641">
        <v>3.3333333333333335</v>
      </c>
      <c r="CG2641">
        <v>1E-3</v>
      </c>
      <c r="CH2641">
        <v>7</v>
      </c>
      <c r="CI2641">
        <v>1.0000000000000001E-9</v>
      </c>
      <c r="CJ2641">
        <v>0.01</v>
      </c>
      <c r="CK2641">
        <v>308.14999999999998</v>
      </c>
      <c r="CL2641">
        <v>7</v>
      </c>
      <c r="CN2641">
        <v>2.7727615470639875</v>
      </c>
      <c r="CO2641">
        <v>9.7474249866621645E-3</v>
      </c>
      <c r="CP2641">
        <v>52.476769904650133</v>
      </c>
      <c r="CR2641">
        <v>-63.139919669854748</v>
      </c>
      <c r="CS2641">
        <v>-0.20210395398248432</v>
      </c>
      <c r="CT2641">
        <v>-19.5</v>
      </c>
    </row>
    <row r="2642" spans="2:98" x14ac:dyDescent="0.3">
      <c r="B2642">
        <v>0</v>
      </c>
      <c r="C2642">
        <v>0</v>
      </c>
      <c r="D2642">
        <v>0</v>
      </c>
      <c r="E2642">
        <v>0</v>
      </c>
      <c r="F2642">
        <v>0</v>
      </c>
      <c r="G2642">
        <v>-2</v>
      </c>
      <c r="H2642">
        <v>0</v>
      </c>
      <c r="I2642">
        <v>1</v>
      </c>
      <c r="J2642">
        <v>0</v>
      </c>
      <c r="K2642">
        <v>1</v>
      </c>
      <c r="L2642">
        <v>1</v>
      </c>
      <c r="M2642">
        <v>1</v>
      </c>
      <c r="N2642">
        <v>-2</v>
      </c>
      <c r="O2642">
        <v>1</v>
      </c>
      <c r="P2642">
        <v>0</v>
      </c>
      <c r="Q2642">
        <v>4.3333333333333339</v>
      </c>
      <c r="R2642">
        <v>1.3</v>
      </c>
      <c r="T2642">
        <v>0</v>
      </c>
      <c r="U2642">
        <v>-22.520616295262187</v>
      </c>
      <c r="V2642">
        <v>0</v>
      </c>
      <c r="W2642">
        <v>0</v>
      </c>
      <c r="X2642">
        <v>-23.580777902469933</v>
      </c>
      <c r="Y2642">
        <v>-25.581965651426771</v>
      </c>
      <c r="Z2642">
        <v>-3.3571205768907646</v>
      </c>
      <c r="AA2642">
        <v>63.039876120219034</v>
      </c>
      <c r="AB2642">
        <v>1000</v>
      </c>
      <c r="AC2642">
        <v>1000</v>
      </c>
      <c r="AD2642">
        <v>1000</v>
      </c>
      <c r="AE2642">
        <v>0</v>
      </c>
      <c r="AF2642">
        <v>1.4210854715202004E-14</v>
      </c>
      <c r="AG2642">
        <v>0</v>
      </c>
      <c r="AH2642">
        <v>0</v>
      </c>
      <c r="AJ2642">
        <v>0.01</v>
      </c>
      <c r="AK2642">
        <v>0.01</v>
      </c>
      <c r="AL2642" s="15">
        <v>0.01</v>
      </c>
      <c r="AM2642" s="15">
        <v>0.01</v>
      </c>
      <c r="AN2642" s="15">
        <v>9.9999999999999995E-7</v>
      </c>
      <c r="AO2642">
        <v>1.1622130843960327E-4</v>
      </c>
      <c r="AP2642">
        <v>2.4792209960019275E-3</v>
      </c>
      <c r="AQ2642">
        <v>0.01</v>
      </c>
      <c r="AR2642">
        <v>0.01</v>
      </c>
      <c r="AS2642">
        <v>0.01</v>
      </c>
      <c r="AT2642">
        <v>1</v>
      </c>
      <c r="AU2642">
        <v>1</v>
      </c>
      <c r="AV2642" s="15">
        <v>1</v>
      </c>
      <c r="AW2642" s="15">
        <v>1</v>
      </c>
      <c r="AX2642" s="15">
        <v>1</v>
      </c>
      <c r="AY2642" s="15">
        <v>1</v>
      </c>
      <c r="AZ2642" s="15">
        <v>1</v>
      </c>
      <c r="BA2642">
        <v>0.01</v>
      </c>
      <c r="BB2642">
        <v>7.2628313326073078E-5</v>
      </c>
      <c r="BC2642">
        <v>0.01</v>
      </c>
      <c r="BD2642">
        <v>0.01</v>
      </c>
      <c r="BE2642">
        <v>0.01</v>
      </c>
      <c r="BF2642">
        <v>5.1697848011015971E-4</v>
      </c>
      <c r="BG2642">
        <v>9.9999999999999995E-7</v>
      </c>
      <c r="BH2642">
        <v>1.0000000000000001E-9</v>
      </c>
      <c r="BI2642">
        <v>1E-3</v>
      </c>
      <c r="BJ2642">
        <v>2.4981239666250288E-6</v>
      </c>
      <c r="BK2642">
        <v>1E-3</v>
      </c>
      <c r="BL2642">
        <v>2.4981239666250288E-6</v>
      </c>
      <c r="BM2642">
        <v>1E-3</v>
      </c>
      <c r="BN2642">
        <v>5.6244036898559369</v>
      </c>
      <c r="BO2642">
        <v>0.01</v>
      </c>
      <c r="BP2642">
        <v>9.7474249866621651E-5</v>
      </c>
      <c r="BQ2642">
        <v>9.9999999999999995E-7</v>
      </c>
      <c r="BR2642">
        <v>2.5870399375522999E-8</v>
      </c>
      <c r="BS2642">
        <v>0.01</v>
      </c>
      <c r="BT2642">
        <v>1</v>
      </c>
      <c r="BU2642">
        <v>9.7270161810612295E-5</v>
      </c>
      <c r="BV2642">
        <v>1E-3</v>
      </c>
      <c r="BW2642">
        <v>9.9999999999999995E-8</v>
      </c>
      <c r="BX2642">
        <v>1</v>
      </c>
      <c r="BY2642">
        <v>9.9999999999999995E-8</v>
      </c>
      <c r="BZ2642">
        <v>0.01</v>
      </c>
      <c r="CA2642">
        <v>9.9999999999999995E-7</v>
      </c>
      <c r="CB2642">
        <v>3.7691795401149199E-3</v>
      </c>
      <c r="CC2642">
        <v>1</v>
      </c>
      <c r="CE2642">
        <v>-65</v>
      </c>
      <c r="CF2642">
        <v>3.3333333333333335</v>
      </c>
      <c r="CG2642">
        <v>1E-3</v>
      </c>
      <c r="CH2642">
        <v>7</v>
      </c>
      <c r="CI2642">
        <v>1.0000000000000001E-9</v>
      </c>
      <c r="CJ2642">
        <v>0.01</v>
      </c>
      <c r="CK2642">
        <v>308.14999999999998</v>
      </c>
      <c r="CL2642">
        <v>7</v>
      </c>
      <c r="CN2642">
        <v>5624.403689855937</v>
      </c>
      <c r="CO2642">
        <v>9.7474249866621645E-3</v>
      </c>
      <c r="CP2642">
        <v>2.5870399375523E-2</v>
      </c>
      <c r="CR2642">
        <v>-63.139919669854748</v>
      </c>
      <c r="CS2642">
        <v>-0.20210395398248432</v>
      </c>
      <c r="CT2642">
        <v>-19.5</v>
      </c>
    </row>
    <row r="2643" spans="2:98" x14ac:dyDescent="0.3">
      <c r="B2643">
        <v>0</v>
      </c>
      <c r="C2643">
        <v>0</v>
      </c>
      <c r="D2643">
        <v>0</v>
      </c>
      <c r="E2643">
        <v>0</v>
      </c>
      <c r="F2643">
        <v>0</v>
      </c>
      <c r="G2643">
        <v>-2</v>
      </c>
      <c r="H2643">
        <v>0</v>
      </c>
      <c r="I2643">
        <v>1</v>
      </c>
      <c r="J2643">
        <v>0</v>
      </c>
      <c r="K2643">
        <v>1</v>
      </c>
      <c r="L2643">
        <v>1</v>
      </c>
      <c r="M2643">
        <v>1</v>
      </c>
      <c r="N2643">
        <v>-1</v>
      </c>
      <c r="O2643">
        <v>1</v>
      </c>
      <c r="P2643">
        <v>0</v>
      </c>
      <c r="Q2643">
        <v>5.3333333333333339</v>
      </c>
      <c r="R2643">
        <v>1.6</v>
      </c>
      <c r="T2643">
        <v>0</v>
      </c>
      <c r="U2643">
        <v>-22.520616295262187</v>
      </c>
      <c r="V2643">
        <v>0</v>
      </c>
      <c r="W2643">
        <v>0</v>
      </c>
      <c r="X2643">
        <v>-23.580777902469933</v>
      </c>
      <c r="Y2643">
        <v>-6.0819656514267564</v>
      </c>
      <c r="Z2643">
        <v>-3.3571205768907646</v>
      </c>
      <c r="AA2643">
        <v>63.039876120219034</v>
      </c>
      <c r="AB2643">
        <v>1000</v>
      </c>
      <c r="AC2643">
        <v>1000</v>
      </c>
      <c r="AD2643">
        <v>1000</v>
      </c>
      <c r="AE2643">
        <v>0</v>
      </c>
      <c r="AF2643">
        <v>0</v>
      </c>
      <c r="AG2643">
        <v>0</v>
      </c>
      <c r="AH2643">
        <v>0</v>
      </c>
      <c r="AJ2643">
        <v>0.01</v>
      </c>
      <c r="AK2643">
        <v>0.01</v>
      </c>
      <c r="AL2643" s="15">
        <v>0.01</v>
      </c>
      <c r="AM2643" s="15">
        <v>0.01</v>
      </c>
      <c r="AN2643" s="15">
        <v>9.9999999999999995E-7</v>
      </c>
      <c r="AO2643">
        <v>1.1622130843960327E-4</v>
      </c>
      <c r="AP2643">
        <v>2.4792209960019275E-3</v>
      </c>
      <c r="AQ2643">
        <v>0.01</v>
      </c>
      <c r="AR2643">
        <v>0.01</v>
      </c>
      <c r="AS2643">
        <v>0.01</v>
      </c>
      <c r="AT2643">
        <v>1</v>
      </c>
      <c r="AU2643">
        <v>1</v>
      </c>
      <c r="AV2643" s="15">
        <v>1</v>
      </c>
      <c r="AW2643" s="15">
        <v>1</v>
      </c>
      <c r="AX2643" s="15">
        <v>1</v>
      </c>
      <c r="AY2643" s="15">
        <v>1</v>
      </c>
      <c r="AZ2643" s="15">
        <v>1</v>
      </c>
      <c r="BA2643">
        <v>0.01</v>
      </c>
      <c r="BB2643">
        <v>7.2628313326073078E-5</v>
      </c>
      <c r="BC2643">
        <v>0.01</v>
      </c>
      <c r="BD2643">
        <v>0.01</v>
      </c>
      <c r="BE2643">
        <v>0.01</v>
      </c>
      <c r="BF2643">
        <v>5.1697848011015971E-4</v>
      </c>
      <c r="BG2643">
        <v>9.9999999999999995E-7</v>
      </c>
      <c r="BH2643">
        <v>1.0000000000000001E-9</v>
      </c>
      <c r="BI2643">
        <v>1E-3</v>
      </c>
      <c r="BJ2643">
        <v>2.4981239666250288E-6</v>
      </c>
      <c r="BK2643">
        <v>1E-3</v>
      </c>
      <c r="BL2643">
        <v>2.4981239666250288E-6</v>
      </c>
      <c r="BM2643">
        <v>1E-3</v>
      </c>
      <c r="BN2643">
        <v>5.6244036898559369</v>
      </c>
      <c r="BO2643">
        <v>0.01</v>
      </c>
      <c r="BP2643">
        <v>9.7474249866621651E-5</v>
      </c>
      <c r="BQ2643">
        <v>9.9999999999999995E-7</v>
      </c>
      <c r="BR2643">
        <v>5.2476769904650128E-5</v>
      </c>
      <c r="BS2643">
        <v>0.01</v>
      </c>
      <c r="BT2643">
        <v>1</v>
      </c>
      <c r="BU2643">
        <v>9.7270161810612295E-5</v>
      </c>
      <c r="BV2643">
        <v>1E-3</v>
      </c>
      <c r="BW2643">
        <v>9.9999999999999995E-8</v>
      </c>
      <c r="BX2643">
        <v>1</v>
      </c>
      <c r="BY2643">
        <v>9.9999999999999995E-8</v>
      </c>
      <c r="BZ2643">
        <v>0.01</v>
      </c>
      <c r="CA2643">
        <v>9.9999999999999995E-7</v>
      </c>
      <c r="CB2643">
        <v>3.7691795401149199E-3</v>
      </c>
      <c r="CC2643">
        <v>1</v>
      </c>
      <c r="CE2643">
        <v>-65</v>
      </c>
      <c r="CF2643">
        <v>3.3333333333333335</v>
      </c>
      <c r="CG2643">
        <v>1E-3</v>
      </c>
      <c r="CH2643">
        <v>7</v>
      </c>
      <c r="CI2643">
        <v>1.0000000000000001E-9</v>
      </c>
      <c r="CJ2643">
        <v>0.01</v>
      </c>
      <c r="CK2643">
        <v>308.14999999999998</v>
      </c>
      <c r="CL2643">
        <v>7</v>
      </c>
      <c r="CN2643">
        <v>5624.403689855937</v>
      </c>
      <c r="CO2643">
        <v>9.7474249866621645E-3</v>
      </c>
      <c r="CP2643">
        <v>52.476769904650133</v>
      </c>
      <c r="CR2643">
        <v>-63.139919669854748</v>
      </c>
      <c r="CS2643">
        <v>-0.20210395398248432</v>
      </c>
      <c r="CT2643">
        <v>-19.5</v>
      </c>
    </row>
    <row r="2644" spans="2:98" x14ac:dyDescent="0.3">
      <c r="B2644">
        <v>0</v>
      </c>
      <c r="C2644">
        <v>0</v>
      </c>
      <c r="D2644">
        <v>0</v>
      </c>
      <c r="E2644">
        <v>0</v>
      </c>
      <c r="F2644">
        <v>0</v>
      </c>
      <c r="G2644">
        <v>-2</v>
      </c>
      <c r="H2644">
        <v>0</v>
      </c>
      <c r="I2644">
        <v>1</v>
      </c>
      <c r="J2644">
        <v>1</v>
      </c>
      <c r="K2644">
        <v>1</v>
      </c>
      <c r="L2644">
        <v>-1</v>
      </c>
      <c r="M2644">
        <v>-1</v>
      </c>
      <c r="N2644">
        <v>-2</v>
      </c>
      <c r="O2644">
        <v>1</v>
      </c>
      <c r="P2644">
        <v>0</v>
      </c>
      <c r="Q2644">
        <v>1.3333333333333335</v>
      </c>
      <c r="R2644">
        <v>0.4</v>
      </c>
      <c r="T2644">
        <v>0</v>
      </c>
      <c r="U2644">
        <v>-22.520616295262187</v>
      </c>
      <c r="V2644">
        <v>0</v>
      </c>
      <c r="W2644">
        <v>0</v>
      </c>
      <c r="X2644">
        <v>-23.580777902469933</v>
      </c>
      <c r="Y2644">
        <v>-25.581965651426771</v>
      </c>
      <c r="Z2644">
        <v>-3.3571205768907646</v>
      </c>
      <c r="AA2644">
        <v>-7.1054273576010019E-14</v>
      </c>
      <c r="AB2644">
        <v>73.090698895803527</v>
      </c>
      <c r="AC2644">
        <v>1000</v>
      </c>
      <c r="AD2644">
        <v>1000</v>
      </c>
      <c r="AE2644">
        <v>0</v>
      </c>
      <c r="AF2644">
        <v>1.4210854715202004E-14</v>
      </c>
      <c r="AG2644">
        <v>0</v>
      </c>
      <c r="AH2644">
        <v>0</v>
      </c>
      <c r="AJ2644">
        <v>0.01</v>
      </c>
      <c r="AK2644">
        <v>0.01</v>
      </c>
      <c r="AL2644" s="15">
        <v>0.01</v>
      </c>
      <c r="AM2644" s="15">
        <v>0.01</v>
      </c>
      <c r="AN2644" s="15">
        <v>9.9999999999999995E-7</v>
      </c>
      <c r="AO2644">
        <v>1.1622130843960327E-4</v>
      </c>
      <c r="AP2644">
        <v>2.4792209960019275E-3</v>
      </c>
      <c r="AQ2644">
        <v>0.01</v>
      </c>
      <c r="AR2644">
        <v>0.01</v>
      </c>
      <c r="AS2644">
        <v>0.01</v>
      </c>
      <c r="AT2644">
        <v>8.3730066913072793E-5</v>
      </c>
      <c r="AU2644">
        <v>1</v>
      </c>
      <c r="AV2644" s="15">
        <v>1</v>
      </c>
      <c r="AW2644" s="15">
        <v>1</v>
      </c>
      <c r="AX2644" s="15">
        <v>1</v>
      </c>
      <c r="AY2644" s="15">
        <v>1</v>
      </c>
      <c r="AZ2644" s="15">
        <v>1</v>
      </c>
      <c r="BA2644">
        <v>0.01</v>
      </c>
      <c r="BB2644">
        <v>7.2628313326073078E-5</v>
      </c>
      <c r="BC2644">
        <v>0.01</v>
      </c>
      <c r="BD2644">
        <v>0.01</v>
      </c>
      <c r="BE2644">
        <v>0.01</v>
      </c>
      <c r="BF2644">
        <v>5.1697848011015971E-4</v>
      </c>
      <c r="BG2644">
        <v>9.9999999999999995E-7</v>
      </c>
      <c r="BH2644">
        <v>1.0000000000000001E-9</v>
      </c>
      <c r="BI2644">
        <v>1E-3</v>
      </c>
      <c r="BJ2644">
        <v>2.4981239666250288E-6</v>
      </c>
      <c r="BK2644">
        <v>1E-3</v>
      </c>
      <c r="BL2644">
        <v>2.4981239666250288E-6</v>
      </c>
      <c r="BM2644">
        <v>1E-3</v>
      </c>
      <c r="BN2644">
        <v>1.3669371938474066E-6</v>
      </c>
      <c r="BO2644">
        <v>0.01</v>
      </c>
      <c r="BP2644">
        <v>9.7474249866621651E-5</v>
      </c>
      <c r="BQ2644">
        <v>9.9999999999999995E-7</v>
      </c>
      <c r="BR2644">
        <v>2.5870399375522999E-8</v>
      </c>
      <c r="BS2644">
        <v>0.01</v>
      </c>
      <c r="BT2644">
        <v>1</v>
      </c>
      <c r="BU2644">
        <v>9.7270161810612295E-5</v>
      </c>
      <c r="BV2644">
        <v>1E-3</v>
      </c>
      <c r="BW2644">
        <v>9.9999999999999995E-8</v>
      </c>
      <c r="BX2644">
        <v>1</v>
      </c>
      <c r="BY2644">
        <v>9.9999999999999995E-8</v>
      </c>
      <c r="BZ2644">
        <v>0.01</v>
      </c>
      <c r="CA2644">
        <v>9.9999999999999995E-7</v>
      </c>
      <c r="CB2644">
        <v>3.7691795401149199E-3</v>
      </c>
      <c r="CC2644">
        <v>1</v>
      </c>
      <c r="CE2644">
        <v>-65</v>
      </c>
      <c r="CF2644">
        <v>3.3333333333333335</v>
      </c>
      <c r="CG2644">
        <v>1E-3</v>
      </c>
      <c r="CH2644">
        <v>7</v>
      </c>
      <c r="CI2644">
        <v>1.0000000000000001E-9</v>
      </c>
      <c r="CJ2644">
        <v>0.01</v>
      </c>
      <c r="CK2644">
        <v>308.14999999999998</v>
      </c>
      <c r="CL2644">
        <v>7</v>
      </c>
      <c r="CN2644">
        <v>1.3669371938474066E-3</v>
      </c>
      <c r="CO2644">
        <v>9.7474249866621645E-3</v>
      </c>
      <c r="CP2644">
        <v>2.5870399375523E-2</v>
      </c>
      <c r="CR2644">
        <v>-63.139919669854748</v>
      </c>
      <c r="CS2644">
        <v>-0.20210395398248432</v>
      </c>
      <c r="CT2644">
        <v>-19.5</v>
      </c>
    </row>
    <row r="2645" spans="2:98" x14ac:dyDescent="0.3">
      <c r="B2645">
        <v>0</v>
      </c>
      <c r="C2645">
        <v>0</v>
      </c>
      <c r="D2645">
        <v>0</v>
      </c>
      <c r="E2645">
        <v>0</v>
      </c>
      <c r="F2645">
        <v>0</v>
      </c>
      <c r="G2645">
        <v>-2</v>
      </c>
      <c r="H2645">
        <v>0</v>
      </c>
      <c r="I2645">
        <v>1</v>
      </c>
      <c r="J2645">
        <v>1</v>
      </c>
      <c r="K2645">
        <v>1</v>
      </c>
      <c r="L2645">
        <v>-1</v>
      </c>
      <c r="M2645">
        <v>-1</v>
      </c>
      <c r="N2645">
        <v>-1</v>
      </c>
      <c r="O2645">
        <v>1</v>
      </c>
      <c r="P2645">
        <v>0</v>
      </c>
      <c r="Q2645">
        <v>2.3333333333333335</v>
      </c>
      <c r="R2645">
        <v>0.70000000000000007</v>
      </c>
      <c r="T2645">
        <v>0</v>
      </c>
      <c r="U2645">
        <v>-22.520616295262187</v>
      </c>
      <c r="V2645">
        <v>0</v>
      </c>
      <c r="W2645">
        <v>0</v>
      </c>
      <c r="X2645">
        <v>-23.580777902469933</v>
      </c>
      <c r="Y2645">
        <v>-6.0819656514267564</v>
      </c>
      <c r="Z2645">
        <v>-3.3571205768907646</v>
      </c>
      <c r="AA2645">
        <v>-7.1054273576010019E-14</v>
      </c>
      <c r="AB2645">
        <v>73.090698895803527</v>
      </c>
      <c r="AC2645">
        <v>1000</v>
      </c>
      <c r="AD2645">
        <v>1000</v>
      </c>
      <c r="AE2645">
        <v>0</v>
      </c>
      <c r="AF2645">
        <v>0</v>
      </c>
      <c r="AG2645">
        <v>0</v>
      </c>
      <c r="AH2645">
        <v>0</v>
      </c>
      <c r="AJ2645">
        <v>0.01</v>
      </c>
      <c r="AK2645">
        <v>0.01</v>
      </c>
      <c r="AL2645" s="15">
        <v>0.01</v>
      </c>
      <c r="AM2645" s="15">
        <v>0.01</v>
      </c>
      <c r="AN2645" s="15">
        <v>9.9999999999999995E-7</v>
      </c>
      <c r="AO2645">
        <v>1.1622130843960327E-4</v>
      </c>
      <c r="AP2645">
        <v>2.4792209960019275E-3</v>
      </c>
      <c r="AQ2645">
        <v>0.01</v>
      </c>
      <c r="AR2645">
        <v>0.01</v>
      </c>
      <c r="AS2645">
        <v>0.01</v>
      </c>
      <c r="AT2645">
        <v>8.3730066913072793E-5</v>
      </c>
      <c r="AU2645">
        <v>1</v>
      </c>
      <c r="AV2645" s="15">
        <v>1</v>
      </c>
      <c r="AW2645" s="15">
        <v>1</v>
      </c>
      <c r="AX2645" s="15">
        <v>1</v>
      </c>
      <c r="AY2645" s="15">
        <v>1</v>
      </c>
      <c r="AZ2645" s="15">
        <v>1</v>
      </c>
      <c r="BA2645">
        <v>0.01</v>
      </c>
      <c r="BB2645">
        <v>7.2628313326073078E-5</v>
      </c>
      <c r="BC2645">
        <v>0.01</v>
      </c>
      <c r="BD2645">
        <v>0.01</v>
      </c>
      <c r="BE2645">
        <v>0.01</v>
      </c>
      <c r="BF2645">
        <v>5.1697848011015971E-4</v>
      </c>
      <c r="BG2645">
        <v>9.9999999999999995E-7</v>
      </c>
      <c r="BH2645">
        <v>1.0000000000000001E-9</v>
      </c>
      <c r="BI2645">
        <v>1E-3</v>
      </c>
      <c r="BJ2645">
        <v>2.4981239666250288E-6</v>
      </c>
      <c r="BK2645">
        <v>1E-3</v>
      </c>
      <c r="BL2645">
        <v>2.4981239666250288E-6</v>
      </c>
      <c r="BM2645">
        <v>1E-3</v>
      </c>
      <c r="BN2645">
        <v>1.3669371938474066E-6</v>
      </c>
      <c r="BO2645">
        <v>0.01</v>
      </c>
      <c r="BP2645">
        <v>9.7474249866621651E-5</v>
      </c>
      <c r="BQ2645">
        <v>9.9999999999999995E-7</v>
      </c>
      <c r="BR2645">
        <v>5.2476769904650128E-5</v>
      </c>
      <c r="BS2645">
        <v>0.01</v>
      </c>
      <c r="BT2645">
        <v>1</v>
      </c>
      <c r="BU2645">
        <v>9.7270161810612295E-5</v>
      </c>
      <c r="BV2645">
        <v>1E-3</v>
      </c>
      <c r="BW2645">
        <v>9.9999999999999995E-8</v>
      </c>
      <c r="BX2645">
        <v>1</v>
      </c>
      <c r="BY2645">
        <v>9.9999999999999995E-8</v>
      </c>
      <c r="BZ2645">
        <v>0.01</v>
      </c>
      <c r="CA2645">
        <v>9.9999999999999995E-7</v>
      </c>
      <c r="CB2645">
        <v>3.7691795401149199E-3</v>
      </c>
      <c r="CC2645">
        <v>1</v>
      </c>
      <c r="CE2645">
        <v>-65</v>
      </c>
      <c r="CF2645">
        <v>3.3333333333333335</v>
      </c>
      <c r="CG2645">
        <v>1E-3</v>
      </c>
      <c r="CH2645">
        <v>7</v>
      </c>
      <c r="CI2645">
        <v>1.0000000000000001E-9</v>
      </c>
      <c r="CJ2645">
        <v>0.01</v>
      </c>
      <c r="CK2645">
        <v>308.14999999999998</v>
      </c>
      <c r="CL2645">
        <v>7</v>
      </c>
      <c r="CN2645">
        <v>1.3669371938474066E-3</v>
      </c>
      <c r="CO2645">
        <v>9.7474249866621645E-3</v>
      </c>
      <c r="CP2645">
        <v>52.476769904650133</v>
      </c>
      <c r="CR2645">
        <v>-63.139919669854748</v>
      </c>
      <c r="CS2645">
        <v>-0.20210395398248432</v>
      </c>
      <c r="CT2645">
        <v>-19.5</v>
      </c>
    </row>
    <row r="2646" spans="2:98" x14ac:dyDescent="0.3">
      <c r="B2646">
        <v>0</v>
      </c>
      <c r="C2646">
        <v>0</v>
      </c>
      <c r="D2646">
        <v>0</v>
      </c>
      <c r="E2646">
        <v>0</v>
      </c>
      <c r="F2646">
        <v>0</v>
      </c>
      <c r="G2646">
        <v>-2</v>
      </c>
      <c r="H2646">
        <v>0</v>
      </c>
      <c r="I2646">
        <v>1</v>
      </c>
      <c r="J2646">
        <v>1</v>
      </c>
      <c r="K2646">
        <v>1</v>
      </c>
      <c r="L2646">
        <v>-1</v>
      </c>
      <c r="M2646">
        <v>0</v>
      </c>
      <c r="N2646">
        <v>-2</v>
      </c>
      <c r="O2646">
        <v>1</v>
      </c>
      <c r="P2646">
        <v>0</v>
      </c>
      <c r="Q2646">
        <v>2.3333333333333335</v>
      </c>
      <c r="R2646">
        <v>0.70000000000000007</v>
      </c>
      <c r="T2646">
        <v>0</v>
      </c>
      <c r="U2646">
        <v>-22.520616295262187</v>
      </c>
      <c r="V2646">
        <v>0</v>
      </c>
      <c r="W2646">
        <v>0</v>
      </c>
      <c r="X2646">
        <v>-23.580777902469933</v>
      </c>
      <c r="Y2646">
        <v>-25.581965651426771</v>
      </c>
      <c r="Z2646">
        <v>-3.3571205768907646</v>
      </c>
      <c r="AA2646">
        <v>43.539876120219034</v>
      </c>
      <c r="AB2646">
        <v>1000</v>
      </c>
      <c r="AC2646">
        <v>1000</v>
      </c>
      <c r="AD2646">
        <v>1000</v>
      </c>
      <c r="AE2646">
        <v>0</v>
      </c>
      <c r="AF2646">
        <v>1.4210854715202004E-14</v>
      </c>
      <c r="AG2646">
        <v>0</v>
      </c>
      <c r="AH2646">
        <v>0</v>
      </c>
      <c r="AJ2646">
        <v>0.01</v>
      </c>
      <c r="AK2646">
        <v>0.01</v>
      </c>
      <c r="AL2646" s="15">
        <v>0.01</v>
      </c>
      <c r="AM2646" s="15">
        <v>0.01</v>
      </c>
      <c r="AN2646" s="15">
        <v>9.9999999999999995E-7</v>
      </c>
      <c r="AO2646">
        <v>1.1622130843960327E-4</v>
      </c>
      <c r="AP2646">
        <v>2.4792209960019275E-3</v>
      </c>
      <c r="AQ2646">
        <v>0.01</v>
      </c>
      <c r="AR2646">
        <v>0.01</v>
      </c>
      <c r="AS2646">
        <v>0.01</v>
      </c>
      <c r="AT2646">
        <v>1</v>
      </c>
      <c r="AU2646">
        <v>1</v>
      </c>
      <c r="AV2646" s="15">
        <v>1</v>
      </c>
      <c r="AW2646" s="15">
        <v>1</v>
      </c>
      <c r="AX2646" s="15">
        <v>1</v>
      </c>
      <c r="AY2646" s="15">
        <v>1</v>
      </c>
      <c r="AZ2646" s="15">
        <v>1</v>
      </c>
      <c r="BA2646">
        <v>0.01</v>
      </c>
      <c r="BB2646">
        <v>7.2628313326073078E-5</v>
      </c>
      <c r="BC2646">
        <v>0.01</v>
      </c>
      <c r="BD2646">
        <v>0.01</v>
      </c>
      <c r="BE2646">
        <v>0.01</v>
      </c>
      <c r="BF2646">
        <v>5.1697848011015971E-4</v>
      </c>
      <c r="BG2646">
        <v>9.9999999999999995E-7</v>
      </c>
      <c r="BH2646">
        <v>1.0000000000000001E-9</v>
      </c>
      <c r="BI2646">
        <v>1E-3</v>
      </c>
      <c r="BJ2646">
        <v>2.4981239666250288E-6</v>
      </c>
      <c r="BK2646">
        <v>1E-3</v>
      </c>
      <c r="BL2646">
        <v>2.4981239666250288E-6</v>
      </c>
      <c r="BM2646">
        <v>1E-3</v>
      </c>
      <c r="BN2646">
        <v>2.7727615470639873E-3</v>
      </c>
      <c r="BO2646">
        <v>0.01</v>
      </c>
      <c r="BP2646">
        <v>9.7474249866621651E-5</v>
      </c>
      <c r="BQ2646">
        <v>9.9999999999999995E-7</v>
      </c>
      <c r="BR2646">
        <v>2.5870399375522999E-8</v>
      </c>
      <c r="BS2646">
        <v>0.01</v>
      </c>
      <c r="BT2646">
        <v>1</v>
      </c>
      <c r="BU2646">
        <v>9.7270161810612295E-5</v>
      </c>
      <c r="BV2646">
        <v>1E-3</v>
      </c>
      <c r="BW2646">
        <v>9.9999999999999995E-8</v>
      </c>
      <c r="BX2646">
        <v>1</v>
      </c>
      <c r="BY2646">
        <v>9.9999999999999995E-8</v>
      </c>
      <c r="BZ2646">
        <v>0.01</v>
      </c>
      <c r="CA2646">
        <v>9.9999999999999995E-7</v>
      </c>
      <c r="CB2646">
        <v>3.7691795401149199E-3</v>
      </c>
      <c r="CC2646">
        <v>1</v>
      </c>
      <c r="CE2646">
        <v>-65</v>
      </c>
      <c r="CF2646">
        <v>3.3333333333333335</v>
      </c>
      <c r="CG2646">
        <v>1E-3</v>
      </c>
      <c r="CH2646">
        <v>7</v>
      </c>
      <c r="CI2646">
        <v>1.0000000000000001E-9</v>
      </c>
      <c r="CJ2646">
        <v>0.01</v>
      </c>
      <c r="CK2646">
        <v>308.14999999999998</v>
      </c>
      <c r="CL2646">
        <v>7</v>
      </c>
      <c r="CN2646">
        <v>2.7727615470639875</v>
      </c>
      <c r="CO2646">
        <v>9.7474249866621645E-3</v>
      </c>
      <c r="CP2646">
        <v>2.5870399375523E-2</v>
      </c>
      <c r="CR2646">
        <v>-63.139919669854748</v>
      </c>
      <c r="CS2646">
        <v>-0.20210395398248432</v>
      </c>
      <c r="CT2646">
        <v>-19.5</v>
      </c>
    </row>
    <row r="2647" spans="2:98" x14ac:dyDescent="0.3">
      <c r="B2647">
        <v>0</v>
      </c>
      <c r="C2647">
        <v>0</v>
      </c>
      <c r="D2647">
        <v>0</v>
      </c>
      <c r="E2647">
        <v>0</v>
      </c>
      <c r="F2647">
        <v>0</v>
      </c>
      <c r="G2647">
        <v>-2</v>
      </c>
      <c r="H2647">
        <v>0</v>
      </c>
      <c r="I2647">
        <v>1</v>
      </c>
      <c r="J2647">
        <v>1</v>
      </c>
      <c r="K2647">
        <v>1</v>
      </c>
      <c r="L2647">
        <v>-1</v>
      </c>
      <c r="M2647">
        <v>0</v>
      </c>
      <c r="N2647">
        <v>-1</v>
      </c>
      <c r="O2647">
        <v>1</v>
      </c>
      <c r="P2647">
        <v>0</v>
      </c>
      <c r="Q2647">
        <v>3.3333333333333335</v>
      </c>
      <c r="R2647">
        <v>1</v>
      </c>
      <c r="T2647">
        <v>0</v>
      </c>
      <c r="U2647">
        <v>-22.520616295262187</v>
      </c>
      <c r="V2647">
        <v>0</v>
      </c>
      <c r="W2647">
        <v>0</v>
      </c>
      <c r="X2647">
        <v>-23.580777902469933</v>
      </c>
      <c r="Y2647">
        <v>-6.0819656514267564</v>
      </c>
      <c r="Z2647">
        <v>-3.3571205768907646</v>
      </c>
      <c r="AA2647">
        <v>43.539876120219034</v>
      </c>
      <c r="AB2647">
        <v>1000</v>
      </c>
      <c r="AC2647">
        <v>1000</v>
      </c>
      <c r="AD2647">
        <v>1000</v>
      </c>
      <c r="AE2647">
        <v>0</v>
      </c>
      <c r="AF2647">
        <v>0</v>
      </c>
      <c r="AG2647">
        <v>0</v>
      </c>
      <c r="AH2647">
        <v>0</v>
      </c>
      <c r="AJ2647">
        <v>0.01</v>
      </c>
      <c r="AK2647">
        <v>0.01</v>
      </c>
      <c r="AL2647" s="15">
        <v>0.01</v>
      </c>
      <c r="AM2647" s="15">
        <v>0.01</v>
      </c>
      <c r="AN2647" s="15">
        <v>9.9999999999999995E-7</v>
      </c>
      <c r="AO2647">
        <v>1.1622130843960327E-4</v>
      </c>
      <c r="AP2647">
        <v>2.4792209960019275E-3</v>
      </c>
      <c r="AQ2647">
        <v>0.01</v>
      </c>
      <c r="AR2647">
        <v>0.01</v>
      </c>
      <c r="AS2647">
        <v>0.01</v>
      </c>
      <c r="AT2647">
        <v>1</v>
      </c>
      <c r="AU2647">
        <v>1</v>
      </c>
      <c r="AV2647" s="15">
        <v>1</v>
      </c>
      <c r="AW2647" s="15">
        <v>1</v>
      </c>
      <c r="AX2647" s="15">
        <v>1</v>
      </c>
      <c r="AY2647" s="15">
        <v>1</v>
      </c>
      <c r="AZ2647" s="15">
        <v>1</v>
      </c>
      <c r="BA2647">
        <v>0.01</v>
      </c>
      <c r="BB2647">
        <v>7.2628313326073078E-5</v>
      </c>
      <c r="BC2647">
        <v>0.01</v>
      </c>
      <c r="BD2647">
        <v>0.01</v>
      </c>
      <c r="BE2647">
        <v>0.01</v>
      </c>
      <c r="BF2647">
        <v>5.1697848011015971E-4</v>
      </c>
      <c r="BG2647">
        <v>9.9999999999999995E-7</v>
      </c>
      <c r="BH2647">
        <v>1.0000000000000001E-9</v>
      </c>
      <c r="BI2647">
        <v>1E-3</v>
      </c>
      <c r="BJ2647">
        <v>2.4981239666250288E-6</v>
      </c>
      <c r="BK2647">
        <v>1E-3</v>
      </c>
      <c r="BL2647">
        <v>2.4981239666250288E-6</v>
      </c>
      <c r="BM2647">
        <v>1E-3</v>
      </c>
      <c r="BN2647">
        <v>2.7727615470639873E-3</v>
      </c>
      <c r="BO2647">
        <v>0.01</v>
      </c>
      <c r="BP2647">
        <v>9.7474249866621651E-5</v>
      </c>
      <c r="BQ2647">
        <v>9.9999999999999995E-7</v>
      </c>
      <c r="BR2647">
        <v>5.2476769904650128E-5</v>
      </c>
      <c r="BS2647">
        <v>0.01</v>
      </c>
      <c r="BT2647">
        <v>1</v>
      </c>
      <c r="BU2647">
        <v>9.7270161810612295E-5</v>
      </c>
      <c r="BV2647">
        <v>1E-3</v>
      </c>
      <c r="BW2647">
        <v>9.9999999999999995E-8</v>
      </c>
      <c r="BX2647">
        <v>1</v>
      </c>
      <c r="BY2647">
        <v>9.9999999999999995E-8</v>
      </c>
      <c r="BZ2647">
        <v>0.01</v>
      </c>
      <c r="CA2647">
        <v>9.9999999999999995E-7</v>
      </c>
      <c r="CB2647">
        <v>3.7691795401149199E-3</v>
      </c>
      <c r="CC2647">
        <v>1</v>
      </c>
      <c r="CE2647">
        <v>-65</v>
      </c>
      <c r="CF2647">
        <v>3.3333333333333335</v>
      </c>
      <c r="CG2647">
        <v>1E-3</v>
      </c>
      <c r="CH2647">
        <v>7</v>
      </c>
      <c r="CI2647">
        <v>1.0000000000000001E-9</v>
      </c>
      <c r="CJ2647">
        <v>0.01</v>
      </c>
      <c r="CK2647">
        <v>308.14999999999998</v>
      </c>
      <c r="CL2647">
        <v>7</v>
      </c>
      <c r="CN2647">
        <v>2.7727615470639875</v>
      </c>
      <c r="CO2647">
        <v>9.7474249866621645E-3</v>
      </c>
      <c r="CP2647">
        <v>52.476769904650133</v>
      </c>
      <c r="CR2647">
        <v>-63.139919669854748</v>
      </c>
      <c r="CS2647">
        <v>-0.20210395398248432</v>
      </c>
      <c r="CT2647">
        <v>-19.5</v>
      </c>
    </row>
    <row r="2648" spans="2:98" x14ac:dyDescent="0.3">
      <c r="B2648">
        <v>0</v>
      </c>
      <c r="C2648">
        <v>0</v>
      </c>
      <c r="D2648">
        <v>0</v>
      </c>
      <c r="E2648">
        <v>0</v>
      </c>
      <c r="F2648">
        <v>0</v>
      </c>
      <c r="G2648">
        <v>-2</v>
      </c>
      <c r="H2648">
        <v>0</v>
      </c>
      <c r="I2648">
        <v>1</v>
      </c>
      <c r="J2648">
        <v>1</v>
      </c>
      <c r="K2648">
        <v>1</v>
      </c>
      <c r="L2648">
        <v>-1</v>
      </c>
      <c r="M2648">
        <v>1</v>
      </c>
      <c r="N2648">
        <v>-2</v>
      </c>
      <c r="O2648">
        <v>1</v>
      </c>
      <c r="P2648">
        <v>0</v>
      </c>
      <c r="Q2648">
        <v>3.3333333333333335</v>
      </c>
      <c r="R2648">
        <v>1</v>
      </c>
      <c r="T2648">
        <v>0</v>
      </c>
      <c r="U2648">
        <v>-22.520616295262187</v>
      </c>
      <c r="V2648">
        <v>0</v>
      </c>
      <c r="W2648">
        <v>0</v>
      </c>
      <c r="X2648">
        <v>-23.580777902469933</v>
      </c>
      <c r="Y2648">
        <v>-25.581965651426771</v>
      </c>
      <c r="Z2648">
        <v>-3.3571205768907646</v>
      </c>
      <c r="AA2648">
        <v>63.039876120219034</v>
      </c>
      <c r="AB2648">
        <v>1000</v>
      </c>
      <c r="AC2648">
        <v>1000</v>
      </c>
      <c r="AD2648">
        <v>1000</v>
      </c>
      <c r="AE2648">
        <v>0</v>
      </c>
      <c r="AF2648">
        <v>1.4210854715202004E-14</v>
      </c>
      <c r="AG2648">
        <v>0</v>
      </c>
      <c r="AH2648">
        <v>0</v>
      </c>
      <c r="AJ2648">
        <v>0.01</v>
      </c>
      <c r="AK2648">
        <v>0.01</v>
      </c>
      <c r="AL2648" s="15">
        <v>0.01</v>
      </c>
      <c r="AM2648" s="15">
        <v>0.01</v>
      </c>
      <c r="AN2648" s="15">
        <v>9.9999999999999995E-7</v>
      </c>
      <c r="AO2648">
        <v>1.1622130843960327E-4</v>
      </c>
      <c r="AP2648">
        <v>2.4792209960019275E-3</v>
      </c>
      <c r="AQ2648">
        <v>0.01</v>
      </c>
      <c r="AR2648">
        <v>0.01</v>
      </c>
      <c r="AS2648">
        <v>0.01</v>
      </c>
      <c r="AT2648">
        <v>1</v>
      </c>
      <c r="AU2648">
        <v>1</v>
      </c>
      <c r="AV2648" s="15">
        <v>1</v>
      </c>
      <c r="AW2648" s="15">
        <v>1</v>
      </c>
      <c r="AX2648" s="15">
        <v>1</v>
      </c>
      <c r="AY2648" s="15">
        <v>1</v>
      </c>
      <c r="AZ2648" s="15">
        <v>1</v>
      </c>
      <c r="BA2648">
        <v>0.01</v>
      </c>
      <c r="BB2648">
        <v>7.2628313326073078E-5</v>
      </c>
      <c r="BC2648">
        <v>0.01</v>
      </c>
      <c r="BD2648">
        <v>0.01</v>
      </c>
      <c r="BE2648">
        <v>0.01</v>
      </c>
      <c r="BF2648">
        <v>5.1697848011015971E-4</v>
      </c>
      <c r="BG2648">
        <v>9.9999999999999995E-7</v>
      </c>
      <c r="BH2648">
        <v>1.0000000000000001E-9</v>
      </c>
      <c r="BI2648">
        <v>1E-3</v>
      </c>
      <c r="BJ2648">
        <v>2.4981239666250288E-6</v>
      </c>
      <c r="BK2648">
        <v>1E-3</v>
      </c>
      <c r="BL2648">
        <v>2.4981239666250288E-6</v>
      </c>
      <c r="BM2648">
        <v>1E-3</v>
      </c>
      <c r="BN2648">
        <v>5.6244036898559369</v>
      </c>
      <c r="BO2648">
        <v>0.01</v>
      </c>
      <c r="BP2648">
        <v>9.7474249866621651E-5</v>
      </c>
      <c r="BQ2648">
        <v>9.9999999999999995E-7</v>
      </c>
      <c r="BR2648">
        <v>2.5870399375522999E-8</v>
      </c>
      <c r="BS2648">
        <v>0.01</v>
      </c>
      <c r="BT2648">
        <v>1</v>
      </c>
      <c r="BU2648">
        <v>9.7270161810612295E-5</v>
      </c>
      <c r="BV2648">
        <v>1E-3</v>
      </c>
      <c r="BW2648">
        <v>9.9999999999999995E-8</v>
      </c>
      <c r="BX2648">
        <v>1</v>
      </c>
      <c r="BY2648">
        <v>9.9999999999999995E-8</v>
      </c>
      <c r="BZ2648">
        <v>0.01</v>
      </c>
      <c r="CA2648">
        <v>9.9999999999999995E-7</v>
      </c>
      <c r="CB2648">
        <v>3.7691795401149199E-3</v>
      </c>
      <c r="CC2648">
        <v>1</v>
      </c>
      <c r="CE2648">
        <v>-65</v>
      </c>
      <c r="CF2648">
        <v>3.3333333333333335</v>
      </c>
      <c r="CG2648">
        <v>1E-3</v>
      </c>
      <c r="CH2648">
        <v>7</v>
      </c>
      <c r="CI2648">
        <v>1.0000000000000001E-9</v>
      </c>
      <c r="CJ2648">
        <v>0.01</v>
      </c>
      <c r="CK2648">
        <v>308.14999999999998</v>
      </c>
      <c r="CL2648">
        <v>7</v>
      </c>
      <c r="CN2648">
        <v>5624.403689855937</v>
      </c>
      <c r="CO2648">
        <v>9.7474249866621645E-3</v>
      </c>
      <c r="CP2648">
        <v>2.5870399375523E-2</v>
      </c>
      <c r="CR2648">
        <v>-63.139919669854748</v>
      </c>
      <c r="CS2648">
        <v>-0.20210395398248432</v>
      </c>
      <c r="CT2648">
        <v>-19.5</v>
      </c>
    </row>
    <row r="2649" spans="2:98" x14ac:dyDescent="0.3">
      <c r="B2649">
        <v>0</v>
      </c>
      <c r="C2649">
        <v>0</v>
      </c>
      <c r="D2649">
        <v>0</v>
      </c>
      <c r="E2649">
        <v>0</v>
      </c>
      <c r="F2649">
        <v>0</v>
      </c>
      <c r="G2649">
        <v>-2</v>
      </c>
      <c r="H2649">
        <v>0</v>
      </c>
      <c r="I2649">
        <v>1</v>
      </c>
      <c r="J2649">
        <v>1</v>
      </c>
      <c r="K2649">
        <v>1</v>
      </c>
      <c r="L2649">
        <v>-1</v>
      </c>
      <c r="M2649">
        <v>1</v>
      </c>
      <c r="N2649">
        <v>-1</v>
      </c>
      <c r="O2649">
        <v>1</v>
      </c>
      <c r="P2649">
        <v>0</v>
      </c>
      <c r="Q2649">
        <v>4.3333333333333339</v>
      </c>
      <c r="R2649">
        <v>1.3</v>
      </c>
      <c r="T2649">
        <v>0</v>
      </c>
      <c r="U2649">
        <v>-22.520616295262187</v>
      </c>
      <c r="V2649">
        <v>0</v>
      </c>
      <c r="W2649">
        <v>0</v>
      </c>
      <c r="X2649">
        <v>-23.580777902469933</v>
      </c>
      <c r="Y2649">
        <v>-6.0819656514267564</v>
      </c>
      <c r="Z2649">
        <v>-3.3571205768907646</v>
      </c>
      <c r="AA2649">
        <v>63.039876120219034</v>
      </c>
      <c r="AB2649">
        <v>1000</v>
      </c>
      <c r="AC2649">
        <v>1000</v>
      </c>
      <c r="AD2649">
        <v>1000</v>
      </c>
      <c r="AE2649">
        <v>0</v>
      </c>
      <c r="AF2649">
        <v>0</v>
      </c>
      <c r="AG2649">
        <v>0</v>
      </c>
      <c r="AH2649">
        <v>0</v>
      </c>
      <c r="AJ2649">
        <v>0.01</v>
      </c>
      <c r="AK2649">
        <v>0.01</v>
      </c>
      <c r="AL2649" s="15">
        <v>0.01</v>
      </c>
      <c r="AM2649" s="15">
        <v>0.01</v>
      </c>
      <c r="AN2649" s="15">
        <v>9.9999999999999995E-7</v>
      </c>
      <c r="AO2649">
        <v>1.1622130843960327E-4</v>
      </c>
      <c r="AP2649">
        <v>2.4792209960019275E-3</v>
      </c>
      <c r="AQ2649">
        <v>0.01</v>
      </c>
      <c r="AR2649">
        <v>0.01</v>
      </c>
      <c r="AS2649">
        <v>0.01</v>
      </c>
      <c r="AT2649">
        <v>1</v>
      </c>
      <c r="AU2649">
        <v>1</v>
      </c>
      <c r="AV2649" s="15">
        <v>1</v>
      </c>
      <c r="AW2649" s="15">
        <v>1</v>
      </c>
      <c r="AX2649" s="15">
        <v>1</v>
      </c>
      <c r="AY2649" s="15">
        <v>1</v>
      </c>
      <c r="AZ2649" s="15">
        <v>1</v>
      </c>
      <c r="BA2649">
        <v>0.01</v>
      </c>
      <c r="BB2649">
        <v>7.2628313326073078E-5</v>
      </c>
      <c r="BC2649">
        <v>0.01</v>
      </c>
      <c r="BD2649">
        <v>0.01</v>
      </c>
      <c r="BE2649">
        <v>0.01</v>
      </c>
      <c r="BF2649">
        <v>5.1697848011015971E-4</v>
      </c>
      <c r="BG2649">
        <v>9.9999999999999995E-7</v>
      </c>
      <c r="BH2649">
        <v>1.0000000000000001E-9</v>
      </c>
      <c r="BI2649">
        <v>1E-3</v>
      </c>
      <c r="BJ2649">
        <v>2.4981239666250288E-6</v>
      </c>
      <c r="BK2649">
        <v>1E-3</v>
      </c>
      <c r="BL2649">
        <v>2.4981239666250288E-6</v>
      </c>
      <c r="BM2649">
        <v>1E-3</v>
      </c>
      <c r="BN2649">
        <v>5.6244036898559369</v>
      </c>
      <c r="BO2649">
        <v>0.01</v>
      </c>
      <c r="BP2649">
        <v>9.7474249866621651E-5</v>
      </c>
      <c r="BQ2649">
        <v>9.9999999999999995E-7</v>
      </c>
      <c r="BR2649">
        <v>5.2476769904650128E-5</v>
      </c>
      <c r="BS2649">
        <v>0.01</v>
      </c>
      <c r="BT2649">
        <v>1</v>
      </c>
      <c r="BU2649">
        <v>9.7270161810612295E-5</v>
      </c>
      <c r="BV2649">
        <v>1E-3</v>
      </c>
      <c r="BW2649">
        <v>9.9999999999999995E-8</v>
      </c>
      <c r="BX2649">
        <v>1</v>
      </c>
      <c r="BY2649">
        <v>9.9999999999999995E-8</v>
      </c>
      <c r="BZ2649">
        <v>0.01</v>
      </c>
      <c r="CA2649">
        <v>9.9999999999999995E-7</v>
      </c>
      <c r="CB2649">
        <v>3.7691795401149199E-3</v>
      </c>
      <c r="CC2649">
        <v>1</v>
      </c>
      <c r="CE2649">
        <v>-65</v>
      </c>
      <c r="CF2649">
        <v>3.3333333333333335</v>
      </c>
      <c r="CG2649">
        <v>1E-3</v>
      </c>
      <c r="CH2649">
        <v>7</v>
      </c>
      <c r="CI2649">
        <v>1.0000000000000001E-9</v>
      </c>
      <c r="CJ2649">
        <v>0.01</v>
      </c>
      <c r="CK2649">
        <v>308.14999999999998</v>
      </c>
      <c r="CL2649">
        <v>7</v>
      </c>
      <c r="CN2649">
        <v>5624.403689855937</v>
      </c>
      <c r="CO2649">
        <v>9.7474249866621645E-3</v>
      </c>
      <c r="CP2649">
        <v>52.476769904650133</v>
      </c>
      <c r="CR2649">
        <v>-63.139919669854748</v>
      </c>
      <c r="CS2649">
        <v>-0.20210395398248432</v>
      </c>
      <c r="CT2649">
        <v>-19.5</v>
      </c>
    </row>
    <row r="2650" spans="2:98" x14ac:dyDescent="0.3">
      <c r="B2650">
        <v>0</v>
      </c>
      <c r="C2650">
        <v>0</v>
      </c>
      <c r="D2650">
        <v>0</v>
      </c>
      <c r="E2650">
        <v>0</v>
      </c>
      <c r="F2650">
        <v>0</v>
      </c>
      <c r="G2650">
        <v>-2</v>
      </c>
      <c r="H2650">
        <v>0</v>
      </c>
      <c r="I2650">
        <v>1</v>
      </c>
      <c r="J2650">
        <v>1</v>
      </c>
      <c r="K2650">
        <v>1</v>
      </c>
      <c r="L2650">
        <v>0</v>
      </c>
      <c r="M2650">
        <v>-1</v>
      </c>
      <c r="N2650">
        <v>-2</v>
      </c>
      <c r="O2650">
        <v>1</v>
      </c>
      <c r="P2650">
        <v>0</v>
      </c>
      <c r="Q2650">
        <v>2.3333333333333335</v>
      </c>
      <c r="R2650">
        <v>0.70000000000000007</v>
      </c>
      <c r="T2650">
        <v>0</v>
      </c>
      <c r="U2650">
        <v>-22.520616295262187</v>
      </c>
      <c r="V2650">
        <v>0</v>
      </c>
      <c r="W2650">
        <v>0</v>
      </c>
      <c r="X2650">
        <v>-23.580777902469933</v>
      </c>
      <c r="Y2650">
        <v>-25.581965651426771</v>
      </c>
      <c r="Z2650">
        <v>-3.3571205768907646</v>
      </c>
      <c r="AA2650">
        <v>-7.1054273576010019E-14</v>
      </c>
      <c r="AB2650">
        <v>73.090698895803527</v>
      </c>
      <c r="AC2650">
        <v>1000</v>
      </c>
      <c r="AD2650">
        <v>1000</v>
      </c>
      <c r="AE2650">
        <v>0</v>
      </c>
      <c r="AF2650">
        <v>1.4210854715202004E-14</v>
      </c>
      <c r="AG2650">
        <v>0</v>
      </c>
      <c r="AH2650">
        <v>0</v>
      </c>
      <c r="AJ2650">
        <v>0.01</v>
      </c>
      <c r="AK2650">
        <v>0.01</v>
      </c>
      <c r="AL2650" s="15">
        <v>0.01</v>
      </c>
      <c r="AM2650" s="15">
        <v>0.01</v>
      </c>
      <c r="AN2650" s="15">
        <v>9.9999999999999995E-7</v>
      </c>
      <c r="AO2650">
        <v>1.1622130843960327E-4</v>
      </c>
      <c r="AP2650">
        <v>2.4792209960019275E-3</v>
      </c>
      <c r="AQ2650">
        <v>0.01</v>
      </c>
      <c r="AR2650">
        <v>0.01</v>
      </c>
      <c r="AS2650">
        <v>0.01</v>
      </c>
      <c r="AT2650">
        <v>8.3730066913072793E-5</v>
      </c>
      <c r="AU2650">
        <v>1</v>
      </c>
      <c r="AV2650" s="15">
        <v>1</v>
      </c>
      <c r="AW2650" s="15">
        <v>1</v>
      </c>
      <c r="AX2650" s="15">
        <v>1</v>
      </c>
      <c r="AY2650" s="15">
        <v>1</v>
      </c>
      <c r="AZ2650" s="15">
        <v>1</v>
      </c>
      <c r="BA2650">
        <v>0.01</v>
      </c>
      <c r="BB2650">
        <v>7.2628313326073078E-5</v>
      </c>
      <c r="BC2650">
        <v>0.01</v>
      </c>
      <c r="BD2650">
        <v>0.01</v>
      </c>
      <c r="BE2650">
        <v>0.01</v>
      </c>
      <c r="BF2650">
        <v>5.1697848011015971E-4</v>
      </c>
      <c r="BG2650">
        <v>9.9999999999999995E-7</v>
      </c>
      <c r="BH2650">
        <v>1.0000000000000001E-9</v>
      </c>
      <c r="BI2650">
        <v>1E-3</v>
      </c>
      <c r="BJ2650">
        <v>2.4981239666250288E-6</v>
      </c>
      <c r="BK2650">
        <v>1E-3</v>
      </c>
      <c r="BL2650">
        <v>2.4981239666250288E-6</v>
      </c>
      <c r="BM2650">
        <v>1E-3</v>
      </c>
      <c r="BN2650">
        <v>1.3669371938474066E-6</v>
      </c>
      <c r="BO2650">
        <v>0.01</v>
      </c>
      <c r="BP2650">
        <v>9.7474249866621651E-5</v>
      </c>
      <c r="BQ2650">
        <v>9.9999999999999995E-7</v>
      </c>
      <c r="BR2650">
        <v>2.5870399375522999E-8</v>
      </c>
      <c r="BS2650">
        <v>0.01</v>
      </c>
      <c r="BT2650">
        <v>1</v>
      </c>
      <c r="BU2650">
        <v>9.7270161810612295E-5</v>
      </c>
      <c r="BV2650">
        <v>1E-3</v>
      </c>
      <c r="BW2650">
        <v>9.9999999999999995E-8</v>
      </c>
      <c r="BX2650">
        <v>1</v>
      </c>
      <c r="BY2650">
        <v>9.9999999999999995E-8</v>
      </c>
      <c r="BZ2650">
        <v>0.01</v>
      </c>
      <c r="CA2650">
        <v>9.9999999999999995E-7</v>
      </c>
      <c r="CB2650">
        <v>3.7691795401149199E-3</v>
      </c>
      <c r="CC2650">
        <v>1</v>
      </c>
      <c r="CE2650">
        <v>-65</v>
      </c>
      <c r="CF2650">
        <v>3.3333333333333335</v>
      </c>
      <c r="CG2650">
        <v>1E-3</v>
      </c>
      <c r="CH2650">
        <v>7</v>
      </c>
      <c r="CI2650">
        <v>1.0000000000000001E-9</v>
      </c>
      <c r="CJ2650">
        <v>0.01</v>
      </c>
      <c r="CK2650">
        <v>308.14999999999998</v>
      </c>
      <c r="CL2650">
        <v>7</v>
      </c>
      <c r="CN2650">
        <v>1.3669371938474066E-3</v>
      </c>
      <c r="CO2650">
        <v>9.7474249866621645E-3</v>
      </c>
      <c r="CP2650">
        <v>2.5870399375523E-2</v>
      </c>
      <c r="CR2650">
        <v>-63.139919669854748</v>
      </c>
      <c r="CS2650">
        <v>-0.20210395398248432</v>
      </c>
      <c r="CT2650">
        <v>-19.5</v>
      </c>
    </row>
    <row r="2651" spans="2:98" x14ac:dyDescent="0.3">
      <c r="B2651">
        <v>0</v>
      </c>
      <c r="C2651">
        <v>0</v>
      </c>
      <c r="D2651">
        <v>0</v>
      </c>
      <c r="E2651">
        <v>0</v>
      </c>
      <c r="F2651">
        <v>0</v>
      </c>
      <c r="G2651">
        <v>-2</v>
      </c>
      <c r="H2651">
        <v>0</v>
      </c>
      <c r="I2651">
        <v>1</v>
      </c>
      <c r="J2651">
        <v>1</v>
      </c>
      <c r="K2651">
        <v>1</v>
      </c>
      <c r="L2651">
        <v>0</v>
      </c>
      <c r="M2651">
        <v>-1</v>
      </c>
      <c r="N2651">
        <v>-1</v>
      </c>
      <c r="O2651">
        <v>1</v>
      </c>
      <c r="P2651">
        <v>0</v>
      </c>
      <c r="Q2651">
        <v>3.3333333333333335</v>
      </c>
      <c r="R2651">
        <v>1</v>
      </c>
      <c r="T2651">
        <v>0</v>
      </c>
      <c r="U2651">
        <v>-22.520616295262187</v>
      </c>
      <c r="V2651">
        <v>0</v>
      </c>
      <c r="W2651">
        <v>0</v>
      </c>
      <c r="X2651">
        <v>-23.580777902469933</v>
      </c>
      <c r="Y2651">
        <v>-6.0819656514267564</v>
      </c>
      <c r="Z2651">
        <v>-3.3571205768907646</v>
      </c>
      <c r="AA2651">
        <v>-7.1054273576010019E-14</v>
      </c>
      <c r="AB2651">
        <v>73.090698895803527</v>
      </c>
      <c r="AC2651">
        <v>1000</v>
      </c>
      <c r="AD2651">
        <v>1000</v>
      </c>
      <c r="AE2651">
        <v>0</v>
      </c>
      <c r="AF2651">
        <v>0</v>
      </c>
      <c r="AG2651">
        <v>0</v>
      </c>
      <c r="AH2651">
        <v>0</v>
      </c>
      <c r="AJ2651">
        <v>0.01</v>
      </c>
      <c r="AK2651">
        <v>0.01</v>
      </c>
      <c r="AL2651" s="15">
        <v>0.01</v>
      </c>
      <c r="AM2651" s="15">
        <v>0.01</v>
      </c>
      <c r="AN2651" s="15">
        <v>9.9999999999999995E-7</v>
      </c>
      <c r="AO2651">
        <v>1.1622130843960327E-4</v>
      </c>
      <c r="AP2651">
        <v>2.4792209960019275E-3</v>
      </c>
      <c r="AQ2651">
        <v>0.01</v>
      </c>
      <c r="AR2651">
        <v>0.01</v>
      </c>
      <c r="AS2651">
        <v>0.01</v>
      </c>
      <c r="AT2651">
        <v>8.3730066913072793E-5</v>
      </c>
      <c r="AU2651">
        <v>1</v>
      </c>
      <c r="AV2651" s="15">
        <v>1</v>
      </c>
      <c r="AW2651" s="15">
        <v>1</v>
      </c>
      <c r="AX2651" s="15">
        <v>1</v>
      </c>
      <c r="AY2651" s="15">
        <v>1</v>
      </c>
      <c r="AZ2651" s="15">
        <v>1</v>
      </c>
      <c r="BA2651">
        <v>0.01</v>
      </c>
      <c r="BB2651">
        <v>7.2628313326073078E-5</v>
      </c>
      <c r="BC2651">
        <v>0.01</v>
      </c>
      <c r="BD2651">
        <v>0.01</v>
      </c>
      <c r="BE2651">
        <v>0.01</v>
      </c>
      <c r="BF2651">
        <v>5.1697848011015971E-4</v>
      </c>
      <c r="BG2651">
        <v>9.9999999999999995E-7</v>
      </c>
      <c r="BH2651">
        <v>1.0000000000000001E-9</v>
      </c>
      <c r="BI2651">
        <v>1E-3</v>
      </c>
      <c r="BJ2651">
        <v>2.4981239666250288E-6</v>
      </c>
      <c r="BK2651">
        <v>1E-3</v>
      </c>
      <c r="BL2651">
        <v>2.4981239666250288E-6</v>
      </c>
      <c r="BM2651">
        <v>1E-3</v>
      </c>
      <c r="BN2651">
        <v>1.3669371938474066E-6</v>
      </c>
      <c r="BO2651">
        <v>0.01</v>
      </c>
      <c r="BP2651">
        <v>9.7474249866621651E-5</v>
      </c>
      <c r="BQ2651">
        <v>9.9999999999999995E-7</v>
      </c>
      <c r="BR2651">
        <v>5.2476769904650128E-5</v>
      </c>
      <c r="BS2651">
        <v>0.01</v>
      </c>
      <c r="BT2651">
        <v>1</v>
      </c>
      <c r="BU2651">
        <v>9.7270161810612295E-5</v>
      </c>
      <c r="BV2651">
        <v>1E-3</v>
      </c>
      <c r="BW2651">
        <v>9.9999999999999995E-8</v>
      </c>
      <c r="BX2651">
        <v>1</v>
      </c>
      <c r="BY2651">
        <v>9.9999999999999995E-8</v>
      </c>
      <c r="BZ2651">
        <v>0.01</v>
      </c>
      <c r="CA2651">
        <v>9.9999999999999995E-7</v>
      </c>
      <c r="CB2651">
        <v>3.7691795401149199E-3</v>
      </c>
      <c r="CC2651">
        <v>1</v>
      </c>
      <c r="CE2651">
        <v>-65</v>
      </c>
      <c r="CF2651">
        <v>3.3333333333333335</v>
      </c>
      <c r="CG2651">
        <v>1E-3</v>
      </c>
      <c r="CH2651">
        <v>7</v>
      </c>
      <c r="CI2651">
        <v>1.0000000000000001E-9</v>
      </c>
      <c r="CJ2651">
        <v>0.01</v>
      </c>
      <c r="CK2651">
        <v>308.14999999999998</v>
      </c>
      <c r="CL2651">
        <v>7</v>
      </c>
      <c r="CN2651">
        <v>1.3669371938474066E-3</v>
      </c>
      <c r="CO2651">
        <v>9.7474249866621645E-3</v>
      </c>
      <c r="CP2651">
        <v>52.476769904650133</v>
      </c>
      <c r="CR2651">
        <v>-63.139919669854748</v>
      </c>
      <c r="CS2651">
        <v>-0.20210395398248432</v>
      </c>
      <c r="CT2651">
        <v>-19.5</v>
      </c>
    </row>
    <row r="2652" spans="2:98" x14ac:dyDescent="0.3">
      <c r="B2652">
        <v>0</v>
      </c>
      <c r="C2652">
        <v>0</v>
      </c>
      <c r="D2652">
        <v>0</v>
      </c>
      <c r="E2652">
        <v>0</v>
      </c>
      <c r="F2652">
        <v>0</v>
      </c>
      <c r="G2652">
        <v>-2</v>
      </c>
      <c r="H2652">
        <v>0</v>
      </c>
      <c r="I2652">
        <v>1</v>
      </c>
      <c r="J2652">
        <v>1</v>
      </c>
      <c r="K2652">
        <v>1</v>
      </c>
      <c r="L2652">
        <v>0</v>
      </c>
      <c r="M2652">
        <v>0</v>
      </c>
      <c r="N2652">
        <v>-2</v>
      </c>
      <c r="O2652">
        <v>1</v>
      </c>
      <c r="P2652">
        <v>0</v>
      </c>
      <c r="Q2652">
        <v>3.3333333333333335</v>
      </c>
      <c r="R2652">
        <v>1</v>
      </c>
      <c r="T2652">
        <v>0</v>
      </c>
      <c r="U2652">
        <v>-22.520616295262187</v>
      </c>
      <c r="V2652">
        <v>0</v>
      </c>
      <c r="W2652">
        <v>0</v>
      </c>
      <c r="X2652">
        <v>-23.580777902469933</v>
      </c>
      <c r="Y2652">
        <v>-25.581965651426771</v>
      </c>
      <c r="Z2652">
        <v>-3.3571205768907646</v>
      </c>
      <c r="AA2652">
        <v>43.539876120219034</v>
      </c>
      <c r="AB2652">
        <v>1000</v>
      </c>
      <c r="AC2652">
        <v>1000</v>
      </c>
      <c r="AD2652">
        <v>1000</v>
      </c>
      <c r="AE2652">
        <v>0</v>
      </c>
      <c r="AF2652">
        <v>1.4210854715202004E-14</v>
      </c>
      <c r="AG2652">
        <v>0</v>
      </c>
      <c r="AH2652">
        <v>0</v>
      </c>
      <c r="AJ2652">
        <v>0.01</v>
      </c>
      <c r="AK2652">
        <v>0.01</v>
      </c>
      <c r="AL2652" s="15">
        <v>0.01</v>
      </c>
      <c r="AM2652" s="15">
        <v>0.01</v>
      </c>
      <c r="AN2652" s="15">
        <v>9.9999999999999995E-7</v>
      </c>
      <c r="AO2652">
        <v>1.1622130843960327E-4</v>
      </c>
      <c r="AP2652">
        <v>2.4792209960019275E-3</v>
      </c>
      <c r="AQ2652">
        <v>0.01</v>
      </c>
      <c r="AR2652">
        <v>0.01</v>
      </c>
      <c r="AS2652">
        <v>0.01</v>
      </c>
      <c r="AT2652">
        <v>1</v>
      </c>
      <c r="AU2652">
        <v>1</v>
      </c>
      <c r="AV2652" s="15">
        <v>1</v>
      </c>
      <c r="AW2652" s="15">
        <v>1</v>
      </c>
      <c r="AX2652" s="15">
        <v>1</v>
      </c>
      <c r="AY2652" s="15">
        <v>1</v>
      </c>
      <c r="AZ2652" s="15">
        <v>1</v>
      </c>
      <c r="BA2652">
        <v>0.01</v>
      </c>
      <c r="BB2652">
        <v>7.2628313326073078E-5</v>
      </c>
      <c r="BC2652">
        <v>0.01</v>
      </c>
      <c r="BD2652">
        <v>0.01</v>
      </c>
      <c r="BE2652">
        <v>0.01</v>
      </c>
      <c r="BF2652">
        <v>5.1697848011015971E-4</v>
      </c>
      <c r="BG2652">
        <v>9.9999999999999995E-7</v>
      </c>
      <c r="BH2652">
        <v>1.0000000000000001E-9</v>
      </c>
      <c r="BI2652">
        <v>1E-3</v>
      </c>
      <c r="BJ2652">
        <v>2.4981239666250288E-6</v>
      </c>
      <c r="BK2652">
        <v>1E-3</v>
      </c>
      <c r="BL2652">
        <v>2.4981239666250288E-6</v>
      </c>
      <c r="BM2652">
        <v>1E-3</v>
      </c>
      <c r="BN2652">
        <v>2.7727615470639873E-3</v>
      </c>
      <c r="BO2652">
        <v>0.01</v>
      </c>
      <c r="BP2652">
        <v>9.7474249866621651E-5</v>
      </c>
      <c r="BQ2652">
        <v>9.9999999999999995E-7</v>
      </c>
      <c r="BR2652">
        <v>2.5870399375522999E-8</v>
      </c>
      <c r="BS2652">
        <v>0.01</v>
      </c>
      <c r="BT2652">
        <v>1</v>
      </c>
      <c r="BU2652">
        <v>9.7270161810612295E-5</v>
      </c>
      <c r="BV2652">
        <v>1E-3</v>
      </c>
      <c r="BW2652">
        <v>9.9999999999999995E-8</v>
      </c>
      <c r="BX2652">
        <v>1</v>
      </c>
      <c r="BY2652">
        <v>9.9999999999999995E-8</v>
      </c>
      <c r="BZ2652">
        <v>0.01</v>
      </c>
      <c r="CA2652">
        <v>9.9999999999999995E-7</v>
      </c>
      <c r="CB2652">
        <v>3.7691795401149199E-3</v>
      </c>
      <c r="CC2652">
        <v>1</v>
      </c>
      <c r="CE2652">
        <v>-65</v>
      </c>
      <c r="CF2652">
        <v>3.3333333333333335</v>
      </c>
      <c r="CG2652">
        <v>1E-3</v>
      </c>
      <c r="CH2652">
        <v>7</v>
      </c>
      <c r="CI2652">
        <v>1.0000000000000001E-9</v>
      </c>
      <c r="CJ2652">
        <v>0.01</v>
      </c>
      <c r="CK2652">
        <v>308.14999999999998</v>
      </c>
      <c r="CL2652">
        <v>7</v>
      </c>
      <c r="CN2652">
        <v>2.7727615470639875</v>
      </c>
      <c r="CO2652">
        <v>9.7474249866621645E-3</v>
      </c>
      <c r="CP2652">
        <v>2.5870399375523E-2</v>
      </c>
      <c r="CR2652">
        <v>-63.139919669854748</v>
      </c>
      <c r="CS2652">
        <v>-0.20210395398248432</v>
      </c>
      <c r="CT2652">
        <v>-19.5</v>
      </c>
    </row>
    <row r="2653" spans="2:98" x14ac:dyDescent="0.3">
      <c r="B2653">
        <v>0</v>
      </c>
      <c r="C2653">
        <v>0</v>
      </c>
      <c r="D2653">
        <v>0</v>
      </c>
      <c r="E2653">
        <v>0</v>
      </c>
      <c r="F2653">
        <v>0</v>
      </c>
      <c r="G2653">
        <v>-2</v>
      </c>
      <c r="H2653">
        <v>0</v>
      </c>
      <c r="I2653">
        <v>1</v>
      </c>
      <c r="J2653">
        <v>1</v>
      </c>
      <c r="K2653">
        <v>1</v>
      </c>
      <c r="L2653">
        <v>0</v>
      </c>
      <c r="M2653">
        <v>0</v>
      </c>
      <c r="N2653">
        <v>-1</v>
      </c>
      <c r="O2653">
        <v>1</v>
      </c>
      <c r="P2653">
        <v>0</v>
      </c>
      <c r="Q2653">
        <v>4.3333333333333339</v>
      </c>
      <c r="R2653">
        <v>1.3</v>
      </c>
      <c r="T2653">
        <v>0</v>
      </c>
      <c r="U2653">
        <v>-22.520616295262187</v>
      </c>
      <c r="V2653">
        <v>0</v>
      </c>
      <c r="W2653">
        <v>0</v>
      </c>
      <c r="X2653">
        <v>-23.580777902469933</v>
      </c>
      <c r="Y2653">
        <v>-6.0819656514267564</v>
      </c>
      <c r="Z2653">
        <v>-3.3571205768907646</v>
      </c>
      <c r="AA2653">
        <v>43.539876120219034</v>
      </c>
      <c r="AB2653">
        <v>1000</v>
      </c>
      <c r="AC2653">
        <v>1000</v>
      </c>
      <c r="AD2653">
        <v>1000</v>
      </c>
      <c r="AE2653">
        <v>0</v>
      </c>
      <c r="AF2653">
        <v>0</v>
      </c>
      <c r="AG2653">
        <v>0</v>
      </c>
      <c r="AH2653">
        <v>0</v>
      </c>
      <c r="AJ2653">
        <v>0.01</v>
      </c>
      <c r="AK2653">
        <v>0.01</v>
      </c>
      <c r="AL2653" s="15">
        <v>0.01</v>
      </c>
      <c r="AM2653" s="15">
        <v>0.01</v>
      </c>
      <c r="AN2653" s="15">
        <v>9.9999999999999995E-7</v>
      </c>
      <c r="AO2653">
        <v>1.1622130843960327E-4</v>
      </c>
      <c r="AP2653">
        <v>2.4792209960019275E-3</v>
      </c>
      <c r="AQ2653">
        <v>0.01</v>
      </c>
      <c r="AR2653">
        <v>0.01</v>
      </c>
      <c r="AS2653">
        <v>0.01</v>
      </c>
      <c r="AT2653">
        <v>1</v>
      </c>
      <c r="AU2653">
        <v>1</v>
      </c>
      <c r="AV2653" s="15">
        <v>1</v>
      </c>
      <c r="AW2653" s="15">
        <v>1</v>
      </c>
      <c r="AX2653" s="15">
        <v>1</v>
      </c>
      <c r="AY2653" s="15">
        <v>1</v>
      </c>
      <c r="AZ2653" s="15">
        <v>1</v>
      </c>
      <c r="BA2653">
        <v>0.01</v>
      </c>
      <c r="BB2653">
        <v>7.2628313326073078E-5</v>
      </c>
      <c r="BC2653">
        <v>0.01</v>
      </c>
      <c r="BD2653">
        <v>0.01</v>
      </c>
      <c r="BE2653">
        <v>0.01</v>
      </c>
      <c r="BF2653">
        <v>5.1697848011015971E-4</v>
      </c>
      <c r="BG2653">
        <v>9.9999999999999995E-7</v>
      </c>
      <c r="BH2653">
        <v>1.0000000000000001E-9</v>
      </c>
      <c r="BI2653">
        <v>1E-3</v>
      </c>
      <c r="BJ2653">
        <v>2.4981239666250288E-6</v>
      </c>
      <c r="BK2653">
        <v>1E-3</v>
      </c>
      <c r="BL2653">
        <v>2.4981239666250288E-6</v>
      </c>
      <c r="BM2653">
        <v>1E-3</v>
      </c>
      <c r="BN2653">
        <v>2.7727615470639873E-3</v>
      </c>
      <c r="BO2653">
        <v>0.01</v>
      </c>
      <c r="BP2653">
        <v>9.7474249866621651E-5</v>
      </c>
      <c r="BQ2653">
        <v>9.9999999999999995E-7</v>
      </c>
      <c r="BR2653">
        <v>5.2476769904650128E-5</v>
      </c>
      <c r="BS2653">
        <v>0.01</v>
      </c>
      <c r="BT2653">
        <v>1</v>
      </c>
      <c r="BU2653">
        <v>9.7270161810612295E-5</v>
      </c>
      <c r="BV2653">
        <v>1E-3</v>
      </c>
      <c r="BW2653">
        <v>9.9999999999999995E-8</v>
      </c>
      <c r="BX2653">
        <v>1</v>
      </c>
      <c r="BY2653">
        <v>9.9999999999999995E-8</v>
      </c>
      <c r="BZ2653">
        <v>0.01</v>
      </c>
      <c r="CA2653">
        <v>9.9999999999999995E-7</v>
      </c>
      <c r="CB2653">
        <v>3.7691795401149199E-3</v>
      </c>
      <c r="CC2653">
        <v>1</v>
      </c>
      <c r="CE2653">
        <v>-65</v>
      </c>
      <c r="CF2653">
        <v>3.3333333333333335</v>
      </c>
      <c r="CG2653">
        <v>1E-3</v>
      </c>
      <c r="CH2653">
        <v>7</v>
      </c>
      <c r="CI2653">
        <v>1.0000000000000001E-9</v>
      </c>
      <c r="CJ2653">
        <v>0.01</v>
      </c>
      <c r="CK2653">
        <v>308.14999999999998</v>
      </c>
      <c r="CL2653">
        <v>7</v>
      </c>
      <c r="CN2653">
        <v>2.7727615470639875</v>
      </c>
      <c r="CO2653">
        <v>9.7474249866621645E-3</v>
      </c>
      <c r="CP2653">
        <v>52.476769904650133</v>
      </c>
      <c r="CR2653">
        <v>-63.139919669854748</v>
      </c>
      <c r="CS2653">
        <v>-0.20210395398248432</v>
      </c>
      <c r="CT2653">
        <v>-19.5</v>
      </c>
    </row>
    <row r="2654" spans="2:98" x14ac:dyDescent="0.3">
      <c r="B2654">
        <v>0</v>
      </c>
      <c r="C2654">
        <v>0</v>
      </c>
      <c r="D2654">
        <v>0</v>
      </c>
      <c r="E2654">
        <v>0</v>
      </c>
      <c r="F2654">
        <v>0</v>
      </c>
      <c r="G2654">
        <v>-2</v>
      </c>
      <c r="H2654">
        <v>0</v>
      </c>
      <c r="I2654">
        <v>1</v>
      </c>
      <c r="J2654">
        <v>1</v>
      </c>
      <c r="K2654">
        <v>1</v>
      </c>
      <c r="L2654">
        <v>0</v>
      </c>
      <c r="M2654">
        <v>1</v>
      </c>
      <c r="N2654">
        <v>-2</v>
      </c>
      <c r="O2654">
        <v>1</v>
      </c>
      <c r="P2654">
        <v>0</v>
      </c>
      <c r="Q2654">
        <v>4.3333333333333339</v>
      </c>
      <c r="R2654">
        <v>1.3</v>
      </c>
      <c r="T2654">
        <v>0</v>
      </c>
      <c r="U2654">
        <v>-22.520616295262187</v>
      </c>
      <c r="V2654">
        <v>0</v>
      </c>
      <c r="W2654">
        <v>0</v>
      </c>
      <c r="X2654">
        <v>-23.580777902469933</v>
      </c>
      <c r="Y2654">
        <v>-25.581965651426771</v>
      </c>
      <c r="Z2654">
        <v>-3.3571205768907646</v>
      </c>
      <c r="AA2654">
        <v>63.039876120219034</v>
      </c>
      <c r="AB2654">
        <v>1000</v>
      </c>
      <c r="AC2654">
        <v>1000</v>
      </c>
      <c r="AD2654">
        <v>1000</v>
      </c>
      <c r="AE2654">
        <v>0</v>
      </c>
      <c r="AF2654">
        <v>1.4210854715202004E-14</v>
      </c>
      <c r="AG2654">
        <v>0</v>
      </c>
      <c r="AH2654">
        <v>0</v>
      </c>
      <c r="AJ2654">
        <v>0.01</v>
      </c>
      <c r="AK2654">
        <v>0.01</v>
      </c>
      <c r="AL2654" s="15">
        <v>0.01</v>
      </c>
      <c r="AM2654" s="15">
        <v>0.01</v>
      </c>
      <c r="AN2654" s="15">
        <v>9.9999999999999995E-7</v>
      </c>
      <c r="AO2654">
        <v>1.1622130843960327E-4</v>
      </c>
      <c r="AP2654">
        <v>2.4792209960019275E-3</v>
      </c>
      <c r="AQ2654">
        <v>0.01</v>
      </c>
      <c r="AR2654">
        <v>0.01</v>
      </c>
      <c r="AS2654">
        <v>0.01</v>
      </c>
      <c r="AT2654">
        <v>1</v>
      </c>
      <c r="AU2654">
        <v>1</v>
      </c>
      <c r="AV2654" s="15">
        <v>1</v>
      </c>
      <c r="AW2654" s="15">
        <v>1</v>
      </c>
      <c r="AX2654" s="15">
        <v>1</v>
      </c>
      <c r="AY2654" s="15">
        <v>1</v>
      </c>
      <c r="AZ2654" s="15">
        <v>1</v>
      </c>
      <c r="BA2654">
        <v>0.01</v>
      </c>
      <c r="BB2654">
        <v>7.2628313326073078E-5</v>
      </c>
      <c r="BC2654">
        <v>0.01</v>
      </c>
      <c r="BD2654">
        <v>0.01</v>
      </c>
      <c r="BE2654">
        <v>0.01</v>
      </c>
      <c r="BF2654">
        <v>5.1697848011015971E-4</v>
      </c>
      <c r="BG2654">
        <v>9.9999999999999995E-7</v>
      </c>
      <c r="BH2654">
        <v>1.0000000000000001E-9</v>
      </c>
      <c r="BI2654">
        <v>1E-3</v>
      </c>
      <c r="BJ2654">
        <v>2.4981239666250288E-6</v>
      </c>
      <c r="BK2654">
        <v>1E-3</v>
      </c>
      <c r="BL2654">
        <v>2.4981239666250288E-6</v>
      </c>
      <c r="BM2654">
        <v>1E-3</v>
      </c>
      <c r="BN2654">
        <v>5.6244036898559369</v>
      </c>
      <c r="BO2654">
        <v>0.01</v>
      </c>
      <c r="BP2654">
        <v>9.7474249866621651E-5</v>
      </c>
      <c r="BQ2654">
        <v>9.9999999999999995E-7</v>
      </c>
      <c r="BR2654">
        <v>2.5870399375522999E-8</v>
      </c>
      <c r="BS2654">
        <v>0.01</v>
      </c>
      <c r="BT2654">
        <v>1</v>
      </c>
      <c r="BU2654">
        <v>9.7270161810612295E-5</v>
      </c>
      <c r="BV2654">
        <v>1E-3</v>
      </c>
      <c r="BW2654">
        <v>9.9999999999999995E-8</v>
      </c>
      <c r="BX2654">
        <v>1</v>
      </c>
      <c r="BY2654">
        <v>9.9999999999999995E-8</v>
      </c>
      <c r="BZ2654">
        <v>0.01</v>
      </c>
      <c r="CA2654">
        <v>9.9999999999999995E-7</v>
      </c>
      <c r="CB2654">
        <v>3.7691795401149199E-3</v>
      </c>
      <c r="CC2654">
        <v>1</v>
      </c>
      <c r="CE2654">
        <v>-65</v>
      </c>
      <c r="CF2654">
        <v>3.3333333333333335</v>
      </c>
      <c r="CG2654">
        <v>1E-3</v>
      </c>
      <c r="CH2654">
        <v>7</v>
      </c>
      <c r="CI2654">
        <v>1.0000000000000001E-9</v>
      </c>
      <c r="CJ2654">
        <v>0.01</v>
      </c>
      <c r="CK2654">
        <v>308.14999999999998</v>
      </c>
      <c r="CL2654">
        <v>7</v>
      </c>
      <c r="CN2654">
        <v>5624.403689855937</v>
      </c>
      <c r="CO2654">
        <v>9.7474249866621645E-3</v>
      </c>
      <c r="CP2654">
        <v>2.5870399375523E-2</v>
      </c>
      <c r="CR2654">
        <v>-63.139919669854748</v>
      </c>
      <c r="CS2654">
        <v>-0.20210395398248432</v>
      </c>
      <c r="CT2654">
        <v>-19.5</v>
      </c>
    </row>
    <row r="2655" spans="2:98" x14ac:dyDescent="0.3">
      <c r="B2655">
        <v>0</v>
      </c>
      <c r="C2655">
        <v>0</v>
      </c>
      <c r="D2655">
        <v>0</v>
      </c>
      <c r="E2655">
        <v>0</v>
      </c>
      <c r="F2655">
        <v>0</v>
      </c>
      <c r="G2655">
        <v>-2</v>
      </c>
      <c r="H2655">
        <v>0</v>
      </c>
      <c r="I2655">
        <v>1</v>
      </c>
      <c r="J2655">
        <v>1</v>
      </c>
      <c r="K2655">
        <v>1</v>
      </c>
      <c r="L2655">
        <v>0</v>
      </c>
      <c r="M2655">
        <v>1</v>
      </c>
      <c r="N2655">
        <v>-1</v>
      </c>
      <c r="O2655">
        <v>1</v>
      </c>
      <c r="P2655">
        <v>0</v>
      </c>
      <c r="Q2655">
        <v>5.3333333333333339</v>
      </c>
      <c r="R2655">
        <v>1.6</v>
      </c>
      <c r="T2655">
        <v>0</v>
      </c>
      <c r="U2655">
        <v>-22.520616295262187</v>
      </c>
      <c r="V2655">
        <v>0</v>
      </c>
      <c r="W2655">
        <v>0</v>
      </c>
      <c r="X2655">
        <v>-23.580777902469933</v>
      </c>
      <c r="Y2655">
        <v>-6.0819656514267564</v>
      </c>
      <c r="Z2655">
        <v>-3.3571205768907646</v>
      </c>
      <c r="AA2655">
        <v>63.039876120219034</v>
      </c>
      <c r="AB2655">
        <v>1000</v>
      </c>
      <c r="AC2655">
        <v>1000</v>
      </c>
      <c r="AD2655">
        <v>1000</v>
      </c>
      <c r="AE2655">
        <v>0</v>
      </c>
      <c r="AF2655">
        <v>0</v>
      </c>
      <c r="AG2655">
        <v>0</v>
      </c>
      <c r="AH2655">
        <v>0</v>
      </c>
      <c r="AJ2655">
        <v>0.01</v>
      </c>
      <c r="AK2655">
        <v>0.01</v>
      </c>
      <c r="AL2655" s="15">
        <v>0.01</v>
      </c>
      <c r="AM2655" s="15">
        <v>0.01</v>
      </c>
      <c r="AN2655" s="15">
        <v>9.9999999999999995E-7</v>
      </c>
      <c r="AO2655">
        <v>1.1622130843960327E-4</v>
      </c>
      <c r="AP2655">
        <v>2.4792209960019275E-3</v>
      </c>
      <c r="AQ2655">
        <v>0.01</v>
      </c>
      <c r="AR2655">
        <v>0.01</v>
      </c>
      <c r="AS2655">
        <v>0.01</v>
      </c>
      <c r="AT2655">
        <v>1</v>
      </c>
      <c r="AU2655">
        <v>1</v>
      </c>
      <c r="AV2655" s="15">
        <v>1</v>
      </c>
      <c r="AW2655" s="15">
        <v>1</v>
      </c>
      <c r="AX2655" s="15">
        <v>1</v>
      </c>
      <c r="AY2655" s="15">
        <v>1</v>
      </c>
      <c r="AZ2655" s="15">
        <v>1</v>
      </c>
      <c r="BA2655">
        <v>0.01</v>
      </c>
      <c r="BB2655">
        <v>7.2628313326073078E-5</v>
      </c>
      <c r="BC2655">
        <v>0.01</v>
      </c>
      <c r="BD2655">
        <v>0.01</v>
      </c>
      <c r="BE2655">
        <v>0.01</v>
      </c>
      <c r="BF2655">
        <v>5.1697848011015971E-4</v>
      </c>
      <c r="BG2655">
        <v>9.9999999999999995E-7</v>
      </c>
      <c r="BH2655">
        <v>1.0000000000000001E-9</v>
      </c>
      <c r="BI2655">
        <v>1E-3</v>
      </c>
      <c r="BJ2655">
        <v>2.4981239666250288E-6</v>
      </c>
      <c r="BK2655">
        <v>1E-3</v>
      </c>
      <c r="BL2655">
        <v>2.4981239666250288E-6</v>
      </c>
      <c r="BM2655">
        <v>1E-3</v>
      </c>
      <c r="BN2655">
        <v>5.6244036898559369</v>
      </c>
      <c r="BO2655">
        <v>0.01</v>
      </c>
      <c r="BP2655">
        <v>9.7474249866621651E-5</v>
      </c>
      <c r="BQ2655">
        <v>9.9999999999999995E-7</v>
      </c>
      <c r="BR2655">
        <v>5.2476769904650128E-5</v>
      </c>
      <c r="BS2655">
        <v>0.01</v>
      </c>
      <c r="BT2655">
        <v>1</v>
      </c>
      <c r="BU2655">
        <v>9.7270161810612295E-5</v>
      </c>
      <c r="BV2655">
        <v>1E-3</v>
      </c>
      <c r="BW2655">
        <v>9.9999999999999995E-8</v>
      </c>
      <c r="BX2655">
        <v>1</v>
      </c>
      <c r="BY2655">
        <v>9.9999999999999995E-8</v>
      </c>
      <c r="BZ2655">
        <v>0.01</v>
      </c>
      <c r="CA2655">
        <v>9.9999999999999995E-7</v>
      </c>
      <c r="CB2655">
        <v>3.7691795401149199E-3</v>
      </c>
      <c r="CC2655">
        <v>1</v>
      </c>
      <c r="CE2655">
        <v>-65</v>
      </c>
      <c r="CF2655">
        <v>3.3333333333333335</v>
      </c>
      <c r="CG2655">
        <v>1E-3</v>
      </c>
      <c r="CH2655">
        <v>7</v>
      </c>
      <c r="CI2655">
        <v>1.0000000000000001E-9</v>
      </c>
      <c r="CJ2655">
        <v>0.01</v>
      </c>
      <c r="CK2655">
        <v>308.14999999999998</v>
      </c>
      <c r="CL2655">
        <v>7</v>
      </c>
      <c r="CN2655">
        <v>5624.403689855937</v>
      </c>
      <c r="CO2655">
        <v>9.7474249866621645E-3</v>
      </c>
      <c r="CP2655">
        <v>52.476769904650133</v>
      </c>
      <c r="CR2655">
        <v>-63.139919669854748</v>
      </c>
      <c r="CS2655">
        <v>-0.20210395398248432</v>
      </c>
      <c r="CT2655">
        <v>-19.5</v>
      </c>
    </row>
    <row r="2656" spans="2:98" x14ac:dyDescent="0.3">
      <c r="B2656">
        <v>0</v>
      </c>
      <c r="C2656">
        <v>0</v>
      </c>
      <c r="D2656">
        <v>0</v>
      </c>
      <c r="E2656">
        <v>0</v>
      </c>
      <c r="F2656">
        <v>0</v>
      </c>
      <c r="G2656">
        <v>-2</v>
      </c>
      <c r="H2656">
        <v>0</v>
      </c>
      <c r="I2656">
        <v>1</v>
      </c>
      <c r="J2656">
        <v>1</v>
      </c>
      <c r="K2656">
        <v>1</v>
      </c>
      <c r="L2656">
        <v>1</v>
      </c>
      <c r="M2656">
        <v>-1</v>
      </c>
      <c r="N2656">
        <v>-2</v>
      </c>
      <c r="O2656">
        <v>1</v>
      </c>
      <c r="P2656">
        <v>0</v>
      </c>
      <c r="Q2656">
        <v>3.3333333333333335</v>
      </c>
      <c r="R2656">
        <v>1</v>
      </c>
      <c r="T2656">
        <v>0</v>
      </c>
      <c r="U2656">
        <v>-22.520616295262187</v>
      </c>
      <c r="V2656">
        <v>0</v>
      </c>
      <c r="W2656">
        <v>0</v>
      </c>
      <c r="X2656">
        <v>-23.580777902469933</v>
      </c>
      <c r="Y2656">
        <v>-25.581965651426771</v>
      </c>
      <c r="Z2656">
        <v>-3.3571205768907646</v>
      </c>
      <c r="AA2656">
        <v>-7.1054273576010019E-14</v>
      </c>
      <c r="AB2656">
        <v>73.090698895803527</v>
      </c>
      <c r="AC2656">
        <v>1000</v>
      </c>
      <c r="AD2656">
        <v>1000</v>
      </c>
      <c r="AE2656">
        <v>0</v>
      </c>
      <c r="AF2656">
        <v>1.4210854715202004E-14</v>
      </c>
      <c r="AG2656">
        <v>0</v>
      </c>
      <c r="AH2656">
        <v>0</v>
      </c>
      <c r="AJ2656">
        <v>0.01</v>
      </c>
      <c r="AK2656">
        <v>0.01</v>
      </c>
      <c r="AL2656" s="15">
        <v>0.01</v>
      </c>
      <c r="AM2656" s="15">
        <v>0.01</v>
      </c>
      <c r="AN2656" s="15">
        <v>9.9999999999999995E-7</v>
      </c>
      <c r="AO2656">
        <v>1.1622130843960327E-4</v>
      </c>
      <c r="AP2656">
        <v>2.4792209960019275E-3</v>
      </c>
      <c r="AQ2656">
        <v>0.01</v>
      </c>
      <c r="AR2656">
        <v>0.01</v>
      </c>
      <c r="AS2656">
        <v>0.01</v>
      </c>
      <c r="AT2656">
        <v>8.3730066913072793E-5</v>
      </c>
      <c r="AU2656">
        <v>1</v>
      </c>
      <c r="AV2656" s="15">
        <v>1</v>
      </c>
      <c r="AW2656" s="15">
        <v>1</v>
      </c>
      <c r="AX2656" s="15">
        <v>1</v>
      </c>
      <c r="AY2656" s="15">
        <v>1</v>
      </c>
      <c r="AZ2656" s="15">
        <v>1</v>
      </c>
      <c r="BA2656">
        <v>0.01</v>
      </c>
      <c r="BB2656">
        <v>7.2628313326073078E-5</v>
      </c>
      <c r="BC2656">
        <v>0.01</v>
      </c>
      <c r="BD2656">
        <v>0.01</v>
      </c>
      <c r="BE2656">
        <v>0.01</v>
      </c>
      <c r="BF2656">
        <v>5.1697848011015971E-4</v>
      </c>
      <c r="BG2656">
        <v>9.9999999999999995E-7</v>
      </c>
      <c r="BH2656">
        <v>1.0000000000000001E-9</v>
      </c>
      <c r="BI2656">
        <v>1E-3</v>
      </c>
      <c r="BJ2656">
        <v>2.4981239666250288E-6</v>
      </c>
      <c r="BK2656">
        <v>1E-3</v>
      </c>
      <c r="BL2656">
        <v>2.4981239666250288E-6</v>
      </c>
      <c r="BM2656">
        <v>1E-3</v>
      </c>
      <c r="BN2656">
        <v>1.3669371938474066E-6</v>
      </c>
      <c r="BO2656">
        <v>0.01</v>
      </c>
      <c r="BP2656">
        <v>9.7474249866621651E-5</v>
      </c>
      <c r="BQ2656">
        <v>9.9999999999999995E-7</v>
      </c>
      <c r="BR2656">
        <v>2.5870399375522999E-8</v>
      </c>
      <c r="BS2656">
        <v>0.01</v>
      </c>
      <c r="BT2656">
        <v>1</v>
      </c>
      <c r="BU2656">
        <v>9.7270161810612295E-5</v>
      </c>
      <c r="BV2656">
        <v>1E-3</v>
      </c>
      <c r="BW2656">
        <v>9.9999999999999995E-8</v>
      </c>
      <c r="BX2656">
        <v>1</v>
      </c>
      <c r="BY2656">
        <v>9.9999999999999995E-8</v>
      </c>
      <c r="BZ2656">
        <v>0.01</v>
      </c>
      <c r="CA2656">
        <v>9.9999999999999995E-7</v>
      </c>
      <c r="CB2656">
        <v>3.7691795401149199E-3</v>
      </c>
      <c r="CC2656">
        <v>1</v>
      </c>
      <c r="CE2656">
        <v>-65</v>
      </c>
      <c r="CF2656">
        <v>3.3333333333333335</v>
      </c>
      <c r="CG2656">
        <v>1E-3</v>
      </c>
      <c r="CH2656">
        <v>7</v>
      </c>
      <c r="CI2656">
        <v>1.0000000000000001E-9</v>
      </c>
      <c r="CJ2656">
        <v>0.01</v>
      </c>
      <c r="CK2656">
        <v>308.14999999999998</v>
      </c>
      <c r="CL2656">
        <v>7</v>
      </c>
      <c r="CN2656">
        <v>1.3669371938474066E-3</v>
      </c>
      <c r="CO2656">
        <v>9.7474249866621645E-3</v>
      </c>
      <c r="CP2656">
        <v>2.5870399375523E-2</v>
      </c>
      <c r="CR2656">
        <v>-63.139919669854748</v>
      </c>
      <c r="CS2656">
        <v>-0.20210395398248432</v>
      </c>
      <c r="CT2656">
        <v>-19.5</v>
      </c>
    </row>
    <row r="2657" spans="2:98" x14ac:dyDescent="0.3">
      <c r="B2657">
        <v>0</v>
      </c>
      <c r="C2657">
        <v>0</v>
      </c>
      <c r="D2657">
        <v>0</v>
      </c>
      <c r="E2657">
        <v>0</v>
      </c>
      <c r="F2657">
        <v>0</v>
      </c>
      <c r="G2657">
        <v>-2</v>
      </c>
      <c r="H2657">
        <v>0</v>
      </c>
      <c r="I2657">
        <v>1</v>
      </c>
      <c r="J2657">
        <v>1</v>
      </c>
      <c r="K2657">
        <v>1</v>
      </c>
      <c r="L2657">
        <v>1</v>
      </c>
      <c r="M2657">
        <v>-1</v>
      </c>
      <c r="N2657">
        <v>-1</v>
      </c>
      <c r="O2657">
        <v>1</v>
      </c>
      <c r="P2657">
        <v>0</v>
      </c>
      <c r="Q2657">
        <v>4.3333333333333339</v>
      </c>
      <c r="R2657">
        <v>1.3</v>
      </c>
      <c r="T2657">
        <v>0</v>
      </c>
      <c r="U2657">
        <v>-22.520616295262187</v>
      </c>
      <c r="V2657">
        <v>0</v>
      </c>
      <c r="W2657">
        <v>0</v>
      </c>
      <c r="X2657">
        <v>-23.580777902469933</v>
      </c>
      <c r="Y2657">
        <v>-6.0819656514267564</v>
      </c>
      <c r="Z2657">
        <v>-3.3571205768907646</v>
      </c>
      <c r="AA2657">
        <v>-7.1054273576010019E-14</v>
      </c>
      <c r="AB2657">
        <v>73.090698895803527</v>
      </c>
      <c r="AC2657">
        <v>1000</v>
      </c>
      <c r="AD2657">
        <v>1000</v>
      </c>
      <c r="AE2657">
        <v>0</v>
      </c>
      <c r="AF2657">
        <v>0</v>
      </c>
      <c r="AG2657">
        <v>0</v>
      </c>
      <c r="AH2657">
        <v>0</v>
      </c>
      <c r="AJ2657">
        <v>0.01</v>
      </c>
      <c r="AK2657">
        <v>0.01</v>
      </c>
      <c r="AL2657" s="15">
        <v>0.01</v>
      </c>
      <c r="AM2657" s="15">
        <v>0.01</v>
      </c>
      <c r="AN2657" s="15">
        <v>9.9999999999999995E-7</v>
      </c>
      <c r="AO2657">
        <v>1.1622130843960327E-4</v>
      </c>
      <c r="AP2657">
        <v>2.4792209960019275E-3</v>
      </c>
      <c r="AQ2657">
        <v>0.01</v>
      </c>
      <c r="AR2657">
        <v>0.01</v>
      </c>
      <c r="AS2657">
        <v>0.01</v>
      </c>
      <c r="AT2657">
        <v>8.3730066913072793E-5</v>
      </c>
      <c r="AU2657">
        <v>1</v>
      </c>
      <c r="AV2657" s="15">
        <v>1</v>
      </c>
      <c r="AW2657" s="15">
        <v>1</v>
      </c>
      <c r="AX2657" s="15">
        <v>1</v>
      </c>
      <c r="AY2657" s="15">
        <v>1</v>
      </c>
      <c r="AZ2657" s="15">
        <v>1</v>
      </c>
      <c r="BA2657">
        <v>0.01</v>
      </c>
      <c r="BB2657">
        <v>7.2628313326073078E-5</v>
      </c>
      <c r="BC2657">
        <v>0.01</v>
      </c>
      <c r="BD2657">
        <v>0.01</v>
      </c>
      <c r="BE2657">
        <v>0.01</v>
      </c>
      <c r="BF2657">
        <v>5.1697848011015971E-4</v>
      </c>
      <c r="BG2657">
        <v>9.9999999999999995E-7</v>
      </c>
      <c r="BH2657">
        <v>1.0000000000000001E-9</v>
      </c>
      <c r="BI2657">
        <v>1E-3</v>
      </c>
      <c r="BJ2657">
        <v>2.4981239666250288E-6</v>
      </c>
      <c r="BK2657">
        <v>1E-3</v>
      </c>
      <c r="BL2657">
        <v>2.4981239666250288E-6</v>
      </c>
      <c r="BM2657">
        <v>1E-3</v>
      </c>
      <c r="BN2657">
        <v>1.3669371938474066E-6</v>
      </c>
      <c r="BO2657">
        <v>0.01</v>
      </c>
      <c r="BP2657">
        <v>9.7474249866621651E-5</v>
      </c>
      <c r="BQ2657">
        <v>9.9999999999999995E-7</v>
      </c>
      <c r="BR2657">
        <v>5.2476769904650128E-5</v>
      </c>
      <c r="BS2657">
        <v>0.01</v>
      </c>
      <c r="BT2657">
        <v>1</v>
      </c>
      <c r="BU2657">
        <v>9.7270161810612295E-5</v>
      </c>
      <c r="BV2657">
        <v>1E-3</v>
      </c>
      <c r="BW2657">
        <v>9.9999999999999995E-8</v>
      </c>
      <c r="BX2657">
        <v>1</v>
      </c>
      <c r="BY2657">
        <v>9.9999999999999995E-8</v>
      </c>
      <c r="BZ2657">
        <v>0.01</v>
      </c>
      <c r="CA2657">
        <v>9.9999999999999995E-7</v>
      </c>
      <c r="CB2657">
        <v>3.7691795401149199E-3</v>
      </c>
      <c r="CC2657">
        <v>1</v>
      </c>
      <c r="CE2657">
        <v>-65</v>
      </c>
      <c r="CF2657">
        <v>3.3333333333333335</v>
      </c>
      <c r="CG2657">
        <v>1E-3</v>
      </c>
      <c r="CH2657">
        <v>7</v>
      </c>
      <c r="CI2657">
        <v>1.0000000000000001E-9</v>
      </c>
      <c r="CJ2657">
        <v>0.01</v>
      </c>
      <c r="CK2657">
        <v>308.14999999999998</v>
      </c>
      <c r="CL2657">
        <v>7</v>
      </c>
      <c r="CN2657">
        <v>1.3669371938474066E-3</v>
      </c>
      <c r="CO2657">
        <v>9.7474249866621645E-3</v>
      </c>
      <c r="CP2657">
        <v>52.476769904650133</v>
      </c>
      <c r="CR2657">
        <v>-63.139919669854748</v>
      </c>
      <c r="CS2657">
        <v>-0.20210395398248432</v>
      </c>
      <c r="CT2657">
        <v>-19.5</v>
      </c>
    </row>
    <row r="2658" spans="2:98" x14ac:dyDescent="0.3">
      <c r="B2658">
        <v>0</v>
      </c>
      <c r="C2658">
        <v>0</v>
      </c>
      <c r="D2658">
        <v>0</v>
      </c>
      <c r="E2658">
        <v>0</v>
      </c>
      <c r="F2658">
        <v>0</v>
      </c>
      <c r="G2658">
        <v>-2</v>
      </c>
      <c r="H2658">
        <v>0</v>
      </c>
      <c r="I2658">
        <v>1</v>
      </c>
      <c r="J2658">
        <v>1</v>
      </c>
      <c r="K2658">
        <v>1</v>
      </c>
      <c r="L2658">
        <v>1</v>
      </c>
      <c r="M2658">
        <v>0</v>
      </c>
      <c r="N2658">
        <v>-2</v>
      </c>
      <c r="O2658">
        <v>1</v>
      </c>
      <c r="P2658">
        <v>0</v>
      </c>
      <c r="Q2658">
        <v>4.3333333333333339</v>
      </c>
      <c r="R2658">
        <v>1.3</v>
      </c>
      <c r="T2658">
        <v>0</v>
      </c>
      <c r="U2658">
        <v>-22.520616295262187</v>
      </c>
      <c r="V2658">
        <v>0</v>
      </c>
      <c r="W2658">
        <v>0</v>
      </c>
      <c r="X2658">
        <v>-23.580777902469933</v>
      </c>
      <c r="Y2658">
        <v>-25.581965651426771</v>
      </c>
      <c r="Z2658">
        <v>-3.3571205768907646</v>
      </c>
      <c r="AA2658">
        <v>43.539876120219034</v>
      </c>
      <c r="AB2658">
        <v>1000</v>
      </c>
      <c r="AC2658">
        <v>1000</v>
      </c>
      <c r="AD2658">
        <v>1000</v>
      </c>
      <c r="AE2658">
        <v>0</v>
      </c>
      <c r="AF2658">
        <v>1.4210854715202004E-14</v>
      </c>
      <c r="AG2658">
        <v>0</v>
      </c>
      <c r="AH2658">
        <v>0</v>
      </c>
      <c r="AJ2658">
        <v>0.01</v>
      </c>
      <c r="AK2658">
        <v>0.01</v>
      </c>
      <c r="AL2658" s="15">
        <v>0.01</v>
      </c>
      <c r="AM2658" s="15">
        <v>0.01</v>
      </c>
      <c r="AN2658" s="15">
        <v>9.9999999999999995E-7</v>
      </c>
      <c r="AO2658">
        <v>1.1622130843960327E-4</v>
      </c>
      <c r="AP2658">
        <v>2.4792209960019275E-3</v>
      </c>
      <c r="AQ2658">
        <v>0.01</v>
      </c>
      <c r="AR2658">
        <v>0.01</v>
      </c>
      <c r="AS2658">
        <v>0.01</v>
      </c>
      <c r="AT2658">
        <v>1</v>
      </c>
      <c r="AU2658">
        <v>1</v>
      </c>
      <c r="AV2658" s="15">
        <v>1</v>
      </c>
      <c r="AW2658" s="15">
        <v>1</v>
      </c>
      <c r="AX2658" s="15">
        <v>1</v>
      </c>
      <c r="AY2658" s="15">
        <v>1</v>
      </c>
      <c r="AZ2658" s="15">
        <v>1</v>
      </c>
      <c r="BA2658">
        <v>0.01</v>
      </c>
      <c r="BB2658">
        <v>7.2628313326073078E-5</v>
      </c>
      <c r="BC2658">
        <v>0.01</v>
      </c>
      <c r="BD2658">
        <v>0.01</v>
      </c>
      <c r="BE2658">
        <v>0.01</v>
      </c>
      <c r="BF2658">
        <v>5.1697848011015971E-4</v>
      </c>
      <c r="BG2658">
        <v>9.9999999999999995E-7</v>
      </c>
      <c r="BH2658">
        <v>1.0000000000000001E-9</v>
      </c>
      <c r="BI2658">
        <v>1E-3</v>
      </c>
      <c r="BJ2658">
        <v>2.4981239666250288E-6</v>
      </c>
      <c r="BK2658">
        <v>1E-3</v>
      </c>
      <c r="BL2658">
        <v>2.4981239666250288E-6</v>
      </c>
      <c r="BM2658">
        <v>1E-3</v>
      </c>
      <c r="BN2658">
        <v>2.7727615470639873E-3</v>
      </c>
      <c r="BO2658">
        <v>0.01</v>
      </c>
      <c r="BP2658">
        <v>9.7474249866621651E-5</v>
      </c>
      <c r="BQ2658">
        <v>9.9999999999999995E-7</v>
      </c>
      <c r="BR2658">
        <v>2.5870399375522999E-8</v>
      </c>
      <c r="BS2658">
        <v>0.01</v>
      </c>
      <c r="BT2658">
        <v>1</v>
      </c>
      <c r="BU2658">
        <v>9.7270161810612295E-5</v>
      </c>
      <c r="BV2658">
        <v>1E-3</v>
      </c>
      <c r="BW2658">
        <v>9.9999999999999995E-8</v>
      </c>
      <c r="BX2658">
        <v>1</v>
      </c>
      <c r="BY2658">
        <v>9.9999999999999995E-8</v>
      </c>
      <c r="BZ2658">
        <v>0.01</v>
      </c>
      <c r="CA2658">
        <v>9.9999999999999995E-7</v>
      </c>
      <c r="CB2658">
        <v>3.7691795401149199E-3</v>
      </c>
      <c r="CC2658">
        <v>1</v>
      </c>
      <c r="CE2658">
        <v>-65</v>
      </c>
      <c r="CF2658">
        <v>3.3333333333333335</v>
      </c>
      <c r="CG2658">
        <v>1E-3</v>
      </c>
      <c r="CH2658">
        <v>7</v>
      </c>
      <c r="CI2658">
        <v>1.0000000000000001E-9</v>
      </c>
      <c r="CJ2658">
        <v>0.01</v>
      </c>
      <c r="CK2658">
        <v>308.14999999999998</v>
      </c>
      <c r="CL2658">
        <v>7</v>
      </c>
      <c r="CN2658">
        <v>2.7727615470639875</v>
      </c>
      <c r="CO2658">
        <v>9.7474249866621645E-3</v>
      </c>
      <c r="CP2658">
        <v>2.5870399375523E-2</v>
      </c>
      <c r="CR2658">
        <v>-63.139919669854748</v>
      </c>
      <c r="CS2658">
        <v>-0.20210395398248432</v>
      </c>
      <c r="CT2658">
        <v>-19.5</v>
      </c>
    </row>
    <row r="2659" spans="2:98" x14ac:dyDescent="0.3">
      <c r="B2659">
        <v>0</v>
      </c>
      <c r="C2659">
        <v>0</v>
      </c>
      <c r="D2659">
        <v>0</v>
      </c>
      <c r="E2659">
        <v>0</v>
      </c>
      <c r="F2659">
        <v>0</v>
      </c>
      <c r="G2659">
        <v>-2</v>
      </c>
      <c r="H2659">
        <v>0</v>
      </c>
      <c r="I2659">
        <v>1</v>
      </c>
      <c r="J2659">
        <v>1</v>
      </c>
      <c r="K2659">
        <v>1</v>
      </c>
      <c r="L2659">
        <v>1</v>
      </c>
      <c r="M2659">
        <v>0</v>
      </c>
      <c r="N2659">
        <v>-1</v>
      </c>
      <c r="O2659">
        <v>1</v>
      </c>
      <c r="P2659">
        <v>0</v>
      </c>
      <c r="Q2659">
        <v>5.3333333333333339</v>
      </c>
      <c r="R2659">
        <v>1.6</v>
      </c>
      <c r="T2659">
        <v>0</v>
      </c>
      <c r="U2659">
        <v>-22.520616295262187</v>
      </c>
      <c r="V2659">
        <v>0</v>
      </c>
      <c r="W2659">
        <v>0</v>
      </c>
      <c r="X2659">
        <v>-23.580777902469933</v>
      </c>
      <c r="Y2659">
        <v>-6.0819656514267564</v>
      </c>
      <c r="Z2659">
        <v>-3.3571205768907646</v>
      </c>
      <c r="AA2659">
        <v>43.539876120219034</v>
      </c>
      <c r="AB2659">
        <v>1000</v>
      </c>
      <c r="AC2659">
        <v>1000</v>
      </c>
      <c r="AD2659">
        <v>1000</v>
      </c>
      <c r="AE2659">
        <v>0</v>
      </c>
      <c r="AF2659">
        <v>0</v>
      </c>
      <c r="AG2659">
        <v>0</v>
      </c>
      <c r="AH2659">
        <v>0</v>
      </c>
      <c r="AJ2659">
        <v>0.01</v>
      </c>
      <c r="AK2659">
        <v>0.01</v>
      </c>
      <c r="AL2659" s="15">
        <v>0.01</v>
      </c>
      <c r="AM2659" s="15">
        <v>0.01</v>
      </c>
      <c r="AN2659" s="15">
        <v>9.9999999999999995E-7</v>
      </c>
      <c r="AO2659">
        <v>1.1622130843960327E-4</v>
      </c>
      <c r="AP2659">
        <v>2.4792209960019275E-3</v>
      </c>
      <c r="AQ2659">
        <v>0.01</v>
      </c>
      <c r="AR2659">
        <v>0.01</v>
      </c>
      <c r="AS2659">
        <v>0.01</v>
      </c>
      <c r="AT2659">
        <v>1</v>
      </c>
      <c r="AU2659">
        <v>1</v>
      </c>
      <c r="AV2659" s="15">
        <v>1</v>
      </c>
      <c r="AW2659" s="15">
        <v>1</v>
      </c>
      <c r="AX2659" s="15">
        <v>1</v>
      </c>
      <c r="AY2659" s="15">
        <v>1</v>
      </c>
      <c r="AZ2659" s="15">
        <v>1</v>
      </c>
      <c r="BA2659">
        <v>0.01</v>
      </c>
      <c r="BB2659">
        <v>7.2628313326073078E-5</v>
      </c>
      <c r="BC2659">
        <v>0.01</v>
      </c>
      <c r="BD2659">
        <v>0.01</v>
      </c>
      <c r="BE2659">
        <v>0.01</v>
      </c>
      <c r="BF2659">
        <v>5.1697848011015971E-4</v>
      </c>
      <c r="BG2659">
        <v>9.9999999999999995E-7</v>
      </c>
      <c r="BH2659">
        <v>1.0000000000000001E-9</v>
      </c>
      <c r="BI2659">
        <v>1E-3</v>
      </c>
      <c r="BJ2659">
        <v>2.4981239666250288E-6</v>
      </c>
      <c r="BK2659">
        <v>1E-3</v>
      </c>
      <c r="BL2659">
        <v>2.4981239666250288E-6</v>
      </c>
      <c r="BM2659">
        <v>1E-3</v>
      </c>
      <c r="BN2659">
        <v>2.7727615470639873E-3</v>
      </c>
      <c r="BO2659">
        <v>0.01</v>
      </c>
      <c r="BP2659">
        <v>9.7474249866621651E-5</v>
      </c>
      <c r="BQ2659">
        <v>9.9999999999999995E-7</v>
      </c>
      <c r="BR2659">
        <v>5.2476769904650128E-5</v>
      </c>
      <c r="BS2659">
        <v>0.01</v>
      </c>
      <c r="BT2659">
        <v>1</v>
      </c>
      <c r="BU2659">
        <v>9.7270161810612295E-5</v>
      </c>
      <c r="BV2659">
        <v>1E-3</v>
      </c>
      <c r="BW2659">
        <v>9.9999999999999995E-8</v>
      </c>
      <c r="BX2659">
        <v>1</v>
      </c>
      <c r="BY2659">
        <v>9.9999999999999995E-8</v>
      </c>
      <c r="BZ2659">
        <v>0.01</v>
      </c>
      <c r="CA2659">
        <v>9.9999999999999995E-7</v>
      </c>
      <c r="CB2659">
        <v>3.7691795401149199E-3</v>
      </c>
      <c r="CC2659">
        <v>1</v>
      </c>
      <c r="CE2659">
        <v>-65</v>
      </c>
      <c r="CF2659">
        <v>3.3333333333333335</v>
      </c>
      <c r="CG2659">
        <v>1E-3</v>
      </c>
      <c r="CH2659">
        <v>7</v>
      </c>
      <c r="CI2659">
        <v>1.0000000000000001E-9</v>
      </c>
      <c r="CJ2659">
        <v>0.01</v>
      </c>
      <c r="CK2659">
        <v>308.14999999999998</v>
      </c>
      <c r="CL2659">
        <v>7</v>
      </c>
      <c r="CN2659">
        <v>2.7727615470639875</v>
      </c>
      <c r="CO2659">
        <v>9.7474249866621645E-3</v>
      </c>
      <c r="CP2659">
        <v>52.476769904650133</v>
      </c>
      <c r="CR2659">
        <v>-63.139919669854748</v>
      </c>
      <c r="CS2659">
        <v>-0.20210395398248432</v>
      </c>
      <c r="CT2659">
        <v>-19.5</v>
      </c>
    </row>
    <row r="2660" spans="2:98" x14ac:dyDescent="0.3">
      <c r="B2660">
        <v>0</v>
      </c>
      <c r="C2660">
        <v>0</v>
      </c>
      <c r="D2660">
        <v>0</v>
      </c>
      <c r="E2660">
        <v>0</v>
      </c>
      <c r="F2660">
        <v>0</v>
      </c>
      <c r="G2660">
        <v>-2</v>
      </c>
      <c r="H2660">
        <v>0</v>
      </c>
      <c r="I2660">
        <v>1</v>
      </c>
      <c r="J2660">
        <v>1</v>
      </c>
      <c r="K2660">
        <v>1</v>
      </c>
      <c r="L2660">
        <v>1</v>
      </c>
      <c r="M2660">
        <v>1</v>
      </c>
      <c r="N2660">
        <v>-2</v>
      </c>
      <c r="O2660">
        <v>1</v>
      </c>
      <c r="P2660">
        <v>0</v>
      </c>
      <c r="Q2660">
        <v>5.3333333333333339</v>
      </c>
      <c r="R2660">
        <v>1.6</v>
      </c>
      <c r="T2660">
        <v>0</v>
      </c>
      <c r="U2660">
        <v>-22.520616295262187</v>
      </c>
      <c r="V2660">
        <v>0</v>
      </c>
      <c r="W2660">
        <v>0</v>
      </c>
      <c r="X2660">
        <v>-23.580777902469933</v>
      </c>
      <c r="Y2660">
        <v>-25.581965651426771</v>
      </c>
      <c r="Z2660">
        <v>-3.3571205768907646</v>
      </c>
      <c r="AA2660">
        <v>63.039876120219034</v>
      </c>
      <c r="AB2660">
        <v>1000</v>
      </c>
      <c r="AC2660">
        <v>1000</v>
      </c>
      <c r="AD2660">
        <v>1000</v>
      </c>
      <c r="AE2660">
        <v>0</v>
      </c>
      <c r="AF2660">
        <v>1.4210854715202004E-14</v>
      </c>
      <c r="AG2660">
        <v>0</v>
      </c>
      <c r="AH2660">
        <v>0</v>
      </c>
      <c r="AJ2660">
        <v>0.01</v>
      </c>
      <c r="AK2660">
        <v>0.01</v>
      </c>
      <c r="AL2660" s="15">
        <v>0.01</v>
      </c>
      <c r="AM2660" s="15">
        <v>0.01</v>
      </c>
      <c r="AN2660" s="15">
        <v>9.9999999999999995E-7</v>
      </c>
      <c r="AO2660">
        <v>1.1622130843960327E-4</v>
      </c>
      <c r="AP2660">
        <v>2.4792209960019275E-3</v>
      </c>
      <c r="AQ2660">
        <v>0.01</v>
      </c>
      <c r="AR2660">
        <v>0.01</v>
      </c>
      <c r="AS2660">
        <v>0.01</v>
      </c>
      <c r="AT2660">
        <v>1</v>
      </c>
      <c r="AU2660">
        <v>1</v>
      </c>
      <c r="AV2660" s="15">
        <v>1</v>
      </c>
      <c r="AW2660" s="15">
        <v>1</v>
      </c>
      <c r="AX2660" s="15">
        <v>1</v>
      </c>
      <c r="AY2660" s="15">
        <v>1</v>
      </c>
      <c r="AZ2660" s="15">
        <v>1</v>
      </c>
      <c r="BA2660">
        <v>0.01</v>
      </c>
      <c r="BB2660">
        <v>7.2628313326073078E-5</v>
      </c>
      <c r="BC2660">
        <v>0.01</v>
      </c>
      <c r="BD2660">
        <v>0.01</v>
      </c>
      <c r="BE2660">
        <v>0.01</v>
      </c>
      <c r="BF2660">
        <v>5.1697848011015971E-4</v>
      </c>
      <c r="BG2660">
        <v>9.9999999999999995E-7</v>
      </c>
      <c r="BH2660">
        <v>1.0000000000000001E-9</v>
      </c>
      <c r="BI2660">
        <v>1E-3</v>
      </c>
      <c r="BJ2660">
        <v>2.4981239666250288E-6</v>
      </c>
      <c r="BK2660">
        <v>1E-3</v>
      </c>
      <c r="BL2660">
        <v>2.4981239666250288E-6</v>
      </c>
      <c r="BM2660">
        <v>1E-3</v>
      </c>
      <c r="BN2660">
        <v>5.6244036898559369</v>
      </c>
      <c r="BO2660">
        <v>0.01</v>
      </c>
      <c r="BP2660">
        <v>9.7474249866621651E-5</v>
      </c>
      <c r="BQ2660">
        <v>9.9999999999999995E-7</v>
      </c>
      <c r="BR2660">
        <v>2.5870399375522999E-8</v>
      </c>
      <c r="BS2660">
        <v>0.01</v>
      </c>
      <c r="BT2660">
        <v>1</v>
      </c>
      <c r="BU2660">
        <v>9.7270161810612295E-5</v>
      </c>
      <c r="BV2660">
        <v>1E-3</v>
      </c>
      <c r="BW2660">
        <v>9.9999999999999995E-8</v>
      </c>
      <c r="BX2660">
        <v>1</v>
      </c>
      <c r="BY2660">
        <v>9.9999999999999995E-8</v>
      </c>
      <c r="BZ2660">
        <v>0.01</v>
      </c>
      <c r="CA2660">
        <v>9.9999999999999995E-7</v>
      </c>
      <c r="CB2660">
        <v>3.7691795401149199E-3</v>
      </c>
      <c r="CC2660">
        <v>1</v>
      </c>
      <c r="CE2660">
        <v>-65</v>
      </c>
      <c r="CF2660">
        <v>3.3333333333333335</v>
      </c>
      <c r="CG2660">
        <v>1E-3</v>
      </c>
      <c r="CH2660">
        <v>7</v>
      </c>
      <c r="CI2660">
        <v>1.0000000000000001E-9</v>
      </c>
      <c r="CJ2660">
        <v>0.01</v>
      </c>
      <c r="CK2660">
        <v>308.14999999999998</v>
      </c>
      <c r="CL2660">
        <v>7</v>
      </c>
      <c r="CN2660">
        <v>5624.403689855937</v>
      </c>
      <c r="CO2660">
        <v>9.7474249866621645E-3</v>
      </c>
      <c r="CP2660">
        <v>2.5870399375523E-2</v>
      </c>
      <c r="CR2660">
        <v>-63.139919669854748</v>
      </c>
      <c r="CS2660">
        <v>-0.20210395398248432</v>
      </c>
      <c r="CT2660">
        <v>-19.5</v>
      </c>
    </row>
    <row r="2661" spans="2:98" x14ac:dyDescent="0.3">
      <c r="B2661">
        <v>0</v>
      </c>
      <c r="C2661">
        <v>0</v>
      </c>
      <c r="D2661">
        <v>0</v>
      </c>
      <c r="E2661">
        <v>0</v>
      </c>
      <c r="F2661">
        <v>0</v>
      </c>
      <c r="G2661">
        <v>-2</v>
      </c>
      <c r="H2661">
        <v>0</v>
      </c>
      <c r="I2661">
        <v>1</v>
      </c>
      <c r="J2661">
        <v>1</v>
      </c>
      <c r="K2661">
        <v>1</v>
      </c>
      <c r="L2661">
        <v>1</v>
      </c>
      <c r="M2661">
        <v>1</v>
      </c>
      <c r="N2661">
        <v>-1</v>
      </c>
      <c r="O2661">
        <v>1</v>
      </c>
      <c r="P2661">
        <v>0</v>
      </c>
      <c r="Q2661">
        <v>6.3333333333333339</v>
      </c>
      <c r="R2661">
        <v>1.9000000000000001</v>
      </c>
      <c r="T2661">
        <v>0</v>
      </c>
      <c r="U2661">
        <v>-22.520616295262187</v>
      </c>
      <c r="V2661">
        <v>0</v>
      </c>
      <c r="W2661">
        <v>0</v>
      </c>
      <c r="X2661">
        <v>-23.580777902469933</v>
      </c>
      <c r="Y2661">
        <v>-6.0819656514267564</v>
      </c>
      <c r="Z2661">
        <v>-3.3571205768907646</v>
      </c>
      <c r="AA2661">
        <v>63.039876120219034</v>
      </c>
      <c r="AB2661">
        <v>1000</v>
      </c>
      <c r="AC2661">
        <v>1000</v>
      </c>
      <c r="AD2661">
        <v>1000</v>
      </c>
      <c r="AE2661">
        <v>0</v>
      </c>
      <c r="AF2661">
        <v>0</v>
      </c>
      <c r="AG2661">
        <v>0</v>
      </c>
      <c r="AH2661">
        <v>0</v>
      </c>
      <c r="AJ2661">
        <v>0.01</v>
      </c>
      <c r="AK2661">
        <v>0.01</v>
      </c>
      <c r="AL2661" s="15">
        <v>0.01</v>
      </c>
      <c r="AM2661" s="15">
        <v>0.01</v>
      </c>
      <c r="AN2661" s="15">
        <v>9.9999999999999995E-7</v>
      </c>
      <c r="AO2661">
        <v>1.1622130843960327E-4</v>
      </c>
      <c r="AP2661">
        <v>2.4792209960019275E-3</v>
      </c>
      <c r="AQ2661">
        <v>0.01</v>
      </c>
      <c r="AR2661">
        <v>0.01</v>
      </c>
      <c r="AS2661">
        <v>0.01</v>
      </c>
      <c r="AT2661">
        <v>1</v>
      </c>
      <c r="AU2661">
        <v>1</v>
      </c>
      <c r="AV2661" s="15">
        <v>1</v>
      </c>
      <c r="AW2661" s="15">
        <v>1</v>
      </c>
      <c r="AX2661" s="15">
        <v>1</v>
      </c>
      <c r="AY2661" s="15">
        <v>1</v>
      </c>
      <c r="AZ2661" s="15">
        <v>1</v>
      </c>
      <c r="BA2661">
        <v>0.01</v>
      </c>
      <c r="BB2661">
        <v>7.2628313326073078E-5</v>
      </c>
      <c r="BC2661">
        <v>0.01</v>
      </c>
      <c r="BD2661">
        <v>0.01</v>
      </c>
      <c r="BE2661">
        <v>0.01</v>
      </c>
      <c r="BF2661">
        <v>5.1697848011015971E-4</v>
      </c>
      <c r="BG2661">
        <v>9.9999999999999995E-7</v>
      </c>
      <c r="BH2661">
        <v>1.0000000000000001E-9</v>
      </c>
      <c r="BI2661">
        <v>1E-3</v>
      </c>
      <c r="BJ2661">
        <v>2.4981239666250288E-6</v>
      </c>
      <c r="BK2661">
        <v>1E-3</v>
      </c>
      <c r="BL2661">
        <v>2.4981239666250288E-6</v>
      </c>
      <c r="BM2661">
        <v>1E-3</v>
      </c>
      <c r="BN2661">
        <v>5.6244036898559369</v>
      </c>
      <c r="BO2661">
        <v>0.01</v>
      </c>
      <c r="BP2661">
        <v>9.7474249866621651E-5</v>
      </c>
      <c r="BQ2661">
        <v>9.9999999999999995E-7</v>
      </c>
      <c r="BR2661">
        <v>5.2476769904650128E-5</v>
      </c>
      <c r="BS2661">
        <v>0.01</v>
      </c>
      <c r="BT2661">
        <v>1</v>
      </c>
      <c r="BU2661">
        <v>9.7270161810612295E-5</v>
      </c>
      <c r="BV2661">
        <v>1E-3</v>
      </c>
      <c r="BW2661">
        <v>9.9999999999999995E-8</v>
      </c>
      <c r="BX2661">
        <v>1</v>
      </c>
      <c r="BY2661">
        <v>9.9999999999999995E-8</v>
      </c>
      <c r="BZ2661">
        <v>0.01</v>
      </c>
      <c r="CA2661">
        <v>9.9999999999999995E-7</v>
      </c>
      <c r="CB2661">
        <v>3.7691795401149199E-3</v>
      </c>
      <c r="CC2661">
        <v>1</v>
      </c>
      <c r="CE2661">
        <v>-65</v>
      </c>
      <c r="CF2661">
        <v>3.3333333333333335</v>
      </c>
      <c r="CG2661">
        <v>1E-3</v>
      </c>
      <c r="CH2661">
        <v>7</v>
      </c>
      <c r="CI2661">
        <v>1.0000000000000001E-9</v>
      </c>
      <c r="CJ2661">
        <v>0.01</v>
      </c>
      <c r="CK2661">
        <v>308.14999999999998</v>
      </c>
      <c r="CL2661">
        <v>7</v>
      </c>
      <c r="CN2661">
        <v>5624.403689855937</v>
      </c>
      <c r="CO2661">
        <v>9.7474249866621645E-3</v>
      </c>
      <c r="CP2661">
        <v>52.476769904650133</v>
      </c>
      <c r="CR2661">
        <v>-63.139919669854748</v>
      </c>
      <c r="CS2661">
        <v>-0.20210395398248432</v>
      </c>
      <c r="CT2661">
        <v>-19.5</v>
      </c>
    </row>
    <row r="2662" spans="2:98" x14ac:dyDescent="0.3">
      <c r="B2662">
        <v>0</v>
      </c>
      <c r="C2662">
        <v>0</v>
      </c>
      <c r="D2662">
        <v>0</v>
      </c>
      <c r="E2662">
        <v>0</v>
      </c>
      <c r="F2662">
        <v>0</v>
      </c>
      <c r="G2662">
        <v>-1</v>
      </c>
      <c r="H2662">
        <v>0</v>
      </c>
      <c r="I2662">
        <v>-2</v>
      </c>
      <c r="J2662">
        <v>-1</v>
      </c>
      <c r="K2662">
        <v>1</v>
      </c>
      <c r="L2662">
        <v>-1</v>
      </c>
      <c r="M2662">
        <v>-1</v>
      </c>
      <c r="N2662">
        <v>-1</v>
      </c>
      <c r="O2662">
        <v>1</v>
      </c>
      <c r="P2662">
        <v>0</v>
      </c>
      <c r="Q2662">
        <v>-1.6666666666666665</v>
      </c>
      <c r="R2662">
        <v>-0.49999999999999994</v>
      </c>
      <c r="T2662">
        <v>0</v>
      </c>
      <c r="U2662">
        <v>0</v>
      </c>
      <c r="V2662">
        <v>0</v>
      </c>
      <c r="W2662">
        <v>0</v>
      </c>
      <c r="X2662">
        <v>-23.580777902469933</v>
      </c>
      <c r="Y2662">
        <v>-7.1054273576010019E-14</v>
      </c>
      <c r="Z2662">
        <v>2.8421709430404007E-14</v>
      </c>
      <c r="AA2662">
        <v>-36.19179144036805</v>
      </c>
      <c r="AB2662">
        <v>-1.4210854715202004E-14</v>
      </c>
      <c r="AC2662">
        <v>5.6843418860808015E-14</v>
      </c>
      <c r="AD2662">
        <v>-35.867350327016766</v>
      </c>
      <c r="AE2662">
        <v>0</v>
      </c>
      <c r="AF2662">
        <v>0</v>
      </c>
      <c r="AG2662">
        <v>0</v>
      </c>
      <c r="AH2662">
        <v>0</v>
      </c>
      <c r="AJ2662">
        <v>0.01</v>
      </c>
      <c r="AK2662">
        <v>0.01</v>
      </c>
      <c r="AL2662" s="15">
        <v>0.01</v>
      </c>
      <c r="AM2662" s="15">
        <v>0.01</v>
      </c>
      <c r="AN2662" s="15">
        <v>9.9999999999999995E-7</v>
      </c>
      <c r="AO2662">
        <v>1.1622130843960327E-4</v>
      </c>
      <c r="AP2662">
        <v>2.4792209960019275E-3</v>
      </c>
      <c r="AQ2662">
        <v>0.01</v>
      </c>
      <c r="AR2662">
        <v>5.3006139164366365E-5</v>
      </c>
      <c r="AS2662">
        <v>1.966471325181E-4</v>
      </c>
      <c r="AT2662">
        <v>0.01</v>
      </c>
      <c r="AU2662">
        <v>1.974235842240976E-4</v>
      </c>
      <c r="AV2662" s="15">
        <v>1E-3</v>
      </c>
      <c r="AW2662" s="15">
        <v>1E-3</v>
      </c>
      <c r="AX2662" s="15">
        <v>1E-3</v>
      </c>
      <c r="AY2662" s="15">
        <v>1E-3</v>
      </c>
      <c r="AZ2662" s="15">
        <v>1E-3</v>
      </c>
      <c r="BA2662">
        <v>9.0451852046141235E-4</v>
      </c>
      <c r="BB2662">
        <v>7.2628313326073078E-5</v>
      </c>
      <c r="BC2662">
        <v>0.01</v>
      </c>
      <c r="BD2662">
        <v>0.01</v>
      </c>
      <c r="BE2662">
        <v>0.01</v>
      </c>
      <c r="BF2662">
        <v>5.1697848011015971E-4</v>
      </c>
      <c r="BG2662">
        <v>5.968598519339581E-4</v>
      </c>
      <c r="BH2662">
        <v>1.0000000000000001E-9</v>
      </c>
      <c r="BI2662">
        <v>1E-3</v>
      </c>
      <c r="BJ2662">
        <v>2.4981239666250288E-6</v>
      </c>
      <c r="BK2662">
        <v>1E-3</v>
      </c>
      <c r="BL2662">
        <v>2.4981239666250288E-6</v>
      </c>
      <c r="BM2662">
        <v>1E-3</v>
      </c>
      <c r="BN2662">
        <v>1.3669371938474066E-6</v>
      </c>
      <c r="BO2662">
        <v>0.01</v>
      </c>
      <c r="BP2662">
        <v>9.7474249866621651E-5</v>
      </c>
      <c r="BQ2662">
        <v>9.9999999999999995E-7</v>
      </c>
      <c r="BR2662">
        <v>5.2476769904650128E-5</v>
      </c>
      <c r="BS2662">
        <v>0.01</v>
      </c>
      <c r="BT2662">
        <v>1</v>
      </c>
      <c r="BU2662">
        <v>9.7270161810612295E-5</v>
      </c>
      <c r="BV2662">
        <v>1E-3</v>
      </c>
      <c r="BW2662">
        <v>9.9999999999999995E-8</v>
      </c>
      <c r="BX2662">
        <v>1</v>
      </c>
      <c r="BY2662">
        <v>9.9999999999999995E-8</v>
      </c>
      <c r="BZ2662">
        <v>0.01</v>
      </c>
      <c r="CA2662">
        <v>9.9999999999999995E-7</v>
      </c>
      <c r="CB2662">
        <v>3.7691795401149199E-3</v>
      </c>
      <c r="CC2662">
        <v>1</v>
      </c>
      <c r="CE2662">
        <v>-65</v>
      </c>
      <c r="CF2662">
        <v>3.3333333333333335</v>
      </c>
      <c r="CG2662">
        <v>1E-3</v>
      </c>
      <c r="CH2662">
        <v>7</v>
      </c>
      <c r="CI2662">
        <v>1.0000000000000001E-9</v>
      </c>
      <c r="CJ2662">
        <v>0.01</v>
      </c>
      <c r="CK2662">
        <v>308.14999999999998</v>
      </c>
      <c r="CL2662">
        <v>7</v>
      </c>
      <c r="CN2662">
        <v>1.3669371938474066E-3</v>
      </c>
      <c r="CO2662">
        <v>9.7474249866621645E-3</v>
      </c>
      <c r="CP2662">
        <v>52.476769904650133</v>
      </c>
      <c r="CR2662">
        <v>-63.139919669854748</v>
      </c>
      <c r="CS2662">
        <v>-0.20210395398248432</v>
      </c>
      <c r="CT2662">
        <v>-19.5</v>
      </c>
    </row>
    <row r="2663" spans="2:98" x14ac:dyDescent="0.3">
      <c r="B2663">
        <v>0</v>
      </c>
      <c r="C2663">
        <v>0</v>
      </c>
      <c r="D2663">
        <v>0</v>
      </c>
      <c r="E2663">
        <v>0</v>
      </c>
      <c r="F2663">
        <v>0</v>
      </c>
      <c r="G2663">
        <v>-1</v>
      </c>
      <c r="H2663">
        <v>0</v>
      </c>
      <c r="I2663">
        <v>-2</v>
      </c>
      <c r="J2663">
        <v>-1</v>
      </c>
      <c r="K2663">
        <v>1</v>
      </c>
      <c r="L2663">
        <v>-1</v>
      </c>
      <c r="M2663">
        <v>0</v>
      </c>
      <c r="N2663">
        <v>-2</v>
      </c>
      <c r="O2663">
        <v>1</v>
      </c>
      <c r="P2663">
        <v>0</v>
      </c>
      <c r="Q2663">
        <v>-1.6666666666666665</v>
      </c>
      <c r="R2663">
        <v>-0.49999999999999994</v>
      </c>
      <c r="T2663">
        <v>0</v>
      </c>
      <c r="U2663">
        <v>0</v>
      </c>
      <c r="V2663">
        <v>0</v>
      </c>
      <c r="W2663">
        <v>0</v>
      </c>
      <c r="X2663">
        <v>-23.580777902469933</v>
      </c>
      <c r="Y2663">
        <v>-6.0819656514267706</v>
      </c>
      <c r="Z2663">
        <v>-3.3571205768907646</v>
      </c>
      <c r="AA2663">
        <v>-26.752705212050572</v>
      </c>
      <c r="AB2663">
        <v>-1.4210854715202004E-14</v>
      </c>
      <c r="AC2663">
        <v>5.6843418860808015E-14</v>
      </c>
      <c r="AD2663">
        <v>-35.867350327016766</v>
      </c>
      <c r="AE2663">
        <v>0</v>
      </c>
      <c r="AF2663">
        <v>1.4210854715202004E-14</v>
      </c>
      <c r="AG2663">
        <v>0</v>
      </c>
      <c r="AH2663">
        <v>0</v>
      </c>
      <c r="AJ2663">
        <v>0.01</v>
      </c>
      <c r="AK2663">
        <v>0.01</v>
      </c>
      <c r="AL2663" s="15">
        <v>0.01</v>
      </c>
      <c r="AM2663" s="15">
        <v>0.01</v>
      </c>
      <c r="AN2663" s="15">
        <v>9.9999999999999995E-7</v>
      </c>
      <c r="AO2663">
        <v>1.1622130843960327E-4</v>
      </c>
      <c r="AP2663">
        <v>2.4792209960019275E-3</v>
      </c>
      <c r="AQ2663">
        <v>0.01</v>
      </c>
      <c r="AR2663">
        <v>0.01</v>
      </c>
      <c r="AS2663">
        <v>0.01</v>
      </c>
      <c r="AT2663">
        <v>0.01</v>
      </c>
      <c r="AU2663">
        <v>1.974235842240976E-4</v>
      </c>
      <c r="AV2663" s="15">
        <v>1E-3</v>
      </c>
      <c r="AW2663" s="15">
        <v>1E-3</v>
      </c>
      <c r="AX2663" s="15">
        <v>1E-3</v>
      </c>
      <c r="AY2663" s="15">
        <v>1E-3</v>
      </c>
      <c r="AZ2663" s="15">
        <v>1E-3</v>
      </c>
      <c r="BA2663">
        <v>9.0451852046141235E-4</v>
      </c>
      <c r="BB2663">
        <v>7.2628313326073078E-5</v>
      </c>
      <c r="BC2663">
        <v>0.01</v>
      </c>
      <c r="BD2663">
        <v>0.01</v>
      </c>
      <c r="BE2663">
        <v>0.01</v>
      </c>
      <c r="BF2663">
        <v>5.1697848011015971E-4</v>
      </c>
      <c r="BG2663">
        <v>5.968598519339581E-4</v>
      </c>
      <c r="BH2663">
        <v>1.0000000000000001E-9</v>
      </c>
      <c r="BI2663">
        <v>1E-3</v>
      </c>
      <c r="BJ2663">
        <v>2.4981239666250288E-6</v>
      </c>
      <c r="BK2663">
        <v>1E-3</v>
      </c>
      <c r="BL2663">
        <v>2.4981239666250288E-6</v>
      </c>
      <c r="BM2663">
        <v>1E-3</v>
      </c>
      <c r="BN2663">
        <v>2.7727615470639873E-3</v>
      </c>
      <c r="BO2663">
        <v>0.01</v>
      </c>
      <c r="BP2663">
        <v>9.7474249866621651E-5</v>
      </c>
      <c r="BQ2663">
        <v>9.9999999999999995E-7</v>
      </c>
      <c r="BR2663">
        <v>2.5870399375522999E-8</v>
      </c>
      <c r="BS2663">
        <v>0.01</v>
      </c>
      <c r="BT2663">
        <v>1</v>
      </c>
      <c r="BU2663">
        <v>9.7270161810612295E-5</v>
      </c>
      <c r="BV2663">
        <v>1E-3</v>
      </c>
      <c r="BW2663">
        <v>9.9999999999999995E-8</v>
      </c>
      <c r="BX2663">
        <v>1</v>
      </c>
      <c r="BY2663">
        <v>9.9999999999999995E-8</v>
      </c>
      <c r="BZ2663">
        <v>0.01</v>
      </c>
      <c r="CA2663">
        <v>9.9999999999999995E-7</v>
      </c>
      <c r="CB2663">
        <v>3.7691795401149199E-3</v>
      </c>
      <c r="CC2663">
        <v>1</v>
      </c>
      <c r="CE2663">
        <v>-65</v>
      </c>
      <c r="CF2663">
        <v>3.3333333333333335</v>
      </c>
      <c r="CG2663">
        <v>1E-3</v>
      </c>
      <c r="CH2663">
        <v>7</v>
      </c>
      <c r="CI2663">
        <v>1.0000000000000001E-9</v>
      </c>
      <c r="CJ2663">
        <v>0.01</v>
      </c>
      <c r="CK2663">
        <v>308.14999999999998</v>
      </c>
      <c r="CL2663">
        <v>7</v>
      </c>
      <c r="CN2663">
        <v>2.7727615470639875</v>
      </c>
      <c r="CO2663">
        <v>9.7474249866621645E-3</v>
      </c>
      <c r="CP2663">
        <v>2.5870399375523E-2</v>
      </c>
      <c r="CR2663">
        <v>-63.139919669854748</v>
      </c>
      <c r="CS2663">
        <v>-0.20210395398248432</v>
      </c>
      <c r="CT2663">
        <v>-19.5</v>
      </c>
    </row>
    <row r="2664" spans="2:98" x14ac:dyDescent="0.3">
      <c r="B2664">
        <v>0</v>
      </c>
      <c r="C2664">
        <v>0</v>
      </c>
      <c r="D2664">
        <v>0</v>
      </c>
      <c r="E2664">
        <v>0</v>
      </c>
      <c r="F2664">
        <v>0</v>
      </c>
      <c r="G2664">
        <v>-1</v>
      </c>
      <c r="H2664">
        <v>0</v>
      </c>
      <c r="I2664">
        <v>-2</v>
      </c>
      <c r="J2664">
        <v>-1</v>
      </c>
      <c r="K2664">
        <v>1</v>
      </c>
      <c r="L2664">
        <v>-1</v>
      </c>
      <c r="M2664">
        <v>0</v>
      </c>
      <c r="N2664">
        <v>-1</v>
      </c>
      <c r="O2664">
        <v>1</v>
      </c>
      <c r="P2664">
        <v>0</v>
      </c>
      <c r="Q2664">
        <v>-0.66666666666666652</v>
      </c>
      <c r="R2664">
        <v>-0.19999999999999996</v>
      </c>
      <c r="T2664">
        <v>0</v>
      </c>
      <c r="U2664">
        <v>0</v>
      </c>
      <c r="V2664">
        <v>0</v>
      </c>
      <c r="W2664">
        <v>0</v>
      </c>
      <c r="X2664">
        <v>-23.580777902469933</v>
      </c>
      <c r="Y2664">
        <v>-7.1054273576010019E-14</v>
      </c>
      <c r="Z2664">
        <v>2.8421709430404007E-14</v>
      </c>
      <c r="AA2664">
        <v>-16.69179144036805</v>
      </c>
      <c r="AB2664">
        <v>-1.4210854715202004E-14</v>
      </c>
      <c r="AC2664">
        <v>5.6843418860808015E-14</v>
      </c>
      <c r="AD2664">
        <v>-35.867350327016766</v>
      </c>
      <c r="AE2664">
        <v>0</v>
      </c>
      <c r="AF2664">
        <v>0</v>
      </c>
      <c r="AG2664">
        <v>0</v>
      </c>
      <c r="AH2664">
        <v>0</v>
      </c>
      <c r="AJ2664">
        <v>0.01</v>
      </c>
      <c r="AK2664">
        <v>0.01</v>
      </c>
      <c r="AL2664" s="15">
        <v>0.01</v>
      </c>
      <c r="AM2664" s="15">
        <v>0.01</v>
      </c>
      <c r="AN2664" s="15">
        <v>9.9999999999999995E-7</v>
      </c>
      <c r="AO2664">
        <v>1.1622130843960327E-4</v>
      </c>
      <c r="AP2664">
        <v>2.4792209960019275E-3</v>
      </c>
      <c r="AQ2664">
        <v>0.01</v>
      </c>
      <c r="AR2664">
        <v>5.3006139164366365E-5</v>
      </c>
      <c r="AS2664">
        <v>1.966471325181E-4</v>
      </c>
      <c r="AT2664">
        <v>0.01</v>
      </c>
      <c r="AU2664">
        <v>1.974235842240976E-4</v>
      </c>
      <c r="AV2664" s="15">
        <v>1E-3</v>
      </c>
      <c r="AW2664" s="15">
        <v>1E-3</v>
      </c>
      <c r="AX2664" s="15">
        <v>1E-3</v>
      </c>
      <c r="AY2664" s="15">
        <v>1E-3</v>
      </c>
      <c r="AZ2664" s="15">
        <v>1E-3</v>
      </c>
      <c r="BA2664">
        <v>9.0451852046141235E-4</v>
      </c>
      <c r="BB2664">
        <v>7.2628313326073078E-5</v>
      </c>
      <c r="BC2664">
        <v>0.01</v>
      </c>
      <c r="BD2664">
        <v>0.01</v>
      </c>
      <c r="BE2664">
        <v>0.01</v>
      </c>
      <c r="BF2664">
        <v>5.1697848011015971E-4</v>
      </c>
      <c r="BG2664">
        <v>5.968598519339581E-4</v>
      </c>
      <c r="BH2664">
        <v>1.0000000000000001E-9</v>
      </c>
      <c r="BI2664">
        <v>1E-3</v>
      </c>
      <c r="BJ2664">
        <v>2.4981239666250288E-6</v>
      </c>
      <c r="BK2664">
        <v>1E-3</v>
      </c>
      <c r="BL2664">
        <v>2.4981239666250288E-6</v>
      </c>
      <c r="BM2664">
        <v>1E-3</v>
      </c>
      <c r="BN2664">
        <v>2.7727615470639873E-3</v>
      </c>
      <c r="BO2664">
        <v>0.01</v>
      </c>
      <c r="BP2664">
        <v>9.7474249866621651E-5</v>
      </c>
      <c r="BQ2664">
        <v>9.9999999999999995E-7</v>
      </c>
      <c r="BR2664">
        <v>5.2476769904650128E-5</v>
      </c>
      <c r="BS2664">
        <v>0.01</v>
      </c>
      <c r="BT2664">
        <v>1</v>
      </c>
      <c r="BU2664">
        <v>9.7270161810612295E-5</v>
      </c>
      <c r="BV2664">
        <v>1E-3</v>
      </c>
      <c r="BW2664">
        <v>9.9999999999999995E-8</v>
      </c>
      <c r="BX2664">
        <v>1</v>
      </c>
      <c r="BY2664">
        <v>9.9999999999999995E-8</v>
      </c>
      <c r="BZ2664">
        <v>0.01</v>
      </c>
      <c r="CA2664">
        <v>9.9999999999999995E-7</v>
      </c>
      <c r="CB2664">
        <v>3.7691795401149199E-3</v>
      </c>
      <c r="CC2664">
        <v>1</v>
      </c>
      <c r="CE2664">
        <v>-65</v>
      </c>
      <c r="CF2664">
        <v>3.3333333333333335</v>
      </c>
      <c r="CG2664">
        <v>1E-3</v>
      </c>
      <c r="CH2664">
        <v>7</v>
      </c>
      <c r="CI2664">
        <v>1.0000000000000001E-9</v>
      </c>
      <c r="CJ2664">
        <v>0.01</v>
      </c>
      <c r="CK2664">
        <v>308.14999999999998</v>
      </c>
      <c r="CL2664">
        <v>7</v>
      </c>
      <c r="CN2664">
        <v>2.7727615470639875</v>
      </c>
      <c r="CO2664">
        <v>9.7474249866621645E-3</v>
      </c>
      <c r="CP2664">
        <v>52.476769904650133</v>
      </c>
      <c r="CR2664">
        <v>-63.139919669854748</v>
      </c>
      <c r="CS2664">
        <v>-0.20210395398248432</v>
      </c>
      <c r="CT2664">
        <v>-19.5</v>
      </c>
    </row>
    <row r="2665" spans="2:98" x14ac:dyDescent="0.3">
      <c r="B2665">
        <v>0</v>
      </c>
      <c r="C2665">
        <v>0</v>
      </c>
      <c r="D2665">
        <v>0</v>
      </c>
      <c r="E2665">
        <v>0</v>
      </c>
      <c r="F2665">
        <v>0</v>
      </c>
      <c r="G2665">
        <v>-1</v>
      </c>
      <c r="H2665">
        <v>0</v>
      </c>
      <c r="I2665">
        <v>-2</v>
      </c>
      <c r="J2665">
        <v>-1</v>
      </c>
      <c r="K2665">
        <v>1</v>
      </c>
      <c r="L2665">
        <v>-1</v>
      </c>
      <c r="M2665">
        <v>1</v>
      </c>
      <c r="N2665">
        <v>-2</v>
      </c>
      <c r="O2665">
        <v>1</v>
      </c>
      <c r="P2665">
        <v>0</v>
      </c>
      <c r="Q2665">
        <v>-0.66666666666666652</v>
      </c>
      <c r="R2665">
        <v>-0.19999999999999996</v>
      </c>
      <c r="T2665">
        <v>0</v>
      </c>
      <c r="U2665">
        <v>0</v>
      </c>
      <c r="V2665">
        <v>0</v>
      </c>
      <c r="W2665">
        <v>0</v>
      </c>
      <c r="X2665">
        <v>-23.580777902469933</v>
      </c>
      <c r="Y2665">
        <v>-6.0819656514267706</v>
      </c>
      <c r="Z2665">
        <v>-3.3571205768907646</v>
      </c>
      <c r="AA2665">
        <v>-7.2527052120505715</v>
      </c>
      <c r="AB2665">
        <v>-1.4210854715202004E-14</v>
      </c>
      <c r="AC2665">
        <v>5.6843418860808015E-14</v>
      </c>
      <c r="AD2665">
        <v>-35.867350327016766</v>
      </c>
      <c r="AE2665">
        <v>0</v>
      </c>
      <c r="AF2665">
        <v>1.4210854715202004E-14</v>
      </c>
      <c r="AG2665">
        <v>0</v>
      </c>
      <c r="AH2665">
        <v>0</v>
      </c>
      <c r="AJ2665">
        <v>0.01</v>
      </c>
      <c r="AK2665">
        <v>0.01</v>
      </c>
      <c r="AL2665" s="15">
        <v>0.01</v>
      </c>
      <c r="AM2665" s="15">
        <v>0.01</v>
      </c>
      <c r="AN2665" s="15">
        <v>9.9999999999999995E-7</v>
      </c>
      <c r="AO2665">
        <v>1.1622130843960327E-4</v>
      </c>
      <c r="AP2665">
        <v>2.4792209960019275E-3</v>
      </c>
      <c r="AQ2665">
        <v>0.01</v>
      </c>
      <c r="AR2665">
        <v>0.01</v>
      </c>
      <c r="AS2665">
        <v>0.01</v>
      </c>
      <c r="AT2665">
        <v>0.01</v>
      </c>
      <c r="AU2665">
        <v>1.974235842240976E-4</v>
      </c>
      <c r="AV2665" s="15">
        <v>1E-3</v>
      </c>
      <c r="AW2665" s="15">
        <v>1E-3</v>
      </c>
      <c r="AX2665" s="15">
        <v>1E-3</v>
      </c>
      <c r="AY2665" s="15">
        <v>1E-3</v>
      </c>
      <c r="AZ2665" s="15">
        <v>1E-3</v>
      </c>
      <c r="BA2665">
        <v>9.0451852046141235E-4</v>
      </c>
      <c r="BB2665">
        <v>7.2628313326073078E-5</v>
      </c>
      <c r="BC2665">
        <v>0.01</v>
      </c>
      <c r="BD2665">
        <v>0.01</v>
      </c>
      <c r="BE2665">
        <v>0.01</v>
      </c>
      <c r="BF2665">
        <v>5.1697848011015971E-4</v>
      </c>
      <c r="BG2665">
        <v>5.968598519339581E-4</v>
      </c>
      <c r="BH2665">
        <v>1.0000000000000001E-9</v>
      </c>
      <c r="BI2665">
        <v>1E-3</v>
      </c>
      <c r="BJ2665">
        <v>2.4981239666250288E-6</v>
      </c>
      <c r="BK2665">
        <v>1E-3</v>
      </c>
      <c r="BL2665">
        <v>2.4981239666250288E-6</v>
      </c>
      <c r="BM2665">
        <v>1E-3</v>
      </c>
      <c r="BN2665">
        <v>5.6244036898559369</v>
      </c>
      <c r="BO2665">
        <v>0.01</v>
      </c>
      <c r="BP2665">
        <v>9.7474249866621651E-5</v>
      </c>
      <c r="BQ2665">
        <v>9.9999999999999995E-7</v>
      </c>
      <c r="BR2665">
        <v>2.5870399375522999E-8</v>
      </c>
      <c r="BS2665">
        <v>0.01</v>
      </c>
      <c r="BT2665">
        <v>1</v>
      </c>
      <c r="BU2665">
        <v>9.7270161810612295E-5</v>
      </c>
      <c r="BV2665">
        <v>1E-3</v>
      </c>
      <c r="BW2665">
        <v>9.9999999999999995E-8</v>
      </c>
      <c r="BX2665">
        <v>1</v>
      </c>
      <c r="BY2665">
        <v>9.9999999999999995E-8</v>
      </c>
      <c r="BZ2665">
        <v>0.01</v>
      </c>
      <c r="CA2665">
        <v>9.9999999999999995E-7</v>
      </c>
      <c r="CB2665">
        <v>3.7691795401149199E-3</v>
      </c>
      <c r="CC2665">
        <v>1</v>
      </c>
      <c r="CE2665">
        <v>-65</v>
      </c>
      <c r="CF2665">
        <v>3.3333333333333335</v>
      </c>
      <c r="CG2665">
        <v>1E-3</v>
      </c>
      <c r="CH2665">
        <v>7</v>
      </c>
      <c r="CI2665">
        <v>1.0000000000000001E-9</v>
      </c>
      <c r="CJ2665">
        <v>0.01</v>
      </c>
      <c r="CK2665">
        <v>308.14999999999998</v>
      </c>
      <c r="CL2665">
        <v>7</v>
      </c>
      <c r="CN2665">
        <v>5624.403689855937</v>
      </c>
      <c r="CO2665">
        <v>9.7474249866621645E-3</v>
      </c>
      <c r="CP2665">
        <v>2.5870399375523E-2</v>
      </c>
      <c r="CR2665">
        <v>-63.139919669854748</v>
      </c>
      <c r="CS2665">
        <v>-0.20210395398248432</v>
      </c>
      <c r="CT2665">
        <v>-19.5</v>
      </c>
    </row>
    <row r="2666" spans="2:98" x14ac:dyDescent="0.3">
      <c r="B2666">
        <v>0</v>
      </c>
      <c r="C2666">
        <v>0</v>
      </c>
      <c r="D2666">
        <v>0</v>
      </c>
      <c r="E2666">
        <v>0</v>
      </c>
      <c r="F2666">
        <v>0</v>
      </c>
      <c r="G2666">
        <v>-1</v>
      </c>
      <c r="H2666">
        <v>0</v>
      </c>
      <c r="I2666">
        <v>-2</v>
      </c>
      <c r="J2666">
        <v>-1</v>
      </c>
      <c r="K2666">
        <v>1</v>
      </c>
      <c r="L2666">
        <v>-1</v>
      </c>
      <c r="M2666">
        <v>1</v>
      </c>
      <c r="N2666">
        <v>-1</v>
      </c>
      <c r="O2666">
        <v>1</v>
      </c>
      <c r="P2666">
        <v>0</v>
      </c>
      <c r="Q2666">
        <v>0.33333333333333348</v>
      </c>
      <c r="R2666">
        <v>0.10000000000000003</v>
      </c>
      <c r="T2666">
        <v>0</v>
      </c>
      <c r="U2666">
        <v>-13.554757005315423</v>
      </c>
      <c r="V2666">
        <v>11.40325274997565</v>
      </c>
      <c r="W2666">
        <v>1000</v>
      </c>
      <c r="X2666">
        <v>1000</v>
      </c>
      <c r="Y2666">
        <v>1000</v>
      </c>
      <c r="Z2666">
        <v>1000</v>
      </c>
      <c r="AA2666">
        <v>1000</v>
      </c>
      <c r="AB2666">
        <v>1000</v>
      </c>
      <c r="AC2666">
        <v>1000</v>
      </c>
      <c r="AD2666">
        <v>1000</v>
      </c>
      <c r="AE2666">
        <v>0</v>
      </c>
      <c r="AF2666">
        <v>0</v>
      </c>
      <c r="AG2666">
        <v>0</v>
      </c>
      <c r="AH2666">
        <v>0</v>
      </c>
      <c r="AJ2666">
        <v>0.01</v>
      </c>
      <c r="AK2666">
        <v>1.0017137785908723E-6</v>
      </c>
      <c r="AL2666" s="15">
        <v>0.01</v>
      </c>
      <c r="AM2666" s="15">
        <v>0.01</v>
      </c>
      <c r="AN2666" s="15">
        <v>9.9999999999999995E-7</v>
      </c>
      <c r="AO2666">
        <v>1.0000000000000324E-6</v>
      </c>
      <c r="AP2666">
        <v>2.1331897130468024E-5</v>
      </c>
      <c r="AQ2666">
        <v>0.01</v>
      </c>
      <c r="AR2666">
        <v>5.3006139164366365E-5</v>
      </c>
      <c r="AS2666">
        <v>1.966471325181E-4</v>
      </c>
      <c r="AT2666">
        <v>3.3398965729148754E-3</v>
      </c>
      <c r="AU2666">
        <v>6.5937435236262696E-5</v>
      </c>
      <c r="AV2666" s="15">
        <v>1E-3</v>
      </c>
      <c r="AW2666" s="15">
        <v>1E-3</v>
      </c>
      <c r="AX2666" s="15">
        <v>1E-3</v>
      </c>
      <c r="AY2666" s="15">
        <v>1E-3</v>
      </c>
      <c r="AZ2666" s="15">
        <v>1E-3</v>
      </c>
      <c r="BA2666">
        <v>3.0209983066270714E-4</v>
      </c>
      <c r="BB2666">
        <v>7.2628313326073078E-5</v>
      </c>
      <c r="BC2666">
        <v>0.01</v>
      </c>
      <c r="BD2666">
        <v>0.01</v>
      </c>
      <c r="BE2666">
        <v>0.01</v>
      </c>
      <c r="BF2666">
        <v>5.1697848011015971E-4</v>
      </c>
      <c r="BG2666">
        <v>0.01</v>
      </c>
      <c r="BH2666">
        <v>1.0000000000000001E-9</v>
      </c>
      <c r="BI2666">
        <v>1E-3</v>
      </c>
      <c r="BJ2666">
        <v>2.4981239666250288E-6</v>
      </c>
      <c r="BK2666">
        <v>1E-3</v>
      </c>
      <c r="BL2666">
        <v>2.4981239666250288E-6</v>
      </c>
      <c r="BM2666">
        <v>1E-3</v>
      </c>
      <c r="BN2666">
        <v>5.6244036898559369</v>
      </c>
      <c r="BO2666">
        <v>0.01</v>
      </c>
      <c r="BP2666">
        <v>9.7474249866621651E-5</v>
      </c>
      <c r="BQ2666">
        <v>9.9999999999999995E-7</v>
      </c>
      <c r="BR2666">
        <v>5.2476769904650128E-5</v>
      </c>
      <c r="BS2666">
        <v>0.01</v>
      </c>
      <c r="BT2666">
        <v>1</v>
      </c>
      <c r="BU2666">
        <v>9.7270161810612295E-5</v>
      </c>
      <c r="BV2666">
        <v>1E-3</v>
      </c>
      <c r="BW2666">
        <v>9.9999999999999995E-8</v>
      </c>
      <c r="BX2666">
        <v>1</v>
      </c>
      <c r="BY2666">
        <v>9.9999999999999995E-8</v>
      </c>
      <c r="BZ2666">
        <v>0.01</v>
      </c>
      <c r="CA2666">
        <v>9.9999999999999995E-7</v>
      </c>
      <c r="CB2666">
        <v>3.7691795401149199E-3</v>
      </c>
      <c r="CC2666">
        <v>1</v>
      </c>
      <c r="CE2666">
        <v>-65</v>
      </c>
      <c r="CF2666">
        <v>3.3333333333333335</v>
      </c>
      <c r="CG2666">
        <v>1E-3</v>
      </c>
      <c r="CH2666">
        <v>7</v>
      </c>
      <c r="CI2666">
        <v>1.0000000000000001E-9</v>
      </c>
      <c r="CJ2666">
        <v>0.01</v>
      </c>
      <c r="CK2666">
        <v>308.14999999999998</v>
      </c>
      <c r="CL2666">
        <v>7</v>
      </c>
      <c r="CN2666">
        <v>5624.403689855937</v>
      </c>
      <c r="CO2666">
        <v>9.7474249866621645E-3</v>
      </c>
      <c r="CP2666">
        <v>52.476769904650133</v>
      </c>
      <c r="CR2666">
        <v>-63.139919669854748</v>
      </c>
      <c r="CS2666">
        <v>-0.20210395398248432</v>
      </c>
      <c r="CT2666">
        <v>-19.5</v>
      </c>
    </row>
    <row r="2667" spans="2:98" x14ac:dyDescent="0.3">
      <c r="B2667">
        <v>0</v>
      </c>
      <c r="C2667">
        <v>0</v>
      </c>
      <c r="D2667">
        <v>0</v>
      </c>
      <c r="E2667">
        <v>0</v>
      </c>
      <c r="F2667">
        <v>0</v>
      </c>
      <c r="G2667">
        <v>-1</v>
      </c>
      <c r="H2667">
        <v>0</v>
      </c>
      <c r="I2667">
        <v>-2</v>
      </c>
      <c r="J2667">
        <v>-1</v>
      </c>
      <c r="K2667">
        <v>1</v>
      </c>
      <c r="L2667">
        <v>0</v>
      </c>
      <c r="M2667">
        <v>-1</v>
      </c>
      <c r="N2667">
        <v>-2</v>
      </c>
      <c r="O2667">
        <v>1</v>
      </c>
      <c r="P2667">
        <v>0</v>
      </c>
      <c r="Q2667">
        <v>-1.6666666666666665</v>
      </c>
      <c r="R2667">
        <v>-0.49999999999999994</v>
      </c>
      <c r="T2667">
        <v>0</v>
      </c>
      <c r="U2667">
        <v>0</v>
      </c>
      <c r="V2667">
        <v>0</v>
      </c>
      <c r="W2667">
        <v>0</v>
      </c>
      <c r="X2667">
        <v>-23.580777902469933</v>
      </c>
      <c r="Y2667">
        <v>-6.0819656514267706</v>
      </c>
      <c r="Z2667">
        <v>-3.3571205768907646</v>
      </c>
      <c r="AA2667">
        <v>-46.252705212050572</v>
      </c>
      <c r="AB2667">
        <v>-1.4210854715202004E-14</v>
      </c>
      <c r="AC2667">
        <v>5.6843418860808015E-14</v>
      </c>
      <c r="AD2667">
        <v>-16.367350327016766</v>
      </c>
      <c r="AE2667">
        <v>0</v>
      </c>
      <c r="AF2667">
        <v>1.4210854715202004E-14</v>
      </c>
      <c r="AG2667">
        <v>0</v>
      </c>
      <c r="AH2667">
        <v>0</v>
      </c>
      <c r="AJ2667">
        <v>0.01</v>
      </c>
      <c r="AK2667">
        <v>0.01</v>
      </c>
      <c r="AL2667" s="15">
        <v>0.01</v>
      </c>
      <c r="AM2667" s="15">
        <v>0.01</v>
      </c>
      <c r="AN2667" s="15">
        <v>9.9999999999999995E-7</v>
      </c>
      <c r="AO2667">
        <v>1.1622130843960327E-4</v>
      </c>
      <c r="AP2667">
        <v>2.4792209960019275E-3</v>
      </c>
      <c r="AQ2667">
        <v>0.01</v>
      </c>
      <c r="AR2667">
        <v>0.01</v>
      </c>
      <c r="AS2667">
        <v>0.01</v>
      </c>
      <c r="AT2667">
        <v>0.01</v>
      </c>
      <c r="AU2667">
        <v>1.974235842240976E-4</v>
      </c>
      <c r="AV2667" s="15">
        <v>1E-3</v>
      </c>
      <c r="AW2667" s="15">
        <v>1E-3</v>
      </c>
      <c r="AX2667" s="15">
        <v>1E-3</v>
      </c>
      <c r="AY2667" s="15">
        <v>1E-3</v>
      </c>
      <c r="AZ2667" s="15">
        <v>1E-3</v>
      </c>
      <c r="BA2667">
        <v>9.0451852046141235E-4</v>
      </c>
      <c r="BB2667">
        <v>7.2628313326073078E-5</v>
      </c>
      <c r="BC2667">
        <v>0.01</v>
      </c>
      <c r="BD2667">
        <v>0.01</v>
      </c>
      <c r="BE2667">
        <v>0.01</v>
      </c>
      <c r="BF2667">
        <v>5.1697848011015971E-4</v>
      </c>
      <c r="BG2667">
        <v>5.968598519339581E-4</v>
      </c>
      <c r="BH2667">
        <v>1.0000000000000001E-9</v>
      </c>
      <c r="BI2667">
        <v>1E-3</v>
      </c>
      <c r="BJ2667">
        <v>2.4981239666250288E-6</v>
      </c>
      <c r="BK2667">
        <v>1E-3</v>
      </c>
      <c r="BL2667">
        <v>2.4981239666250288E-6</v>
      </c>
      <c r="BM2667">
        <v>1E-3</v>
      </c>
      <c r="BN2667">
        <v>1.3669371938474066E-6</v>
      </c>
      <c r="BO2667">
        <v>0.01</v>
      </c>
      <c r="BP2667">
        <v>9.7474249866621651E-5</v>
      </c>
      <c r="BQ2667">
        <v>9.9999999999999995E-7</v>
      </c>
      <c r="BR2667">
        <v>2.5870399375522999E-8</v>
      </c>
      <c r="BS2667">
        <v>0.01</v>
      </c>
      <c r="BT2667">
        <v>1</v>
      </c>
      <c r="BU2667">
        <v>9.7270161810612295E-5</v>
      </c>
      <c r="BV2667">
        <v>1E-3</v>
      </c>
      <c r="BW2667">
        <v>9.9999999999999995E-8</v>
      </c>
      <c r="BX2667">
        <v>1</v>
      </c>
      <c r="BY2667">
        <v>9.9999999999999995E-8</v>
      </c>
      <c r="BZ2667">
        <v>0.01</v>
      </c>
      <c r="CA2667">
        <v>9.9999999999999995E-7</v>
      </c>
      <c r="CB2667">
        <v>3.7691795401149199E-3</v>
      </c>
      <c r="CC2667">
        <v>1</v>
      </c>
      <c r="CE2667">
        <v>-65</v>
      </c>
      <c r="CF2667">
        <v>3.3333333333333335</v>
      </c>
      <c r="CG2667">
        <v>1E-3</v>
      </c>
      <c r="CH2667">
        <v>7</v>
      </c>
      <c r="CI2667">
        <v>1.0000000000000001E-9</v>
      </c>
      <c r="CJ2667">
        <v>0.01</v>
      </c>
      <c r="CK2667">
        <v>308.14999999999998</v>
      </c>
      <c r="CL2667">
        <v>7</v>
      </c>
      <c r="CN2667">
        <v>1.3669371938474066E-3</v>
      </c>
      <c r="CO2667">
        <v>9.7474249866621645E-3</v>
      </c>
      <c r="CP2667">
        <v>2.5870399375523E-2</v>
      </c>
      <c r="CR2667">
        <v>-63.139919669854748</v>
      </c>
      <c r="CS2667">
        <v>-0.20210395398248432</v>
      </c>
      <c r="CT2667">
        <v>-19.5</v>
      </c>
    </row>
    <row r="2668" spans="2:98" x14ac:dyDescent="0.3">
      <c r="B2668">
        <v>0</v>
      </c>
      <c r="C2668">
        <v>0</v>
      </c>
      <c r="D2668">
        <v>0</v>
      </c>
      <c r="E2668">
        <v>0</v>
      </c>
      <c r="F2668">
        <v>0</v>
      </c>
      <c r="G2668">
        <v>-1</v>
      </c>
      <c r="H2668">
        <v>0</v>
      </c>
      <c r="I2668">
        <v>-2</v>
      </c>
      <c r="J2668">
        <v>-1</v>
      </c>
      <c r="K2668">
        <v>1</v>
      </c>
      <c r="L2668">
        <v>0</v>
      </c>
      <c r="M2668">
        <v>-1</v>
      </c>
      <c r="N2668">
        <v>-1</v>
      </c>
      <c r="O2668">
        <v>1</v>
      </c>
      <c r="P2668">
        <v>0</v>
      </c>
      <c r="Q2668">
        <v>-0.66666666666666652</v>
      </c>
      <c r="R2668">
        <v>-0.19999999999999996</v>
      </c>
      <c r="T2668">
        <v>0</v>
      </c>
      <c r="U2668">
        <v>0</v>
      </c>
      <c r="V2668">
        <v>0</v>
      </c>
      <c r="W2668">
        <v>0</v>
      </c>
      <c r="X2668">
        <v>-23.580777902469933</v>
      </c>
      <c r="Y2668">
        <v>-7.1054273576010019E-14</v>
      </c>
      <c r="Z2668">
        <v>2.8421709430404007E-14</v>
      </c>
      <c r="AA2668">
        <v>-36.19179144036805</v>
      </c>
      <c r="AB2668">
        <v>-1.4210854715202004E-14</v>
      </c>
      <c r="AC2668">
        <v>5.6843418860808015E-14</v>
      </c>
      <c r="AD2668">
        <v>-16.367350327016766</v>
      </c>
      <c r="AE2668">
        <v>0</v>
      </c>
      <c r="AF2668">
        <v>0</v>
      </c>
      <c r="AG2668">
        <v>0</v>
      </c>
      <c r="AH2668">
        <v>0</v>
      </c>
      <c r="AJ2668">
        <v>0.01</v>
      </c>
      <c r="AK2668">
        <v>0.01</v>
      </c>
      <c r="AL2668" s="15">
        <v>0.01</v>
      </c>
      <c r="AM2668" s="15">
        <v>0.01</v>
      </c>
      <c r="AN2668" s="15">
        <v>9.9999999999999995E-7</v>
      </c>
      <c r="AO2668">
        <v>1.1622130843960327E-4</v>
      </c>
      <c r="AP2668">
        <v>2.4792209960019275E-3</v>
      </c>
      <c r="AQ2668">
        <v>0.01</v>
      </c>
      <c r="AR2668">
        <v>5.3006139164366365E-5</v>
      </c>
      <c r="AS2668">
        <v>1.966471325181E-4</v>
      </c>
      <c r="AT2668">
        <v>0.01</v>
      </c>
      <c r="AU2668">
        <v>1.974235842240976E-4</v>
      </c>
      <c r="AV2668" s="15">
        <v>1E-3</v>
      </c>
      <c r="AW2668" s="15">
        <v>1E-3</v>
      </c>
      <c r="AX2668" s="15">
        <v>1E-3</v>
      </c>
      <c r="AY2668" s="15">
        <v>1E-3</v>
      </c>
      <c r="AZ2668" s="15">
        <v>1E-3</v>
      </c>
      <c r="BA2668">
        <v>9.0451852046141235E-4</v>
      </c>
      <c r="BB2668">
        <v>7.2628313326073078E-5</v>
      </c>
      <c r="BC2668">
        <v>0.01</v>
      </c>
      <c r="BD2668">
        <v>0.01</v>
      </c>
      <c r="BE2668">
        <v>0.01</v>
      </c>
      <c r="BF2668">
        <v>5.1697848011015971E-4</v>
      </c>
      <c r="BG2668">
        <v>5.968598519339581E-4</v>
      </c>
      <c r="BH2668">
        <v>1.0000000000000001E-9</v>
      </c>
      <c r="BI2668">
        <v>1E-3</v>
      </c>
      <c r="BJ2668">
        <v>2.4981239666250288E-6</v>
      </c>
      <c r="BK2668">
        <v>1E-3</v>
      </c>
      <c r="BL2668">
        <v>2.4981239666250288E-6</v>
      </c>
      <c r="BM2668">
        <v>1E-3</v>
      </c>
      <c r="BN2668">
        <v>1.3669371938474066E-6</v>
      </c>
      <c r="BO2668">
        <v>0.01</v>
      </c>
      <c r="BP2668">
        <v>9.7474249866621651E-5</v>
      </c>
      <c r="BQ2668">
        <v>9.9999999999999995E-7</v>
      </c>
      <c r="BR2668">
        <v>5.2476769904650128E-5</v>
      </c>
      <c r="BS2668">
        <v>0.01</v>
      </c>
      <c r="BT2668">
        <v>1</v>
      </c>
      <c r="BU2668">
        <v>9.7270161810612295E-5</v>
      </c>
      <c r="BV2668">
        <v>1E-3</v>
      </c>
      <c r="BW2668">
        <v>9.9999999999999995E-8</v>
      </c>
      <c r="BX2668">
        <v>1</v>
      </c>
      <c r="BY2668">
        <v>9.9999999999999995E-8</v>
      </c>
      <c r="BZ2668">
        <v>0.01</v>
      </c>
      <c r="CA2668">
        <v>9.9999999999999995E-7</v>
      </c>
      <c r="CB2668">
        <v>3.7691795401149199E-3</v>
      </c>
      <c r="CC2668">
        <v>1</v>
      </c>
      <c r="CE2668">
        <v>-65</v>
      </c>
      <c r="CF2668">
        <v>3.3333333333333335</v>
      </c>
      <c r="CG2668">
        <v>1E-3</v>
      </c>
      <c r="CH2668">
        <v>7</v>
      </c>
      <c r="CI2668">
        <v>1.0000000000000001E-9</v>
      </c>
      <c r="CJ2668">
        <v>0.01</v>
      </c>
      <c r="CK2668">
        <v>308.14999999999998</v>
      </c>
      <c r="CL2668">
        <v>7</v>
      </c>
      <c r="CN2668">
        <v>1.3669371938474066E-3</v>
      </c>
      <c r="CO2668">
        <v>9.7474249866621645E-3</v>
      </c>
      <c r="CP2668">
        <v>52.476769904650133</v>
      </c>
      <c r="CR2668">
        <v>-63.139919669854748</v>
      </c>
      <c r="CS2668">
        <v>-0.20210395398248432</v>
      </c>
      <c r="CT2668">
        <v>-19.5</v>
      </c>
    </row>
    <row r="2669" spans="2:98" x14ac:dyDescent="0.3">
      <c r="B2669">
        <v>0</v>
      </c>
      <c r="C2669">
        <v>0</v>
      </c>
      <c r="D2669">
        <v>0</v>
      </c>
      <c r="E2669">
        <v>0</v>
      </c>
      <c r="F2669">
        <v>0</v>
      </c>
      <c r="G2669">
        <v>-1</v>
      </c>
      <c r="H2669">
        <v>0</v>
      </c>
      <c r="I2669">
        <v>-2</v>
      </c>
      <c r="J2669">
        <v>-1</v>
      </c>
      <c r="K2669">
        <v>1</v>
      </c>
      <c r="L2669">
        <v>0</v>
      </c>
      <c r="M2669">
        <v>0</v>
      </c>
      <c r="N2669">
        <v>-2</v>
      </c>
      <c r="O2669">
        <v>1</v>
      </c>
      <c r="P2669">
        <v>0</v>
      </c>
      <c r="Q2669">
        <v>-0.66666666666666652</v>
      </c>
      <c r="R2669">
        <v>-0.19999999999999996</v>
      </c>
      <c r="T2669">
        <v>0</v>
      </c>
      <c r="U2669">
        <v>0</v>
      </c>
      <c r="V2669">
        <v>0</v>
      </c>
      <c r="W2669">
        <v>0</v>
      </c>
      <c r="X2669">
        <v>-23.580777902469933</v>
      </c>
      <c r="Y2669">
        <v>-6.0819656514267706</v>
      </c>
      <c r="Z2669">
        <v>-3.3571205768907646</v>
      </c>
      <c r="AA2669">
        <v>-26.752705212050572</v>
      </c>
      <c r="AB2669">
        <v>-1.4210854715202004E-14</v>
      </c>
      <c r="AC2669">
        <v>5.6843418860808015E-14</v>
      </c>
      <c r="AD2669">
        <v>-16.367350327016766</v>
      </c>
      <c r="AE2669">
        <v>0</v>
      </c>
      <c r="AF2669">
        <v>1.4210854715202004E-14</v>
      </c>
      <c r="AG2669">
        <v>0</v>
      </c>
      <c r="AH2669">
        <v>0</v>
      </c>
      <c r="AJ2669">
        <v>0.01</v>
      </c>
      <c r="AK2669">
        <v>0.01</v>
      </c>
      <c r="AL2669" s="15">
        <v>0.01</v>
      </c>
      <c r="AM2669" s="15">
        <v>0.01</v>
      </c>
      <c r="AN2669" s="15">
        <v>9.9999999999999995E-7</v>
      </c>
      <c r="AO2669">
        <v>1.1622130843960327E-4</v>
      </c>
      <c r="AP2669">
        <v>2.4792209960019275E-3</v>
      </c>
      <c r="AQ2669">
        <v>0.01</v>
      </c>
      <c r="AR2669">
        <v>0.01</v>
      </c>
      <c r="AS2669">
        <v>0.01</v>
      </c>
      <c r="AT2669">
        <v>0.01</v>
      </c>
      <c r="AU2669">
        <v>1.974235842240976E-4</v>
      </c>
      <c r="AV2669" s="15">
        <v>1E-3</v>
      </c>
      <c r="AW2669" s="15">
        <v>1E-3</v>
      </c>
      <c r="AX2669" s="15">
        <v>1E-3</v>
      </c>
      <c r="AY2669" s="15">
        <v>1E-3</v>
      </c>
      <c r="AZ2669" s="15">
        <v>1E-3</v>
      </c>
      <c r="BA2669">
        <v>9.0451852046141235E-4</v>
      </c>
      <c r="BB2669">
        <v>7.2628313326073078E-5</v>
      </c>
      <c r="BC2669">
        <v>0.01</v>
      </c>
      <c r="BD2669">
        <v>0.01</v>
      </c>
      <c r="BE2669">
        <v>0.01</v>
      </c>
      <c r="BF2669">
        <v>5.1697848011015971E-4</v>
      </c>
      <c r="BG2669">
        <v>5.968598519339581E-4</v>
      </c>
      <c r="BH2669">
        <v>1.0000000000000001E-9</v>
      </c>
      <c r="BI2669">
        <v>1E-3</v>
      </c>
      <c r="BJ2669">
        <v>2.4981239666250288E-6</v>
      </c>
      <c r="BK2669">
        <v>1E-3</v>
      </c>
      <c r="BL2669">
        <v>2.4981239666250288E-6</v>
      </c>
      <c r="BM2669">
        <v>1E-3</v>
      </c>
      <c r="BN2669">
        <v>2.7727615470639873E-3</v>
      </c>
      <c r="BO2669">
        <v>0.01</v>
      </c>
      <c r="BP2669">
        <v>9.7474249866621651E-5</v>
      </c>
      <c r="BQ2669">
        <v>9.9999999999999995E-7</v>
      </c>
      <c r="BR2669">
        <v>2.5870399375522999E-8</v>
      </c>
      <c r="BS2669">
        <v>0.01</v>
      </c>
      <c r="BT2669">
        <v>1</v>
      </c>
      <c r="BU2669">
        <v>9.7270161810612295E-5</v>
      </c>
      <c r="BV2669">
        <v>1E-3</v>
      </c>
      <c r="BW2669">
        <v>9.9999999999999995E-8</v>
      </c>
      <c r="BX2669">
        <v>1</v>
      </c>
      <c r="BY2669">
        <v>9.9999999999999995E-8</v>
      </c>
      <c r="BZ2669">
        <v>0.01</v>
      </c>
      <c r="CA2669">
        <v>9.9999999999999995E-7</v>
      </c>
      <c r="CB2669">
        <v>3.7691795401149199E-3</v>
      </c>
      <c r="CC2669">
        <v>1</v>
      </c>
      <c r="CE2669">
        <v>-65</v>
      </c>
      <c r="CF2669">
        <v>3.3333333333333335</v>
      </c>
      <c r="CG2669">
        <v>1E-3</v>
      </c>
      <c r="CH2669">
        <v>7</v>
      </c>
      <c r="CI2669">
        <v>1.0000000000000001E-9</v>
      </c>
      <c r="CJ2669">
        <v>0.01</v>
      </c>
      <c r="CK2669">
        <v>308.14999999999998</v>
      </c>
      <c r="CL2669">
        <v>7</v>
      </c>
      <c r="CN2669">
        <v>2.7727615470639875</v>
      </c>
      <c r="CO2669">
        <v>9.7474249866621645E-3</v>
      </c>
      <c r="CP2669">
        <v>2.5870399375523E-2</v>
      </c>
      <c r="CR2669">
        <v>-63.139919669854748</v>
      </c>
      <c r="CS2669">
        <v>-0.20210395398248432</v>
      </c>
      <c r="CT2669">
        <v>-19.5</v>
      </c>
    </row>
    <row r="2670" spans="2:98" x14ac:dyDescent="0.3">
      <c r="B2670">
        <v>0</v>
      </c>
      <c r="C2670">
        <v>0</v>
      </c>
      <c r="D2670">
        <v>0</v>
      </c>
      <c r="E2670">
        <v>0</v>
      </c>
      <c r="F2670">
        <v>0</v>
      </c>
      <c r="G2670">
        <v>-1</v>
      </c>
      <c r="H2670">
        <v>0</v>
      </c>
      <c r="I2670">
        <v>-2</v>
      </c>
      <c r="J2670">
        <v>-1</v>
      </c>
      <c r="K2670">
        <v>1</v>
      </c>
      <c r="L2670">
        <v>0</v>
      </c>
      <c r="M2670">
        <v>0</v>
      </c>
      <c r="N2670">
        <v>-1</v>
      </c>
      <c r="O2670">
        <v>1</v>
      </c>
      <c r="P2670">
        <v>0</v>
      </c>
      <c r="Q2670">
        <v>0.33333333333333348</v>
      </c>
      <c r="R2670">
        <v>0.10000000000000003</v>
      </c>
      <c r="T2670">
        <v>0</v>
      </c>
      <c r="U2670">
        <v>0</v>
      </c>
      <c r="V2670">
        <v>0</v>
      </c>
      <c r="W2670">
        <v>0</v>
      </c>
      <c r="X2670">
        <v>-23.580777902469933</v>
      </c>
      <c r="Y2670">
        <v>-7.1054273576010019E-14</v>
      </c>
      <c r="Z2670">
        <v>2.8421709430404007E-14</v>
      </c>
      <c r="AA2670">
        <v>-16.69179144036805</v>
      </c>
      <c r="AB2670">
        <v>-1.4210854715202004E-14</v>
      </c>
      <c r="AC2670">
        <v>5.6843418860808015E-14</v>
      </c>
      <c r="AD2670">
        <v>-16.367350327016766</v>
      </c>
      <c r="AE2670">
        <v>0</v>
      </c>
      <c r="AF2670">
        <v>0</v>
      </c>
      <c r="AG2670">
        <v>0</v>
      </c>
      <c r="AH2670">
        <v>0</v>
      </c>
      <c r="AJ2670">
        <v>0.01</v>
      </c>
      <c r="AK2670">
        <v>0.01</v>
      </c>
      <c r="AL2670" s="15">
        <v>0.01</v>
      </c>
      <c r="AM2670" s="15">
        <v>0.01</v>
      </c>
      <c r="AN2670" s="15">
        <v>9.9999999999999995E-7</v>
      </c>
      <c r="AO2670">
        <v>1.1622130843960327E-4</v>
      </c>
      <c r="AP2670">
        <v>2.4792209960019275E-3</v>
      </c>
      <c r="AQ2670">
        <v>0.01</v>
      </c>
      <c r="AR2670">
        <v>5.3006139164366365E-5</v>
      </c>
      <c r="AS2670">
        <v>1.966471325181E-4</v>
      </c>
      <c r="AT2670">
        <v>0.01</v>
      </c>
      <c r="AU2670">
        <v>1.974235842240976E-4</v>
      </c>
      <c r="AV2670" s="15">
        <v>1E-3</v>
      </c>
      <c r="AW2670" s="15">
        <v>1E-3</v>
      </c>
      <c r="AX2670" s="15">
        <v>1E-3</v>
      </c>
      <c r="AY2670" s="15">
        <v>1E-3</v>
      </c>
      <c r="AZ2670" s="15">
        <v>1E-3</v>
      </c>
      <c r="BA2670">
        <v>9.0451852046141235E-4</v>
      </c>
      <c r="BB2670">
        <v>7.2628313326073078E-5</v>
      </c>
      <c r="BC2670">
        <v>0.01</v>
      </c>
      <c r="BD2670">
        <v>0.01</v>
      </c>
      <c r="BE2670">
        <v>0.01</v>
      </c>
      <c r="BF2670">
        <v>5.1697848011015971E-4</v>
      </c>
      <c r="BG2670">
        <v>5.968598519339581E-4</v>
      </c>
      <c r="BH2670">
        <v>1.0000000000000001E-9</v>
      </c>
      <c r="BI2670">
        <v>1E-3</v>
      </c>
      <c r="BJ2670">
        <v>2.4981239666250288E-6</v>
      </c>
      <c r="BK2670">
        <v>1E-3</v>
      </c>
      <c r="BL2670">
        <v>2.4981239666250288E-6</v>
      </c>
      <c r="BM2670">
        <v>1E-3</v>
      </c>
      <c r="BN2670">
        <v>2.7727615470639873E-3</v>
      </c>
      <c r="BO2670">
        <v>0.01</v>
      </c>
      <c r="BP2670">
        <v>9.7474249866621651E-5</v>
      </c>
      <c r="BQ2670">
        <v>9.9999999999999995E-7</v>
      </c>
      <c r="BR2670">
        <v>5.2476769904650128E-5</v>
      </c>
      <c r="BS2670">
        <v>0.01</v>
      </c>
      <c r="BT2670">
        <v>1</v>
      </c>
      <c r="BU2670">
        <v>9.7270161810612295E-5</v>
      </c>
      <c r="BV2670">
        <v>1E-3</v>
      </c>
      <c r="BW2670">
        <v>9.9999999999999995E-8</v>
      </c>
      <c r="BX2670">
        <v>1</v>
      </c>
      <c r="BY2670">
        <v>9.9999999999999995E-8</v>
      </c>
      <c r="BZ2670">
        <v>0.01</v>
      </c>
      <c r="CA2670">
        <v>9.9999999999999995E-7</v>
      </c>
      <c r="CB2670">
        <v>3.7691795401149199E-3</v>
      </c>
      <c r="CC2670">
        <v>1</v>
      </c>
      <c r="CE2670">
        <v>-65</v>
      </c>
      <c r="CF2670">
        <v>3.3333333333333335</v>
      </c>
      <c r="CG2670">
        <v>1E-3</v>
      </c>
      <c r="CH2670">
        <v>7</v>
      </c>
      <c r="CI2670">
        <v>1.0000000000000001E-9</v>
      </c>
      <c r="CJ2670">
        <v>0.01</v>
      </c>
      <c r="CK2670">
        <v>308.14999999999998</v>
      </c>
      <c r="CL2670">
        <v>7</v>
      </c>
      <c r="CN2670">
        <v>2.7727615470639875</v>
      </c>
      <c r="CO2670">
        <v>9.7474249866621645E-3</v>
      </c>
      <c r="CP2670">
        <v>52.476769904650133</v>
      </c>
      <c r="CR2670">
        <v>-63.139919669854748</v>
      </c>
      <c r="CS2670">
        <v>-0.20210395398248432</v>
      </c>
      <c r="CT2670">
        <v>-19.5</v>
      </c>
    </row>
    <row r="2671" spans="2:98" x14ac:dyDescent="0.3">
      <c r="B2671">
        <v>0</v>
      </c>
      <c r="C2671">
        <v>0</v>
      </c>
      <c r="D2671">
        <v>0</v>
      </c>
      <c r="E2671">
        <v>0</v>
      </c>
      <c r="F2671">
        <v>0</v>
      </c>
      <c r="G2671">
        <v>-1</v>
      </c>
      <c r="H2671">
        <v>0</v>
      </c>
      <c r="I2671">
        <v>-2</v>
      </c>
      <c r="J2671">
        <v>-1</v>
      </c>
      <c r="K2671">
        <v>1</v>
      </c>
      <c r="L2671">
        <v>0</v>
      </c>
      <c r="M2671">
        <v>1</v>
      </c>
      <c r="N2671">
        <v>-2</v>
      </c>
      <c r="O2671">
        <v>1</v>
      </c>
      <c r="P2671">
        <v>0</v>
      </c>
      <c r="Q2671">
        <v>0.33333333333333348</v>
      </c>
      <c r="R2671">
        <v>0.10000000000000003</v>
      </c>
      <c r="T2671">
        <v>0</v>
      </c>
      <c r="U2671">
        <v>0</v>
      </c>
      <c r="V2671">
        <v>0</v>
      </c>
      <c r="W2671">
        <v>0</v>
      </c>
      <c r="X2671">
        <v>-23.580777902469933</v>
      </c>
      <c r="Y2671">
        <v>-6.0819656514267706</v>
      </c>
      <c r="Z2671">
        <v>-3.3571205768907646</v>
      </c>
      <c r="AA2671">
        <v>-7.2527052120505715</v>
      </c>
      <c r="AB2671">
        <v>-1.4210854715202004E-14</v>
      </c>
      <c r="AC2671">
        <v>5.6843418860808015E-14</v>
      </c>
      <c r="AD2671">
        <v>-16.367350327016766</v>
      </c>
      <c r="AE2671">
        <v>0</v>
      </c>
      <c r="AF2671">
        <v>1.4210854715202004E-14</v>
      </c>
      <c r="AG2671">
        <v>0</v>
      </c>
      <c r="AH2671">
        <v>0</v>
      </c>
      <c r="AJ2671">
        <v>0.01</v>
      </c>
      <c r="AK2671">
        <v>0.01</v>
      </c>
      <c r="AL2671" s="15">
        <v>0.01</v>
      </c>
      <c r="AM2671" s="15">
        <v>0.01</v>
      </c>
      <c r="AN2671" s="15">
        <v>9.9999999999999995E-7</v>
      </c>
      <c r="AO2671">
        <v>1.1622130843960327E-4</v>
      </c>
      <c r="AP2671">
        <v>2.4792209960019275E-3</v>
      </c>
      <c r="AQ2671">
        <v>0.01</v>
      </c>
      <c r="AR2671">
        <v>0.01</v>
      </c>
      <c r="AS2671">
        <v>0.01</v>
      </c>
      <c r="AT2671">
        <v>0.01</v>
      </c>
      <c r="AU2671">
        <v>1.974235842240976E-4</v>
      </c>
      <c r="AV2671" s="15">
        <v>1E-3</v>
      </c>
      <c r="AW2671" s="15">
        <v>1E-3</v>
      </c>
      <c r="AX2671" s="15">
        <v>1E-3</v>
      </c>
      <c r="AY2671" s="15">
        <v>1E-3</v>
      </c>
      <c r="AZ2671" s="15">
        <v>1E-3</v>
      </c>
      <c r="BA2671">
        <v>9.0451852046141235E-4</v>
      </c>
      <c r="BB2671">
        <v>7.2628313326073078E-5</v>
      </c>
      <c r="BC2671">
        <v>0.01</v>
      </c>
      <c r="BD2671">
        <v>0.01</v>
      </c>
      <c r="BE2671">
        <v>0.01</v>
      </c>
      <c r="BF2671">
        <v>5.1697848011015971E-4</v>
      </c>
      <c r="BG2671">
        <v>5.968598519339581E-4</v>
      </c>
      <c r="BH2671">
        <v>1.0000000000000001E-9</v>
      </c>
      <c r="BI2671">
        <v>1E-3</v>
      </c>
      <c r="BJ2671">
        <v>2.4981239666250288E-6</v>
      </c>
      <c r="BK2671">
        <v>1E-3</v>
      </c>
      <c r="BL2671">
        <v>2.4981239666250288E-6</v>
      </c>
      <c r="BM2671">
        <v>1E-3</v>
      </c>
      <c r="BN2671">
        <v>5.6244036898559369</v>
      </c>
      <c r="BO2671">
        <v>0.01</v>
      </c>
      <c r="BP2671">
        <v>9.7474249866621651E-5</v>
      </c>
      <c r="BQ2671">
        <v>9.9999999999999995E-7</v>
      </c>
      <c r="BR2671">
        <v>2.5870399375522999E-8</v>
      </c>
      <c r="BS2671">
        <v>0.01</v>
      </c>
      <c r="BT2671">
        <v>1</v>
      </c>
      <c r="BU2671">
        <v>9.7270161810612295E-5</v>
      </c>
      <c r="BV2671">
        <v>1E-3</v>
      </c>
      <c r="BW2671">
        <v>9.9999999999999995E-8</v>
      </c>
      <c r="BX2671">
        <v>1</v>
      </c>
      <c r="BY2671">
        <v>9.9999999999999995E-8</v>
      </c>
      <c r="BZ2671">
        <v>0.01</v>
      </c>
      <c r="CA2671">
        <v>9.9999999999999995E-7</v>
      </c>
      <c r="CB2671">
        <v>3.7691795401149199E-3</v>
      </c>
      <c r="CC2671">
        <v>1</v>
      </c>
      <c r="CE2671">
        <v>-65</v>
      </c>
      <c r="CF2671">
        <v>3.3333333333333335</v>
      </c>
      <c r="CG2671">
        <v>1E-3</v>
      </c>
      <c r="CH2671">
        <v>7</v>
      </c>
      <c r="CI2671">
        <v>1.0000000000000001E-9</v>
      </c>
      <c r="CJ2671">
        <v>0.01</v>
      </c>
      <c r="CK2671">
        <v>308.14999999999998</v>
      </c>
      <c r="CL2671">
        <v>7</v>
      </c>
      <c r="CN2671">
        <v>5624.403689855937</v>
      </c>
      <c r="CO2671">
        <v>9.7474249866621645E-3</v>
      </c>
      <c r="CP2671">
        <v>2.5870399375523E-2</v>
      </c>
      <c r="CR2671">
        <v>-63.139919669854748</v>
      </c>
      <c r="CS2671">
        <v>-0.20210395398248432</v>
      </c>
      <c r="CT2671">
        <v>-19.5</v>
      </c>
    </row>
    <row r="2672" spans="2:98" x14ac:dyDescent="0.3">
      <c r="B2672">
        <v>0</v>
      </c>
      <c r="C2672">
        <v>0</v>
      </c>
      <c r="D2672">
        <v>0</v>
      </c>
      <c r="E2672">
        <v>0</v>
      </c>
      <c r="F2672">
        <v>0</v>
      </c>
      <c r="G2672">
        <v>-1</v>
      </c>
      <c r="H2672">
        <v>0</v>
      </c>
      <c r="I2672">
        <v>-2</v>
      </c>
      <c r="J2672">
        <v>-1</v>
      </c>
      <c r="K2672">
        <v>1</v>
      </c>
      <c r="L2672">
        <v>0</v>
      </c>
      <c r="M2672">
        <v>1</v>
      </c>
      <c r="N2672">
        <v>-1</v>
      </c>
      <c r="O2672">
        <v>1</v>
      </c>
      <c r="P2672">
        <v>0</v>
      </c>
      <c r="Q2672">
        <v>1.3333333333333335</v>
      </c>
      <c r="R2672">
        <v>0.4</v>
      </c>
      <c r="T2672">
        <v>0</v>
      </c>
      <c r="U2672">
        <v>-13.554757005315423</v>
      </c>
      <c r="V2672">
        <v>11.40325274997565</v>
      </c>
      <c r="W2672">
        <v>1000</v>
      </c>
      <c r="X2672">
        <v>1000</v>
      </c>
      <c r="Y2672">
        <v>1000</v>
      </c>
      <c r="Z2672">
        <v>1000</v>
      </c>
      <c r="AA2672">
        <v>1000</v>
      </c>
      <c r="AB2672">
        <v>1000</v>
      </c>
      <c r="AC2672">
        <v>1000</v>
      </c>
      <c r="AD2672">
        <v>1000</v>
      </c>
      <c r="AE2672">
        <v>0</v>
      </c>
      <c r="AF2672">
        <v>0</v>
      </c>
      <c r="AG2672">
        <v>0</v>
      </c>
      <c r="AH2672">
        <v>0</v>
      </c>
      <c r="AJ2672">
        <v>0.01</v>
      </c>
      <c r="AK2672">
        <v>1.0017137785908723E-6</v>
      </c>
      <c r="AL2672" s="15">
        <v>0.01</v>
      </c>
      <c r="AM2672" s="15">
        <v>0.01</v>
      </c>
      <c r="AN2672" s="15">
        <v>9.9999999999999995E-7</v>
      </c>
      <c r="AO2672">
        <v>1.0000000000000324E-6</v>
      </c>
      <c r="AP2672">
        <v>2.1331897130468024E-5</v>
      </c>
      <c r="AQ2672">
        <v>0.01</v>
      </c>
      <c r="AR2672">
        <v>5.3006139164366365E-5</v>
      </c>
      <c r="AS2672">
        <v>1.966471325181E-4</v>
      </c>
      <c r="AT2672">
        <v>3.3398965729148754E-3</v>
      </c>
      <c r="AU2672">
        <v>6.5937435236262696E-5</v>
      </c>
      <c r="AV2672" s="15">
        <v>1E-3</v>
      </c>
      <c r="AW2672" s="15">
        <v>1E-3</v>
      </c>
      <c r="AX2672" s="15">
        <v>1E-3</v>
      </c>
      <c r="AY2672" s="15">
        <v>1E-3</v>
      </c>
      <c r="AZ2672" s="15">
        <v>1E-3</v>
      </c>
      <c r="BA2672">
        <v>3.0209983066270714E-4</v>
      </c>
      <c r="BB2672">
        <v>7.2628313326073078E-5</v>
      </c>
      <c r="BC2672">
        <v>0.01</v>
      </c>
      <c r="BD2672">
        <v>0.01</v>
      </c>
      <c r="BE2672">
        <v>0.01</v>
      </c>
      <c r="BF2672">
        <v>5.1697848011015971E-4</v>
      </c>
      <c r="BG2672">
        <v>0.01</v>
      </c>
      <c r="BH2672">
        <v>1.0000000000000001E-9</v>
      </c>
      <c r="BI2672">
        <v>1E-3</v>
      </c>
      <c r="BJ2672">
        <v>2.4981239666250288E-6</v>
      </c>
      <c r="BK2672">
        <v>1E-3</v>
      </c>
      <c r="BL2672">
        <v>2.4981239666250288E-6</v>
      </c>
      <c r="BM2672">
        <v>1E-3</v>
      </c>
      <c r="BN2672">
        <v>5.6244036898559369</v>
      </c>
      <c r="BO2672">
        <v>0.01</v>
      </c>
      <c r="BP2672">
        <v>9.7474249866621651E-5</v>
      </c>
      <c r="BQ2672">
        <v>9.9999999999999995E-7</v>
      </c>
      <c r="BR2672">
        <v>5.2476769904650128E-5</v>
      </c>
      <c r="BS2672">
        <v>0.01</v>
      </c>
      <c r="BT2672">
        <v>1</v>
      </c>
      <c r="BU2672">
        <v>9.7270161810612295E-5</v>
      </c>
      <c r="BV2672">
        <v>1E-3</v>
      </c>
      <c r="BW2672">
        <v>9.9999999999999995E-8</v>
      </c>
      <c r="BX2672">
        <v>1</v>
      </c>
      <c r="BY2672">
        <v>9.9999999999999995E-8</v>
      </c>
      <c r="BZ2672">
        <v>0.01</v>
      </c>
      <c r="CA2672">
        <v>9.9999999999999995E-7</v>
      </c>
      <c r="CB2672">
        <v>3.7691795401149199E-3</v>
      </c>
      <c r="CC2672">
        <v>1</v>
      </c>
      <c r="CE2672">
        <v>-65</v>
      </c>
      <c r="CF2672">
        <v>3.3333333333333335</v>
      </c>
      <c r="CG2672">
        <v>1E-3</v>
      </c>
      <c r="CH2672">
        <v>7</v>
      </c>
      <c r="CI2672">
        <v>1.0000000000000001E-9</v>
      </c>
      <c r="CJ2672">
        <v>0.01</v>
      </c>
      <c r="CK2672">
        <v>308.14999999999998</v>
      </c>
      <c r="CL2672">
        <v>7</v>
      </c>
      <c r="CN2672">
        <v>5624.403689855937</v>
      </c>
      <c r="CO2672">
        <v>9.7474249866621645E-3</v>
      </c>
      <c r="CP2672">
        <v>52.476769904650133</v>
      </c>
      <c r="CR2672">
        <v>-63.139919669854748</v>
      </c>
      <c r="CS2672">
        <v>-0.20210395398248432</v>
      </c>
      <c r="CT2672">
        <v>-19.5</v>
      </c>
    </row>
    <row r="2673" spans="2:98" x14ac:dyDescent="0.3">
      <c r="B2673">
        <v>0</v>
      </c>
      <c r="C2673">
        <v>0</v>
      </c>
      <c r="D2673">
        <v>0</v>
      </c>
      <c r="E2673">
        <v>0</v>
      </c>
      <c r="F2673">
        <v>0</v>
      </c>
      <c r="G2673">
        <v>-1</v>
      </c>
      <c r="H2673">
        <v>0</v>
      </c>
      <c r="I2673">
        <v>-2</v>
      </c>
      <c r="J2673">
        <v>-1</v>
      </c>
      <c r="K2673">
        <v>1</v>
      </c>
      <c r="L2673">
        <v>1</v>
      </c>
      <c r="M2673">
        <v>-1</v>
      </c>
      <c r="N2673">
        <v>-2</v>
      </c>
      <c r="O2673">
        <v>1</v>
      </c>
      <c r="P2673">
        <v>0</v>
      </c>
      <c r="Q2673">
        <v>-0.66666666666666652</v>
      </c>
      <c r="R2673">
        <v>-0.19999999999999996</v>
      </c>
      <c r="T2673">
        <v>0</v>
      </c>
      <c r="U2673">
        <v>0</v>
      </c>
      <c r="V2673">
        <v>0</v>
      </c>
      <c r="W2673">
        <v>0</v>
      </c>
      <c r="X2673">
        <v>-23.580777902469933</v>
      </c>
      <c r="Y2673">
        <v>-6.0819656514267706</v>
      </c>
      <c r="Z2673">
        <v>-3.3571205768907646</v>
      </c>
      <c r="AA2673">
        <v>-46.252705212050572</v>
      </c>
      <c r="AB2673">
        <v>-1.4210854715202004E-14</v>
      </c>
      <c r="AC2673">
        <v>5.6843418860808015E-14</v>
      </c>
      <c r="AD2673">
        <v>3.1326496729832343</v>
      </c>
      <c r="AE2673">
        <v>0</v>
      </c>
      <c r="AF2673">
        <v>1.4210854715202004E-14</v>
      </c>
      <c r="AG2673">
        <v>0</v>
      </c>
      <c r="AH2673">
        <v>0</v>
      </c>
      <c r="AJ2673">
        <v>0.01</v>
      </c>
      <c r="AK2673">
        <v>0.01</v>
      </c>
      <c r="AL2673" s="15">
        <v>0.01</v>
      </c>
      <c r="AM2673" s="15">
        <v>0.01</v>
      </c>
      <c r="AN2673" s="15">
        <v>9.9999999999999995E-7</v>
      </c>
      <c r="AO2673">
        <v>1.1622130843960327E-4</v>
      </c>
      <c r="AP2673">
        <v>2.4792209960019275E-3</v>
      </c>
      <c r="AQ2673">
        <v>0.01</v>
      </c>
      <c r="AR2673">
        <v>0.01</v>
      </c>
      <c r="AS2673">
        <v>0.01</v>
      </c>
      <c r="AT2673">
        <v>0.01</v>
      </c>
      <c r="AU2673">
        <v>1.974235842240976E-4</v>
      </c>
      <c r="AV2673" s="15">
        <v>1E-3</v>
      </c>
      <c r="AW2673" s="15">
        <v>1E-3</v>
      </c>
      <c r="AX2673" s="15">
        <v>1E-3</v>
      </c>
      <c r="AY2673" s="15">
        <v>1E-3</v>
      </c>
      <c r="AZ2673" s="15">
        <v>1E-3</v>
      </c>
      <c r="BA2673">
        <v>9.0451852046141235E-4</v>
      </c>
      <c r="BB2673">
        <v>7.2628313326073078E-5</v>
      </c>
      <c r="BC2673">
        <v>0.01</v>
      </c>
      <c r="BD2673">
        <v>0.01</v>
      </c>
      <c r="BE2673">
        <v>0.01</v>
      </c>
      <c r="BF2673">
        <v>5.1697848011015971E-4</v>
      </c>
      <c r="BG2673">
        <v>5.968598519339581E-4</v>
      </c>
      <c r="BH2673">
        <v>1.0000000000000001E-9</v>
      </c>
      <c r="BI2673">
        <v>1E-3</v>
      </c>
      <c r="BJ2673">
        <v>2.4981239666250288E-6</v>
      </c>
      <c r="BK2673">
        <v>1E-3</v>
      </c>
      <c r="BL2673">
        <v>2.4981239666250288E-6</v>
      </c>
      <c r="BM2673">
        <v>1E-3</v>
      </c>
      <c r="BN2673">
        <v>1.3669371938474066E-6</v>
      </c>
      <c r="BO2673">
        <v>0.01</v>
      </c>
      <c r="BP2673">
        <v>9.7474249866621651E-5</v>
      </c>
      <c r="BQ2673">
        <v>9.9999999999999995E-7</v>
      </c>
      <c r="BR2673">
        <v>2.5870399375522999E-8</v>
      </c>
      <c r="BS2673">
        <v>0.01</v>
      </c>
      <c r="BT2673">
        <v>1</v>
      </c>
      <c r="BU2673">
        <v>9.7270161810612295E-5</v>
      </c>
      <c r="BV2673">
        <v>1E-3</v>
      </c>
      <c r="BW2673">
        <v>9.9999999999999995E-8</v>
      </c>
      <c r="BX2673">
        <v>1</v>
      </c>
      <c r="BY2673">
        <v>9.9999999999999995E-8</v>
      </c>
      <c r="BZ2673">
        <v>0.01</v>
      </c>
      <c r="CA2673">
        <v>9.9999999999999995E-7</v>
      </c>
      <c r="CB2673">
        <v>3.7691795401149199E-3</v>
      </c>
      <c r="CC2673">
        <v>1</v>
      </c>
      <c r="CE2673">
        <v>-65</v>
      </c>
      <c r="CF2673">
        <v>3.3333333333333335</v>
      </c>
      <c r="CG2673">
        <v>1E-3</v>
      </c>
      <c r="CH2673">
        <v>7</v>
      </c>
      <c r="CI2673">
        <v>1.0000000000000001E-9</v>
      </c>
      <c r="CJ2673">
        <v>0.01</v>
      </c>
      <c r="CK2673">
        <v>308.14999999999998</v>
      </c>
      <c r="CL2673">
        <v>7</v>
      </c>
      <c r="CN2673">
        <v>1.3669371938474066E-3</v>
      </c>
      <c r="CO2673">
        <v>9.7474249866621645E-3</v>
      </c>
      <c r="CP2673">
        <v>2.5870399375523E-2</v>
      </c>
      <c r="CR2673">
        <v>-63.139919669854748</v>
      </c>
      <c r="CS2673">
        <v>-0.20210395398248432</v>
      </c>
      <c r="CT2673">
        <v>-19.5</v>
      </c>
    </row>
    <row r="2674" spans="2:98" x14ac:dyDescent="0.3">
      <c r="B2674">
        <v>0</v>
      </c>
      <c r="C2674">
        <v>0</v>
      </c>
      <c r="D2674">
        <v>0</v>
      </c>
      <c r="E2674">
        <v>0</v>
      </c>
      <c r="F2674">
        <v>0</v>
      </c>
      <c r="G2674">
        <v>-1</v>
      </c>
      <c r="H2674">
        <v>0</v>
      </c>
      <c r="I2674">
        <v>-2</v>
      </c>
      <c r="J2674">
        <v>-1</v>
      </c>
      <c r="K2674">
        <v>1</v>
      </c>
      <c r="L2674">
        <v>1</v>
      </c>
      <c r="M2674">
        <v>-1</v>
      </c>
      <c r="N2674">
        <v>-1</v>
      </c>
      <c r="O2674">
        <v>1</v>
      </c>
      <c r="P2674">
        <v>0</v>
      </c>
      <c r="Q2674">
        <v>0.33333333333333348</v>
      </c>
      <c r="R2674">
        <v>0.10000000000000003</v>
      </c>
      <c r="T2674">
        <v>0</v>
      </c>
      <c r="U2674">
        <v>0</v>
      </c>
      <c r="V2674">
        <v>0</v>
      </c>
      <c r="W2674">
        <v>0</v>
      </c>
      <c r="X2674">
        <v>-23.580777902469933</v>
      </c>
      <c r="Y2674">
        <v>-7.1054273576010019E-14</v>
      </c>
      <c r="Z2674">
        <v>2.8421709430404007E-14</v>
      </c>
      <c r="AA2674">
        <v>-36.19179144036805</v>
      </c>
      <c r="AB2674">
        <v>-1.4210854715202004E-14</v>
      </c>
      <c r="AC2674">
        <v>5.6843418860808015E-14</v>
      </c>
      <c r="AD2674">
        <v>3.1326496729832343</v>
      </c>
      <c r="AE2674">
        <v>0</v>
      </c>
      <c r="AF2674">
        <v>0</v>
      </c>
      <c r="AG2674">
        <v>0</v>
      </c>
      <c r="AH2674">
        <v>0</v>
      </c>
      <c r="AJ2674">
        <v>0.01</v>
      </c>
      <c r="AK2674">
        <v>0.01</v>
      </c>
      <c r="AL2674" s="15">
        <v>0.01</v>
      </c>
      <c r="AM2674" s="15">
        <v>0.01</v>
      </c>
      <c r="AN2674" s="15">
        <v>9.9999999999999995E-7</v>
      </c>
      <c r="AO2674">
        <v>1.1622130843960327E-4</v>
      </c>
      <c r="AP2674">
        <v>2.4792209960019275E-3</v>
      </c>
      <c r="AQ2674">
        <v>0.01</v>
      </c>
      <c r="AR2674">
        <v>5.3006139164366365E-5</v>
      </c>
      <c r="AS2674">
        <v>1.966471325181E-4</v>
      </c>
      <c r="AT2674">
        <v>0.01</v>
      </c>
      <c r="AU2674">
        <v>1.974235842240976E-4</v>
      </c>
      <c r="AV2674" s="15">
        <v>1E-3</v>
      </c>
      <c r="AW2674" s="15">
        <v>1E-3</v>
      </c>
      <c r="AX2674" s="15">
        <v>1E-3</v>
      </c>
      <c r="AY2674" s="15">
        <v>1E-3</v>
      </c>
      <c r="AZ2674" s="15">
        <v>1E-3</v>
      </c>
      <c r="BA2674">
        <v>9.0451852046141235E-4</v>
      </c>
      <c r="BB2674">
        <v>7.2628313326073078E-5</v>
      </c>
      <c r="BC2674">
        <v>0.01</v>
      </c>
      <c r="BD2674">
        <v>0.01</v>
      </c>
      <c r="BE2674">
        <v>0.01</v>
      </c>
      <c r="BF2674">
        <v>5.1697848011015971E-4</v>
      </c>
      <c r="BG2674">
        <v>5.968598519339581E-4</v>
      </c>
      <c r="BH2674">
        <v>1.0000000000000001E-9</v>
      </c>
      <c r="BI2674">
        <v>1E-3</v>
      </c>
      <c r="BJ2674">
        <v>2.4981239666250288E-6</v>
      </c>
      <c r="BK2674">
        <v>1E-3</v>
      </c>
      <c r="BL2674">
        <v>2.4981239666250288E-6</v>
      </c>
      <c r="BM2674">
        <v>1E-3</v>
      </c>
      <c r="BN2674">
        <v>1.3669371938474066E-6</v>
      </c>
      <c r="BO2674">
        <v>0.01</v>
      </c>
      <c r="BP2674">
        <v>9.7474249866621651E-5</v>
      </c>
      <c r="BQ2674">
        <v>9.9999999999999995E-7</v>
      </c>
      <c r="BR2674">
        <v>5.2476769904650128E-5</v>
      </c>
      <c r="BS2674">
        <v>0.01</v>
      </c>
      <c r="BT2674">
        <v>1</v>
      </c>
      <c r="BU2674">
        <v>9.7270161810612295E-5</v>
      </c>
      <c r="BV2674">
        <v>1E-3</v>
      </c>
      <c r="BW2674">
        <v>9.9999999999999995E-8</v>
      </c>
      <c r="BX2674">
        <v>1</v>
      </c>
      <c r="BY2674">
        <v>9.9999999999999995E-8</v>
      </c>
      <c r="BZ2674">
        <v>0.01</v>
      </c>
      <c r="CA2674">
        <v>9.9999999999999995E-7</v>
      </c>
      <c r="CB2674">
        <v>3.7691795401149199E-3</v>
      </c>
      <c r="CC2674">
        <v>1</v>
      </c>
      <c r="CE2674">
        <v>-65</v>
      </c>
      <c r="CF2674">
        <v>3.3333333333333335</v>
      </c>
      <c r="CG2674">
        <v>1E-3</v>
      </c>
      <c r="CH2674">
        <v>7</v>
      </c>
      <c r="CI2674">
        <v>1.0000000000000001E-9</v>
      </c>
      <c r="CJ2674">
        <v>0.01</v>
      </c>
      <c r="CK2674">
        <v>308.14999999999998</v>
      </c>
      <c r="CL2674">
        <v>7</v>
      </c>
      <c r="CN2674">
        <v>1.3669371938474066E-3</v>
      </c>
      <c r="CO2674">
        <v>9.7474249866621645E-3</v>
      </c>
      <c r="CP2674">
        <v>52.476769904650133</v>
      </c>
      <c r="CR2674">
        <v>-63.139919669854748</v>
      </c>
      <c r="CS2674">
        <v>-0.20210395398248432</v>
      </c>
      <c r="CT2674">
        <v>-19.5</v>
      </c>
    </row>
    <row r="2675" spans="2:98" x14ac:dyDescent="0.3">
      <c r="B2675">
        <v>0</v>
      </c>
      <c r="C2675">
        <v>0</v>
      </c>
      <c r="D2675">
        <v>0</v>
      </c>
      <c r="E2675">
        <v>0</v>
      </c>
      <c r="F2675">
        <v>0</v>
      </c>
      <c r="G2675">
        <v>-1</v>
      </c>
      <c r="H2675">
        <v>0</v>
      </c>
      <c r="I2675">
        <v>-2</v>
      </c>
      <c r="J2675">
        <v>-1</v>
      </c>
      <c r="K2675">
        <v>1</v>
      </c>
      <c r="L2675">
        <v>1</v>
      </c>
      <c r="M2675">
        <v>0</v>
      </c>
      <c r="N2675">
        <v>-2</v>
      </c>
      <c r="O2675">
        <v>1</v>
      </c>
      <c r="P2675">
        <v>0</v>
      </c>
      <c r="Q2675">
        <v>0.33333333333333348</v>
      </c>
      <c r="R2675">
        <v>0.10000000000000003</v>
      </c>
      <c r="T2675">
        <v>0</v>
      </c>
      <c r="U2675">
        <v>0</v>
      </c>
      <c r="V2675">
        <v>0</v>
      </c>
      <c r="W2675">
        <v>0</v>
      </c>
      <c r="X2675">
        <v>-23.580777902469933</v>
      </c>
      <c r="Y2675">
        <v>-6.0819656514267706</v>
      </c>
      <c r="Z2675">
        <v>-3.3571205768907646</v>
      </c>
      <c r="AA2675">
        <v>-26.752705212050572</v>
      </c>
      <c r="AB2675">
        <v>-1.4210854715202004E-14</v>
      </c>
      <c r="AC2675">
        <v>5.6843418860808015E-14</v>
      </c>
      <c r="AD2675">
        <v>3.1326496729832343</v>
      </c>
      <c r="AE2675">
        <v>0</v>
      </c>
      <c r="AF2675">
        <v>1.4210854715202004E-14</v>
      </c>
      <c r="AG2675">
        <v>0</v>
      </c>
      <c r="AH2675">
        <v>0</v>
      </c>
      <c r="AJ2675">
        <v>0.01</v>
      </c>
      <c r="AK2675">
        <v>0.01</v>
      </c>
      <c r="AL2675" s="15">
        <v>0.01</v>
      </c>
      <c r="AM2675" s="15">
        <v>0.01</v>
      </c>
      <c r="AN2675" s="15">
        <v>9.9999999999999995E-7</v>
      </c>
      <c r="AO2675">
        <v>1.1622130843960327E-4</v>
      </c>
      <c r="AP2675">
        <v>2.4792209960019275E-3</v>
      </c>
      <c r="AQ2675">
        <v>0.01</v>
      </c>
      <c r="AR2675">
        <v>0.01</v>
      </c>
      <c r="AS2675">
        <v>0.01</v>
      </c>
      <c r="AT2675">
        <v>0.01</v>
      </c>
      <c r="AU2675">
        <v>1.974235842240976E-4</v>
      </c>
      <c r="AV2675" s="15">
        <v>1E-3</v>
      </c>
      <c r="AW2675" s="15">
        <v>1E-3</v>
      </c>
      <c r="AX2675" s="15">
        <v>1E-3</v>
      </c>
      <c r="AY2675" s="15">
        <v>1E-3</v>
      </c>
      <c r="AZ2675" s="15">
        <v>1E-3</v>
      </c>
      <c r="BA2675">
        <v>9.0451852046141235E-4</v>
      </c>
      <c r="BB2675">
        <v>7.2628313326073078E-5</v>
      </c>
      <c r="BC2675">
        <v>0.01</v>
      </c>
      <c r="BD2675">
        <v>0.01</v>
      </c>
      <c r="BE2675">
        <v>0.01</v>
      </c>
      <c r="BF2675">
        <v>5.1697848011015971E-4</v>
      </c>
      <c r="BG2675">
        <v>5.968598519339581E-4</v>
      </c>
      <c r="BH2675">
        <v>1.0000000000000001E-9</v>
      </c>
      <c r="BI2675">
        <v>1E-3</v>
      </c>
      <c r="BJ2675">
        <v>2.4981239666250288E-6</v>
      </c>
      <c r="BK2675">
        <v>1E-3</v>
      </c>
      <c r="BL2675">
        <v>2.4981239666250288E-6</v>
      </c>
      <c r="BM2675">
        <v>1E-3</v>
      </c>
      <c r="BN2675">
        <v>2.7727615470639873E-3</v>
      </c>
      <c r="BO2675">
        <v>0.01</v>
      </c>
      <c r="BP2675">
        <v>9.7474249866621651E-5</v>
      </c>
      <c r="BQ2675">
        <v>9.9999999999999995E-7</v>
      </c>
      <c r="BR2675">
        <v>2.5870399375522999E-8</v>
      </c>
      <c r="BS2675">
        <v>0.01</v>
      </c>
      <c r="BT2675">
        <v>1</v>
      </c>
      <c r="BU2675">
        <v>9.7270161810612295E-5</v>
      </c>
      <c r="BV2675">
        <v>1E-3</v>
      </c>
      <c r="BW2675">
        <v>9.9999999999999995E-8</v>
      </c>
      <c r="BX2675">
        <v>1</v>
      </c>
      <c r="BY2675">
        <v>9.9999999999999995E-8</v>
      </c>
      <c r="BZ2675">
        <v>0.01</v>
      </c>
      <c r="CA2675">
        <v>9.9999999999999995E-7</v>
      </c>
      <c r="CB2675">
        <v>3.7691795401149199E-3</v>
      </c>
      <c r="CC2675">
        <v>1</v>
      </c>
      <c r="CE2675">
        <v>-65</v>
      </c>
      <c r="CF2675">
        <v>3.3333333333333335</v>
      </c>
      <c r="CG2675">
        <v>1E-3</v>
      </c>
      <c r="CH2675">
        <v>7</v>
      </c>
      <c r="CI2675">
        <v>1.0000000000000001E-9</v>
      </c>
      <c r="CJ2675">
        <v>0.01</v>
      </c>
      <c r="CK2675">
        <v>308.14999999999998</v>
      </c>
      <c r="CL2675">
        <v>7</v>
      </c>
      <c r="CN2675">
        <v>2.7727615470639875</v>
      </c>
      <c r="CO2675">
        <v>9.7474249866621645E-3</v>
      </c>
      <c r="CP2675">
        <v>2.5870399375523E-2</v>
      </c>
      <c r="CR2675">
        <v>-63.139919669854748</v>
      </c>
      <c r="CS2675">
        <v>-0.20210395398248432</v>
      </c>
      <c r="CT2675">
        <v>-19.5</v>
      </c>
    </row>
    <row r="2676" spans="2:98" x14ac:dyDescent="0.3">
      <c r="B2676">
        <v>0</v>
      </c>
      <c r="C2676">
        <v>0</v>
      </c>
      <c r="D2676">
        <v>0</v>
      </c>
      <c r="E2676">
        <v>0</v>
      </c>
      <c r="F2676">
        <v>0</v>
      </c>
      <c r="G2676">
        <v>-1</v>
      </c>
      <c r="H2676">
        <v>0</v>
      </c>
      <c r="I2676">
        <v>-2</v>
      </c>
      <c r="J2676">
        <v>-1</v>
      </c>
      <c r="K2676">
        <v>1</v>
      </c>
      <c r="L2676">
        <v>1</v>
      </c>
      <c r="M2676">
        <v>0</v>
      </c>
      <c r="N2676">
        <v>-1</v>
      </c>
      <c r="O2676">
        <v>1</v>
      </c>
      <c r="P2676">
        <v>0</v>
      </c>
      <c r="Q2676">
        <v>1.3333333333333335</v>
      </c>
      <c r="R2676">
        <v>0.4</v>
      </c>
      <c r="T2676">
        <v>0</v>
      </c>
      <c r="U2676">
        <v>0</v>
      </c>
      <c r="V2676">
        <v>0</v>
      </c>
      <c r="W2676">
        <v>0</v>
      </c>
      <c r="X2676">
        <v>-23.580777902469933</v>
      </c>
      <c r="Y2676">
        <v>-7.1054273576010019E-14</v>
      </c>
      <c r="Z2676">
        <v>2.8421709430404007E-14</v>
      </c>
      <c r="AA2676">
        <v>-16.69179144036805</v>
      </c>
      <c r="AB2676">
        <v>-1.4210854715202004E-14</v>
      </c>
      <c r="AC2676">
        <v>5.6843418860808015E-14</v>
      </c>
      <c r="AD2676">
        <v>3.1326496729832343</v>
      </c>
      <c r="AE2676">
        <v>0</v>
      </c>
      <c r="AF2676">
        <v>0</v>
      </c>
      <c r="AG2676">
        <v>0</v>
      </c>
      <c r="AH2676">
        <v>0</v>
      </c>
      <c r="AJ2676">
        <v>0.01</v>
      </c>
      <c r="AK2676">
        <v>0.01</v>
      </c>
      <c r="AL2676" s="15">
        <v>0.01</v>
      </c>
      <c r="AM2676" s="15">
        <v>0.01</v>
      </c>
      <c r="AN2676" s="15">
        <v>9.9999999999999995E-7</v>
      </c>
      <c r="AO2676">
        <v>1.1622130843960327E-4</v>
      </c>
      <c r="AP2676">
        <v>2.4792209960019275E-3</v>
      </c>
      <c r="AQ2676">
        <v>0.01</v>
      </c>
      <c r="AR2676">
        <v>5.3006139164366365E-5</v>
      </c>
      <c r="AS2676">
        <v>1.966471325181E-4</v>
      </c>
      <c r="AT2676">
        <v>0.01</v>
      </c>
      <c r="AU2676">
        <v>1.974235842240976E-4</v>
      </c>
      <c r="AV2676" s="15">
        <v>1E-3</v>
      </c>
      <c r="AW2676" s="15">
        <v>1E-3</v>
      </c>
      <c r="AX2676" s="15">
        <v>1E-3</v>
      </c>
      <c r="AY2676" s="15">
        <v>1E-3</v>
      </c>
      <c r="AZ2676" s="15">
        <v>1E-3</v>
      </c>
      <c r="BA2676">
        <v>9.0451852046141235E-4</v>
      </c>
      <c r="BB2676">
        <v>7.2628313326073078E-5</v>
      </c>
      <c r="BC2676">
        <v>0.01</v>
      </c>
      <c r="BD2676">
        <v>0.01</v>
      </c>
      <c r="BE2676">
        <v>0.01</v>
      </c>
      <c r="BF2676">
        <v>5.1697848011015971E-4</v>
      </c>
      <c r="BG2676">
        <v>5.968598519339581E-4</v>
      </c>
      <c r="BH2676">
        <v>1.0000000000000001E-9</v>
      </c>
      <c r="BI2676">
        <v>1E-3</v>
      </c>
      <c r="BJ2676">
        <v>2.4981239666250288E-6</v>
      </c>
      <c r="BK2676">
        <v>1E-3</v>
      </c>
      <c r="BL2676">
        <v>2.4981239666250288E-6</v>
      </c>
      <c r="BM2676">
        <v>1E-3</v>
      </c>
      <c r="BN2676">
        <v>2.7727615470639873E-3</v>
      </c>
      <c r="BO2676">
        <v>0.01</v>
      </c>
      <c r="BP2676">
        <v>9.7474249866621651E-5</v>
      </c>
      <c r="BQ2676">
        <v>9.9999999999999995E-7</v>
      </c>
      <c r="BR2676">
        <v>5.2476769904650128E-5</v>
      </c>
      <c r="BS2676">
        <v>0.01</v>
      </c>
      <c r="BT2676">
        <v>1</v>
      </c>
      <c r="BU2676">
        <v>9.7270161810612295E-5</v>
      </c>
      <c r="BV2676">
        <v>1E-3</v>
      </c>
      <c r="BW2676">
        <v>9.9999999999999995E-8</v>
      </c>
      <c r="BX2676">
        <v>1</v>
      </c>
      <c r="BY2676">
        <v>9.9999999999999995E-8</v>
      </c>
      <c r="BZ2676">
        <v>0.01</v>
      </c>
      <c r="CA2676">
        <v>9.9999999999999995E-7</v>
      </c>
      <c r="CB2676">
        <v>3.7691795401149199E-3</v>
      </c>
      <c r="CC2676">
        <v>1</v>
      </c>
      <c r="CE2676">
        <v>-65</v>
      </c>
      <c r="CF2676">
        <v>3.3333333333333335</v>
      </c>
      <c r="CG2676">
        <v>1E-3</v>
      </c>
      <c r="CH2676">
        <v>7</v>
      </c>
      <c r="CI2676">
        <v>1.0000000000000001E-9</v>
      </c>
      <c r="CJ2676">
        <v>0.01</v>
      </c>
      <c r="CK2676">
        <v>308.14999999999998</v>
      </c>
      <c r="CL2676">
        <v>7</v>
      </c>
      <c r="CN2676">
        <v>2.7727615470639875</v>
      </c>
      <c r="CO2676">
        <v>9.7474249866621645E-3</v>
      </c>
      <c r="CP2676">
        <v>52.476769904650133</v>
      </c>
      <c r="CR2676">
        <v>-63.139919669854748</v>
      </c>
      <c r="CS2676">
        <v>-0.20210395398248432</v>
      </c>
      <c r="CT2676">
        <v>-19.5</v>
      </c>
    </row>
    <row r="2677" spans="2:98" x14ac:dyDescent="0.3">
      <c r="B2677">
        <v>0</v>
      </c>
      <c r="C2677">
        <v>0</v>
      </c>
      <c r="D2677">
        <v>0</v>
      </c>
      <c r="E2677">
        <v>0</v>
      </c>
      <c r="F2677">
        <v>0</v>
      </c>
      <c r="G2677">
        <v>-1</v>
      </c>
      <c r="H2677">
        <v>0</v>
      </c>
      <c r="I2677">
        <v>-2</v>
      </c>
      <c r="J2677">
        <v>-1</v>
      </c>
      <c r="K2677">
        <v>1</v>
      </c>
      <c r="L2677">
        <v>1</v>
      </c>
      <c r="M2677">
        <v>1</v>
      </c>
      <c r="N2677">
        <v>-2</v>
      </c>
      <c r="O2677">
        <v>1</v>
      </c>
      <c r="P2677">
        <v>0</v>
      </c>
      <c r="Q2677">
        <v>1.3333333333333335</v>
      </c>
      <c r="R2677">
        <v>0.4</v>
      </c>
      <c r="T2677">
        <v>0</v>
      </c>
      <c r="U2677">
        <v>0</v>
      </c>
      <c r="V2677">
        <v>0</v>
      </c>
      <c r="W2677">
        <v>0</v>
      </c>
      <c r="X2677">
        <v>-23.580777902469933</v>
      </c>
      <c r="Y2677">
        <v>-6.0819656514267706</v>
      </c>
      <c r="Z2677">
        <v>-3.3571205768907646</v>
      </c>
      <c r="AA2677">
        <v>-7.2527052120505715</v>
      </c>
      <c r="AB2677">
        <v>-1.4210854715202004E-14</v>
      </c>
      <c r="AC2677">
        <v>5.6843418860808015E-14</v>
      </c>
      <c r="AD2677">
        <v>3.1326496729832343</v>
      </c>
      <c r="AE2677">
        <v>0</v>
      </c>
      <c r="AF2677">
        <v>1.4210854715202004E-14</v>
      </c>
      <c r="AG2677">
        <v>0</v>
      </c>
      <c r="AH2677">
        <v>0</v>
      </c>
      <c r="AJ2677">
        <v>0.01</v>
      </c>
      <c r="AK2677">
        <v>0.01</v>
      </c>
      <c r="AL2677" s="15">
        <v>0.01</v>
      </c>
      <c r="AM2677" s="15">
        <v>0.01</v>
      </c>
      <c r="AN2677" s="15">
        <v>9.9999999999999995E-7</v>
      </c>
      <c r="AO2677">
        <v>1.1622130843960327E-4</v>
      </c>
      <c r="AP2677">
        <v>2.4792209960019275E-3</v>
      </c>
      <c r="AQ2677">
        <v>0.01</v>
      </c>
      <c r="AR2677">
        <v>0.01</v>
      </c>
      <c r="AS2677">
        <v>0.01</v>
      </c>
      <c r="AT2677">
        <v>0.01</v>
      </c>
      <c r="AU2677">
        <v>1.974235842240976E-4</v>
      </c>
      <c r="AV2677" s="15">
        <v>1E-3</v>
      </c>
      <c r="AW2677" s="15">
        <v>1E-3</v>
      </c>
      <c r="AX2677" s="15">
        <v>1E-3</v>
      </c>
      <c r="AY2677" s="15">
        <v>1E-3</v>
      </c>
      <c r="AZ2677" s="15">
        <v>1E-3</v>
      </c>
      <c r="BA2677">
        <v>9.0451852046141235E-4</v>
      </c>
      <c r="BB2677">
        <v>7.2628313326073078E-5</v>
      </c>
      <c r="BC2677">
        <v>0.01</v>
      </c>
      <c r="BD2677">
        <v>0.01</v>
      </c>
      <c r="BE2677">
        <v>0.01</v>
      </c>
      <c r="BF2677">
        <v>5.1697848011015971E-4</v>
      </c>
      <c r="BG2677">
        <v>5.968598519339581E-4</v>
      </c>
      <c r="BH2677">
        <v>1.0000000000000001E-9</v>
      </c>
      <c r="BI2677">
        <v>1E-3</v>
      </c>
      <c r="BJ2677">
        <v>2.4981239666250288E-6</v>
      </c>
      <c r="BK2677">
        <v>1E-3</v>
      </c>
      <c r="BL2677">
        <v>2.4981239666250288E-6</v>
      </c>
      <c r="BM2677">
        <v>1E-3</v>
      </c>
      <c r="BN2677">
        <v>5.6244036898559369</v>
      </c>
      <c r="BO2677">
        <v>0.01</v>
      </c>
      <c r="BP2677">
        <v>9.7474249866621651E-5</v>
      </c>
      <c r="BQ2677">
        <v>9.9999999999999995E-7</v>
      </c>
      <c r="BR2677">
        <v>2.5870399375522999E-8</v>
      </c>
      <c r="BS2677">
        <v>0.01</v>
      </c>
      <c r="BT2677">
        <v>1</v>
      </c>
      <c r="BU2677">
        <v>9.7270161810612295E-5</v>
      </c>
      <c r="BV2677">
        <v>1E-3</v>
      </c>
      <c r="BW2677">
        <v>9.9999999999999995E-8</v>
      </c>
      <c r="BX2677">
        <v>1</v>
      </c>
      <c r="BY2677">
        <v>9.9999999999999995E-8</v>
      </c>
      <c r="BZ2677">
        <v>0.01</v>
      </c>
      <c r="CA2677">
        <v>9.9999999999999995E-7</v>
      </c>
      <c r="CB2677">
        <v>3.7691795401149199E-3</v>
      </c>
      <c r="CC2677">
        <v>1</v>
      </c>
      <c r="CE2677">
        <v>-65</v>
      </c>
      <c r="CF2677">
        <v>3.3333333333333335</v>
      </c>
      <c r="CG2677">
        <v>1E-3</v>
      </c>
      <c r="CH2677">
        <v>7</v>
      </c>
      <c r="CI2677">
        <v>1.0000000000000001E-9</v>
      </c>
      <c r="CJ2677">
        <v>0.01</v>
      </c>
      <c r="CK2677">
        <v>308.14999999999998</v>
      </c>
      <c r="CL2677">
        <v>7</v>
      </c>
      <c r="CN2677">
        <v>5624.403689855937</v>
      </c>
      <c r="CO2677">
        <v>9.7474249866621645E-3</v>
      </c>
      <c r="CP2677">
        <v>2.5870399375523E-2</v>
      </c>
      <c r="CR2677">
        <v>-63.139919669854748</v>
      </c>
      <c r="CS2677">
        <v>-0.20210395398248432</v>
      </c>
      <c r="CT2677">
        <v>-19.5</v>
      </c>
    </row>
    <row r="2678" spans="2:98" x14ac:dyDescent="0.3">
      <c r="B2678">
        <v>0</v>
      </c>
      <c r="C2678">
        <v>0</v>
      </c>
      <c r="D2678">
        <v>0</v>
      </c>
      <c r="E2678">
        <v>0</v>
      </c>
      <c r="F2678">
        <v>0</v>
      </c>
      <c r="G2678">
        <v>-1</v>
      </c>
      <c r="H2678">
        <v>0</v>
      </c>
      <c r="I2678">
        <v>-2</v>
      </c>
      <c r="J2678">
        <v>-1</v>
      </c>
      <c r="K2678">
        <v>1</v>
      </c>
      <c r="L2678">
        <v>1</v>
      </c>
      <c r="M2678">
        <v>1</v>
      </c>
      <c r="N2678">
        <v>-1</v>
      </c>
      <c r="O2678">
        <v>1</v>
      </c>
      <c r="P2678">
        <v>0</v>
      </c>
      <c r="Q2678">
        <v>2.3333333333333335</v>
      </c>
      <c r="R2678">
        <v>0.70000000000000007</v>
      </c>
      <c r="T2678">
        <v>0</v>
      </c>
      <c r="U2678">
        <v>-13.554757005315423</v>
      </c>
      <c r="V2678">
        <v>11.40325274997565</v>
      </c>
      <c r="W2678">
        <v>1000</v>
      </c>
      <c r="X2678">
        <v>1000</v>
      </c>
      <c r="Y2678">
        <v>1000</v>
      </c>
      <c r="Z2678">
        <v>1000</v>
      </c>
      <c r="AA2678">
        <v>1000</v>
      </c>
      <c r="AB2678">
        <v>1000</v>
      </c>
      <c r="AC2678">
        <v>1000</v>
      </c>
      <c r="AD2678">
        <v>1000</v>
      </c>
      <c r="AE2678">
        <v>0</v>
      </c>
      <c r="AF2678">
        <v>0</v>
      </c>
      <c r="AG2678">
        <v>0</v>
      </c>
      <c r="AH2678">
        <v>0</v>
      </c>
      <c r="AJ2678">
        <v>0.01</v>
      </c>
      <c r="AK2678">
        <v>1.0017137785908723E-6</v>
      </c>
      <c r="AL2678" s="15">
        <v>0.01</v>
      </c>
      <c r="AM2678" s="15">
        <v>0.01</v>
      </c>
      <c r="AN2678" s="15">
        <v>9.9999999999999995E-7</v>
      </c>
      <c r="AO2678">
        <v>1.0000000000000324E-6</v>
      </c>
      <c r="AP2678">
        <v>2.1331897130468024E-5</v>
      </c>
      <c r="AQ2678">
        <v>0.01</v>
      </c>
      <c r="AR2678">
        <v>5.3006139164366365E-5</v>
      </c>
      <c r="AS2678">
        <v>1.966471325181E-4</v>
      </c>
      <c r="AT2678">
        <v>3.3398965729148754E-3</v>
      </c>
      <c r="AU2678">
        <v>6.5937435236262696E-5</v>
      </c>
      <c r="AV2678" s="15">
        <v>1E-3</v>
      </c>
      <c r="AW2678" s="15">
        <v>1E-3</v>
      </c>
      <c r="AX2678" s="15">
        <v>1E-3</v>
      </c>
      <c r="AY2678" s="15">
        <v>1E-3</v>
      </c>
      <c r="AZ2678" s="15">
        <v>1E-3</v>
      </c>
      <c r="BA2678">
        <v>3.0209983066270714E-4</v>
      </c>
      <c r="BB2678">
        <v>7.2628313326073078E-5</v>
      </c>
      <c r="BC2678">
        <v>0.01</v>
      </c>
      <c r="BD2678">
        <v>0.01</v>
      </c>
      <c r="BE2678">
        <v>0.01</v>
      </c>
      <c r="BF2678">
        <v>5.1697848011015971E-4</v>
      </c>
      <c r="BG2678">
        <v>0.01</v>
      </c>
      <c r="BH2678">
        <v>1.0000000000000001E-9</v>
      </c>
      <c r="BI2678">
        <v>1E-3</v>
      </c>
      <c r="BJ2678">
        <v>2.4981239666250288E-6</v>
      </c>
      <c r="BK2678">
        <v>1E-3</v>
      </c>
      <c r="BL2678">
        <v>2.4981239666250288E-6</v>
      </c>
      <c r="BM2678">
        <v>1E-3</v>
      </c>
      <c r="BN2678">
        <v>5.6244036898559369</v>
      </c>
      <c r="BO2678">
        <v>0.01</v>
      </c>
      <c r="BP2678">
        <v>9.7474249866621651E-5</v>
      </c>
      <c r="BQ2678">
        <v>9.9999999999999995E-7</v>
      </c>
      <c r="BR2678">
        <v>5.2476769904650128E-5</v>
      </c>
      <c r="BS2678">
        <v>0.01</v>
      </c>
      <c r="BT2678">
        <v>1</v>
      </c>
      <c r="BU2678">
        <v>9.7270161810612295E-5</v>
      </c>
      <c r="BV2678">
        <v>1E-3</v>
      </c>
      <c r="BW2678">
        <v>9.9999999999999995E-8</v>
      </c>
      <c r="BX2678">
        <v>1</v>
      </c>
      <c r="BY2678">
        <v>9.9999999999999995E-8</v>
      </c>
      <c r="BZ2678">
        <v>0.01</v>
      </c>
      <c r="CA2678">
        <v>9.9999999999999995E-7</v>
      </c>
      <c r="CB2678">
        <v>3.7691795401149199E-3</v>
      </c>
      <c r="CC2678">
        <v>1</v>
      </c>
      <c r="CE2678">
        <v>-65</v>
      </c>
      <c r="CF2678">
        <v>3.3333333333333335</v>
      </c>
      <c r="CG2678">
        <v>1E-3</v>
      </c>
      <c r="CH2678">
        <v>7</v>
      </c>
      <c r="CI2678">
        <v>1.0000000000000001E-9</v>
      </c>
      <c r="CJ2678">
        <v>0.01</v>
      </c>
      <c r="CK2678">
        <v>308.14999999999998</v>
      </c>
      <c r="CL2678">
        <v>7</v>
      </c>
      <c r="CN2678">
        <v>5624.403689855937</v>
      </c>
      <c r="CO2678">
        <v>9.7474249866621645E-3</v>
      </c>
      <c r="CP2678">
        <v>52.476769904650133</v>
      </c>
      <c r="CR2678">
        <v>-63.139919669854748</v>
      </c>
      <c r="CS2678">
        <v>-0.20210395398248432</v>
      </c>
      <c r="CT2678">
        <v>-19.5</v>
      </c>
    </row>
    <row r="2679" spans="2:98" x14ac:dyDescent="0.3">
      <c r="B2679">
        <v>0</v>
      </c>
      <c r="C2679">
        <v>0</v>
      </c>
      <c r="D2679">
        <v>0</v>
      </c>
      <c r="E2679">
        <v>0</v>
      </c>
      <c r="F2679">
        <v>0</v>
      </c>
      <c r="G2679">
        <v>-1</v>
      </c>
      <c r="H2679">
        <v>0</v>
      </c>
      <c r="I2679">
        <v>-2</v>
      </c>
      <c r="J2679">
        <v>0</v>
      </c>
      <c r="K2679">
        <v>1</v>
      </c>
      <c r="L2679">
        <v>-1</v>
      </c>
      <c r="M2679">
        <v>-1</v>
      </c>
      <c r="N2679">
        <v>-2</v>
      </c>
      <c r="O2679">
        <v>1</v>
      </c>
      <c r="P2679">
        <v>0</v>
      </c>
      <c r="Q2679">
        <v>-1.6666666666666665</v>
      </c>
      <c r="R2679">
        <v>-0.49999999999999994</v>
      </c>
      <c r="T2679">
        <v>0</v>
      </c>
      <c r="U2679">
        <v>-22.520616295262187</v>
      </c>
      <c r="V2679">
        <v>0</v>
      </c>
      <c r="W2679">
        <v>0</v>
      </c>
      <c r="X2679">
        <v>-23.580777902469933</v>
      </c>
      <c r="Y2679">
        <v>-6.0819656514267706</v>
      </c>
      <c r="Z2679">
        <v>-3.3571205768907646</v>
      </c>
      <c r="AA2679">
        <v>-46.252705212050572</v>
      </c>
      <c r="AB2679">
        <v>41.343404107854028</v>
      </c>
      <c r="AC2679">
        <v>1000</v>
      </c>
      <c r="AD2679">
        <v>1000</v>
      </c>
      <c r="AE2679">
        <v>0</v>
      </c>
      <c r="AF2679">
        <v>1.4210854715202004E-14</v>
      </c>
      <c r="AG2679">
        <v>0</v>
      </c>
      <c r="AH2679">
        <v>0</v>
      </c>
      <c r="AJ2679">
        <v>0.01</v>
      </c>
      <c r="AK2679">
        <v>0.01</v>
      </c>
      <c r="AL2679" s="15">
        <v>0.01</v>
      </c>
      <c r="AM2679" s="15">
        <v>0.01</v>
      </c>
      <c r="AN2679" s="15">
        <v>9.9999999999999995E-7</v>
      </c>
      <c r="AO2679">
        <v>1.1622130843960327E-4</v>
      </c>
      <c r="AP2679">
        <v>2.4792209960019275E-3</v>
      </c>
      <c r="AQ2679">
        <v>0.01</v>
      </c>
      <c r="AR2679">
        <v>0.01</v>
      </c>
      <c r="AS2679">
        <v>0.01</v>
      </c>
      <c r="AT2679">
        <v>0.01</v>
      </c>
      <c r="AU2679">
        <v>1</v>
      </c>
      <c r="AV2679" s="15">
        <v>1</v>
      </c>
      <c r="AW2679" s="15">
        <v>1</v>
      </c>
      <c r="AX2679" s="15">
        <v>1</v>
      </c>
      <c r="AY2679" s="15">
        <v>1</v>
      </c>
      <c r="AZ2679" s="15">
        <v>1</v>
      </c>
      <c r="BA2679">
        <v>0.01</v>
      </c>
      <c r="BB2679">
        <v>7.2628313326073078E-5</v>
      </c>
      <c r="BC2679">
        <v>0.01</v>
      </c>
      <c r="BD2679">
        <v>0.01</v>
      </c>
      <c r="BE2679">
        <v>0.01</v>
      </c>
      <c r="BF2679">
        <v>5.1697848011015971E-4</v>
      </c>
      <c r="BG2679">
        <v>9.9999999999999995E-7</v>
      </c>
      <c r="BH2679">
        <v>1.0000000000000001E-9</v>
      </c>
      <c r="BI2679">
        <v>1E-3</v>
      </c>
      <c r="BJ2679">
        <v>2.4981239666250288E-6</v>
      </c>
      <c r="BK2679">
        <v>1E-3</v>
      </c>
      <c r="BL2679">
        <v>2.4981239666250288E-6</v>
      </c>
      <c r="BM2679">
        <v>1E-3</v>
      </c>
      <c r="BN2679">
        <v>1.3669371938474066E-6</v>
      </c>
      <c r="BO2679">
        <v>0.01</v>
      </c>
      <c r="BP2679">
        <v>9.7474249866621651E-5</v>
      </c>
      <c r="BQ2679">
        <v>9.9999999999999995E-7</v>
      </c>
      <c r="BR2679">
        <v>2.5870399375522999E-8</v>
      </c>
      <c r="BS2679">
        <v>0.01</v>
      </c>
      <c r="BT2679">
        <v>1</v>
      </c>
      <c r="BU2679">
        <v>9.7270161810612295E-5</v>
      </c>
      <c r="BV2679">
        <v>1E-3</v>
      </c>
      <c r="BW2679">
        <v>9.9999999999999995E-8</v>
      </c>
      <c r="BX2679">
        <v>1</v>
      </c>
      <c r="BY2679">
        <v>9.9999999999999995E-8</v>
      </c>
      <c r="BZ2679">
        <v>0.01</v>
      </c>
      <c r="CA2679">
        <v>9.9999999999999995E-7</v>
      </c>
      <c r="CB2679">
        <v>3.7691795401149199E-3</v>
      </c>
      <c r="CC2679">
        <v>1</v>
      </c>
      <c r="CE2679">
        <v>-65</v>
      </c>
      <c r="CF2679">
        <v>3.3333333333333335</v>
      </c>
      <c r="CG2679">
        <v>1E-3</v>
      </c>
      <c r="CH2679">
        <v>7</v>
      </c>
      <c r="CI2679">
        <v>1.0000000000000001E-9</v>
      </c>
      <c r="CJ2679">
        <v>0.01</v>
      </c>
      <c r="CK2679">
        <v>308.14999999999998</v>
      </c>
      <c r="CL2679">
        <v>7</v>
      </c>
      <c r="CN2679">
        <v>1.3669371938474066E-3</v>
      </c>
      <c r="CO2679">
        <v>9.7474249866621645E-3</v>
      </c>
      <c r="CP2679">
        <v>2.5870399375523E-2</v>
      </c>
      <c r="CR2679">
        <v>-63.139919669854748</v>
      </c>
      <c r="CS2679">
        <v>-0.20210395398248432</v>
      </c>
      <c r="CT2679">
        <v>-19.5</v>
      </c>
    </row>
    <row r="2680" spans="2:98" x14ac:dyDescent="0.3">
      <c r="B2680">
        <v>0</v>
      </c>
      <c r="C2680">
        <v>0</v>
      </c>
      <c r="D2680">
        <v>0</v>
      </c>
      <c r="E2680">
        <v>0</v>
      </c>
      <c r="F2680">
        <v>0</v>
      </c>
      <c r="G2680">
        <v>-1</v>
      </c>
      <c r="H2680">
        <v>0</v>
      </c>
      <c r="I2680">
        <v>-2</v>
      </c>
      <c r="J2680">
        <v>0</v>
      </c>
      <c r="K2680">
        <v>1</v>
      </c>
      <c r="L2680">
        <v>-1</v>
      </c>
      <c r="M2680">
        <v>-1</v>
      </c>
      <c r="N2680">
        <v>-1</v>
      </c>
      <c r="O2680">
        <v>1</v>
      </c>
      <c r="P2680">
        <v>0</v>
      </c>
      <c r="Q2680">
        <v>-0.66666666666666652</v>
      </c>
      <c r="R2680">
        <v>-0.19999999999999996</v>
      </c>
      <c r="T2680">
        <v>0</v>
      </c>
      <c r="U2680">
        <v>-22.520616295262187</v>
      </c>
      <c r="V2680">
        <v>0</v>
      </c>
      <c r="W2680">
        <v>0</v>
      </c>
      <c r="X2680">
        <v>-23.580777902469933</v>
      </c>
      <c r="Y2680">
        <v>-7.1054273576010019E-14</v>
      </c>
      <c r="Z2680">
        <v>2.8421709430404007E-14</v>
      </c>
      <c r="AA2680">
        <v>-36.19179144036805</v>
      </c>
      <c r="AB2680">
        <v>41.343404107854028</v>
      </c>
      <c r="AC2680">
        <v>1000</v>
      </c>
      <c r="AD2680">
        <v>1000</v>
      </c>
      <c r="AE2680">
        <v>0</v>
      </c>
      <c r="AF2680">
        <v>0</v>
      </c>
      <c r="AG2680">
        <v>0</v>
      </c>
      <c r="AH2680">
        <v>0</v>
      </c>
      <c r="AJ2680">
        <v>0.01</v>
      </c>
      <c r="AK2680">
        <v>0.01</v>
      </c>
      <c r="AL2680" s="15">
        <v>0.01</v>
      </c>
      <c r="AM2680" s="15">
        <v>0.01</v>
      </c>
      <c r="AN2680" s="15">
        <v>9.9999999999999995E-7</v>
      </c>
      <c r="AO2680">
        <v>1.1622130843960327E-4</v>
      </c>
      <c r="AP2680">
        <v>2.4792209960019275E-3</v>
      </c>
      <c r="AQ2680">
        <v>0.01</v>
      </c>
      <c r="AR2680">
        <v>5.3006139164366365E-5</v>
      </c>
      <c r="AS2680">
        <v>1.966471325181E-4</v>
      </c>
      <c r="AT2680">
        <v>0.01</v>
      </c>
      <c r="AU2680">
        <v>1</v>
      </c>
      <c r="AV2680" s="15">
        <v>1</v>
      </c>
      <c r="AW2680" s="15">
        <v>1</v>
      </c>
      <c r="AX2680" s="15">
        <v>1</v>
      </c>
      <c r="AY2680" s="15">
        <v>1</v>
      </c>
      <c r="AZ2680" s="15">
        <v>1</v>
      </c>
      <c r="BA2680">
        <v>0.01</v>
      </c>
      <c r="BB2680">
        <v>7.2628313326073078E-5</v>
      </c>
      <c r="BC2680">
        <v>0.01</v>
      </c>
      <c r="BD2680">
        <v>0.01</v>
      </c>
      <c r="BE2680">
        <v>0.01</v>
      </c>
      <c r="BF2680">
        <v>5.1697848011015971E-4</v>
      </c>
      <c r="BG2680">
        <v>9.9999999999999995E-7</v>
      </c>
      <c r="BH2680">
        <v>1.0000000000000001E-9</v>
      </c>
      <c r="BI2680">
        <v>1E-3</v>
      </c>
      <c r="BJ2680">
        <v>2.4981239666250288E-6</v>
      </c>
      <c r="BK2680">
        <v>1E-3</v>
      </c>
      <c r="BL2680">
        <v>2.4981239666250288E-6</v>
      </c>
      <c r="BM2680">
        <v>1E-3</v>
      </c>
      <c r="BN2680">
        <v>1.3669371938474066E-6</v>
      </c>
      <c r="BO2680">
        <v>0.01</v>
      </c>
      <c r="BP2680">
        <v>9.7474249866621651E-5</v>
      </c>
      <c r="BQ2680">
        <v>9.9999999999999995E-7</v>
      </c>
      <c r="BR2680">
        <v>5.2476769904650128E-5</v>
      </c>
      <c r="BS2680">
        <v>0.01</v>
      </c>
      <c r="BT2680">
        <v>1</v>
      </c>
      <c r="BU2680">
        <v>9.7270161810612295E-5</v>
      </c>
      <c r="BV2680">
        <v>1E-3</v>
      </c>
      <c r="BW2680">
        <v>9.9999999999999995E-8</v>
      </c>
      <c r="BX2680">
        <v>1</v>
      </c>
      <c r="BY2680">
        <v>9.9999999999999995E-8</v>
      </c>
      <c r="BZ2680">
        <v>0.01</v>
      </c>
      <c r="CA2680">
        <v>9.9999999999999995E-7</v>
      </c>
      <c r="CB2680">
        <v>3.7691795401149199E-3</v>
      </c>
      <c r="CC2680">
        <v>1</v>
      </c>
      <c r="CE2680">
        <v>-65</v>
      </c>
      <c r="CF2680">
        <v>3.3333333333333335</v>
      </c>
      <c r="CG2680">
        <v>1E-3</v>
      </c>
      <c r="CH2680">
        <v>7</v>
      </c>
      <c r="CI2680">
        <v>1.0000000000000001E-9</v>
      </c>
      <c r="CJ2680">
        <v>0.01</v>
      </c>
      <c r="CK2680">
        <v>308.14999999999998</v>
      </c>
      <c r="CL2680">
        <v>7</v>
      </c>
      <c r="CN2680">
        <v>1.3669371938474066E-3</v>
      </c>
      <c r="CO2680">
        <v>9.7474249866621645E-3</v>
      </c>
      <c r="CP2680">
        <v>52.476769904650133</v>
      </c>
      <c r="CR2680">
        <v>-63.139919669854748</v>
      </c>
      <c r="CS2680">
        <v>-0.20210395398248432</v>
      </c>
      <c r="CT2680">
        <v>-19.5</v>
      </c>
    </row>
    <row r="2681" spans="2:98" x14ac:dyDescent="0.3">
      <c r="B2681">
        <v>0</v>
      </c>
      <c r="C2681">
        <v>0</v>
      </c>
      <c r="D2681">
        <v>0</v>
      </c>
      <c r="E2681">
        <v>0</v>
      </c>
      <c r="F2681">
        <v>0</v>
      </c>
      <c r="G2681">
        <v>-1</v>
      </c>
      <c r="H2681">
        <v>0</v>
      </c>
      <c r="I2681">
        <v>-2</v>
      </c>
      <c r="J2681">
        <v>0</v>
      </c>
      <c r="K2681">
        <v>1</v>
      </c>
      <c r="L2681">
        <v>-1</v>
      </c>
      <c r="M2681">
        <v>0</v>
      </c>
      <c r="N2681">
        <v>-2</v>
      </c>
      <c r="O2681">
        <v>1</v>
      </c>
      <c r="P2681">
        <v>0</v>
      </c>
      <c r="Q2681">
        <v>-0.66666666666666652</v>
      </c>
      <c r="R2681">
        <v>-0.19999999999999996</v>
      </c>
      <c r="T2681">
        <v>0</v>
      </c>
      <c r="U2681">
        <v>-22.520616295262187</v>
      </c>
      <c r="V2681">
        <v>0</v>
      </c>
      <c r="W2681">
        <v>0</v>
      </c>
      <c r="X2681">
        <v>-23.580777902469933</v>
      </c>
      <c r="Y2681">
        <v>-6.0819656514267706</v>
      </c>
      <c r="Z2681">
        <v>-3.3571205768907646</v>
      </c>
      <c r="AA2681">
        <v>-26.752705212050572</v>
      </c>
      <c r="AB2681">
        <v>41.343404107854028</v>
      </c>
      <c r="AC2681">
        <v>1000</v>
      </c>
      <c r="AD2681">
        <v>1000</v>
      </c>
      <c r="AE2681">
        <v>0</v>
      </c>
      <c r="AF2681">
        <v>1.4210854715202004E-14</v>
      </c>
      <c r="AG2681">
        <v>0</v>
      </c>
      <c r="AH2681">
        <v>0</v>
      </c>
      <c r="AJ2681">
        <v>0.01</v>
      </c>
      <c r="AK2681">
        <v>0.01</v>
      </c>
      <c r="AL2681" s="15">
        <v>0.01</v>
      </c>
      <c r="AM2681" s="15">
        <v>0.01</v>
      </c>
      <c r="AN2681" s="15">
        <v>9.9999999999999995E-7</v>
      </c>
      <c r="AO2681">
        <v>1.1622130843960327E-4</v>
      </c>
      <c r="AP2681">
        <v>2.4792209960019275E-3</v>
      </c>
      <c r="AQ2681">
        <v>0.01</v>
      </c>
      <c r="AR2681">
        <v>0.01</v>
      </c>
      <c r="AS2681">
        <v>0.01</v>
      </c>
      <c r="AT2681">
        <v>0.01</v>
      </c>
      <c r="AU2681">
        <v>1</v>
      </c>
      <c r="AV2681" s="15">
        <v>1</v>
      </c>
      <c r="AW2681" s="15">
        <v>1</v>
      </c>
      <c r="AX2681" s="15">
        <v>1</v>
      </c>
      <c r="AY2681" s="15">
        <v>1</v>
      </c>
      <c r="AZ2681" s="15">
        <v>1</v>
      </c>
      <c r="BA2681">
        <v>0.01</v>
      </c>
      <c r="BB2681">
        <v>7.2628313326073078E-5</v>
      </c>
      <c r="BC2681">
        <v>0.01</v>
      </c>
      <c r="BD2681">
        <v>0.01</v>
      </c>
      <c r="BE2681">
        <v>0.01</v>
      </c>
      <c r="BF2681">
        <v>5.1697848011015971E-4</v>
      </c>
      <c r="BG2681">
        <v>9.9999999999999995E-7</v>
      </c>
      <c r="BH2681">
        <v>1.0000000000000001E-9</v>
      </c>
      <c r="BI2681">
        <v>1E-3</v>
      </c>
      <c r="BJ2681">
        <v>2.4981239666250288E-6</v>
      </c>
      <c r="BK2681">
        <v>1E-3</v>
      </c>
      <c r="BL2681">
        <v>2.4981239666250288E-6</v>
      </c>
      <c r="BM2681">
        <v>1E-3</v>
      </c>
      <c r="BN2681">
        <v>2.7727615470639873E-3</v>
      </c>
      <c r="BO2681">
        <v>0.01</v>
      </c>
      <c r="BP2681">
        <v>9.7474249866621651E-5</v>
      </c>
      <c r="BQ2681">
        <v>9.9999999999999995E-7</v>
      </c>
      <c r="BR2681">
        <v>2.5870399375522999E-8</v>
      </c>
      <c r="BS2681">
        <v>0.01</v>
      </c>
      <c r="BT2681">
        <v>1</v>
      </c>
      <c r="BU2681">
        <v>9.7270161810612295E-5</v>
      </c>
      <c r="BV2681">
        <v>1E-3</v>
      </c>
      <c r="BW2681">
        <v>9.9999999999999995E-8</v>
      </c>
      <c r="BX2681">
        <v>1</v>
      </c>
      <c r="BY2681">
        <v>9.9999999999999995E-8</v>
      </c>
      <c r="BZ2681">
        <v>0.01</v>
      </c>
      <c r="CA2681">
        <v>9.9999999999999995E-7</v>
      </c>
      <c r="CB2681">
        <v>3.7691795401149199E-3</v>
      </c>
      <c r="CC2681">
        <v>1</v>
      </c>
      <c r="CE2681">
        <v>-65</v>
      </c>
      <c r="CF2681">
        <v>3.3333333333333335</v>
      </c>
      <c r="CG2681">
        <v>1E-3</v>
      </c>
      <c r="CH2681">
        <v>7</v>
      </c>
      <c r="CI2681">
        <v>1.0000000000000001E-9</v>
      </c>
      <c r="CJ2681">
        <v>0.01</v>
      </c>
      <c r="CK2681">
        <v>308.14999999999998</v>
      </c>
      <c r="CL2681">
        <v>7</v>
      </c>
      <c r="CN2681">
        <v>2.7727615470639875</v>
      </c>
      <c r="CO2681">
        <v>9.7474249866621645E-3</v>
      </c>
      <c r="CP2681">
        <v>2.5870399375523E-2</v>
      </c>
      <c r="CR2681">
        <v>-63.139919669854748</v>
      </c>
      <c r="CS2681">
        <v>-0.20210395398248432</v>
      </c>
      <c r="CT2681">
        <v>-19.5</v>
      </c>
    </row>
    <row r="2682" spans="2:98" x14ac:dyDescent="0.3">
      <c r="B2682">
        <v>0</v>
      </c>
      <c r="C2682">
        <v>0</v>
      </c>
      <c r="D2682">
        <v>0</v>
      </c>
      <c r="E2682">
        <v>0</v>
      </c>
      <c r="F2682">
        <v>0</v>
      </c>
      <c r="G2682">
        <v>-1</v>
      </c>
      <c r="H2682">
        <v>0</v>
      </c>
      <c r="I2682">
        <v>-2</v>
      </c>
      <c r="J2682">
        <v>0</v>
      </c>
      <c r="K2682">
        <v>1</v>
      </c>
      <c r="L2682">
        <v>-1</v>
      </c>
      <c r="M2682">
        <v>0</v>
      </c>
      <c r="N2682">
        <v>-1</v>
      </c>
      <c r="O2682">
        <v>1</v>
      </c>
      <c r="P2682">
        <v>0</v>
      </c>
      <c r="Q2682">
        <v>0.33333333333333348</v>
      </c>
      <c r="R2682">
        <v>0.10000000000000003</v>
      </c>
      <c r="T2682">
        <v>0</v>
      </c>
      <c r="U2682">
        <v>-22.520616295262187</v>
      </c>
      <c r="V2682">
        <v>0</v>
      </c>
      <c r="W2682">
        <v>0</v>
      </c>
      <c r="X2682">
        <v>-23.580777902469933</v>
      </c>
      <c r="Y2682">
        <v>-7.1054273576010019E-14</v>
      </c>
      <c r="Z2682">
        <v>2.8421709430404007E-14</v>
      </c>
      <c r="AA2682">
        <v>-16.69179144036805</v>
      </c>
      <c r="AB2682">
        <v>41.343404107854028</v>
      </c>
      <c r="AC2682">
        <v>1000</v>
      </c>
      <c r="AD2682">
        <v>1000</v>
      </c>
      <c r="AE2682">
        <v>0</v>
      </c>
      <c r="AF2682">
        <v>0</v>
      </c>
      <c r="AG2682">
        <v>0</v>
      </c>
      <c r="AH2682">
        <v>0</v>
      </c>
      <c r="AJ2682">
        <v>0.01</v>
      </c>
      <c r="AK2682">
        <v>0.01</v>
      </c>
      <c r="AL2682" s="15">
        <v>0.01</v>
      </c>
      <c r="AM2682" s="15">
        <v>0.01</v>
      </c>
      <c r="AN2682" s="15">
        <v>9.9999999999999995E-7</v>
      </c>
      <c r="AO2682">
        <v>1.1622130843960327E-4</v>
      </c>
      <c r="AP2682">
        <v>2.4792209960019275E-3</v>
      </c>
      <c r="AQ2682">
        <v>0.01</v>
      </c>
      <c r="AR2682">
        <v>5.3006139164366365E-5</v>
      </c>
      <c r="AS2682">
        <v>1.966471325181E-4</v>
      </c>
      <c r="AT2682">
        <v>0.01</v>
      </c>
      <c r="AU2682">
        <v>1</v>
      </c>
      <c r="AV2682" s="15">
        <v>1</v>
      </c>
      <c r="AW2682" s="15">
        <v>1</v>
      </c>
      <c r="AX2682" s="15">
        <v>1</v>
      </c>
      <c r="AY2682" s="15">
        <v>1</v>
      </c>
      <c r="AZ2682" s="15">
        <v>1</v>
      </c>
      <c r="BA2682">
        <v>0.01</v>
      </c>
      <c r="BB2682">
        <v>7.2628313326073078E-5</v>
      </c>
      <c r="BC2682">
        <v>0.01</v>
      </c>
      <c r="BD2682">
        <v>0.01</v>
      </c>
      <c r="BE2682">
        <v>0.01</v>
      </c>
      <c r="BF2682">
        <v>5.1697848011015971E-4</v>
      </c>
      <c r="BG2682">
        <v>9.9999999999999995E-7</v>
      </c>
      <c r="BH2682">
        <v>1.0000000000000001E-9</v>
      </c>
      <c r="BI2682">
        <v>1E-3</v>
      </c>
      <c r="BJ2682">
        <v>2.4981239666250288E-6</v>
      </c>
      <c r="BK2682">
        <v>1E-3</v>
      </c>
      <c r="BL2682">
        <v>2.4981239666250288E-6</v>
      </c>
      <c r="BM2682">
        <v>1E-3</v>
      </c>
      <c r="BN2682">
        <v>2.7727615470639873E-3</v>
      </c>
      <c r="BO2682">
        <v>0.01</v>
      </c>
      <c r="BP2682">
        <v>9.7474249866621651E-5</v>
      </c>
      <c r="BQ2682">
        <v>9.9999999999999995E-7</v>
      </c>
      <c r="BR2682">
        <v>5.2476769904650128E-5</v>
      </c>
      <c r="BS2682">
        <v>0.01</v>
      </c>
      <c r="BT2682">
        <v>1</v>
      </c>
      <c r="BU2682">
        <v>9.7270161810612295E-5</v>
      </c>
      <c r="BV2682">
        <v>1E-3</v>
      </c>
      <c r="BW2682">
        <v>9.9999999999999995E-8</v>
      </c>
      <c r="BX2682">
        <v>1</v>
      </c>
      <c r="BY2682">
        <v>9.9999999999999995E-8</v>
      </c>
      <c r="BZ2682">
        <v>0.01</v>
      </c>
      <c r="CA2682">
        <v>9.9999999999999995E-7</v>
      </c>
      <c r="CB2682">
        <v>3.7691795401149199E-3</v>
      </c>
      <c r="CC2682">
        <v>1</v>
      </c>
      <c r="CE2682">
        <v>-65</v>
      </c>
      <c r="CF2682">
        <v>3.3333333333333335</v>
      </c>
      <c r="CG2682">
        <v>1E-3</v>
      </c>
      <c r="CH2682">
        <v>7</v>
      </c>
      <c r="CI2682">
        <v>1.0000000000000001E-9</v>
      </c>
      <c r="CJ2682">
        <v>0.01</v>
      </c>
      <c r="CK2682">
        <v>308.14999999999998</v>
      </c>
      <c r="CL2682">
        <v>7</v>
      </c>
      <c r="CN2682">
        <v>2.7727615470639875</v>
      </c>
      <c r="CO2682">
        <v>9.7474249866621645E-3</v>
      </c>
      <c r="CP2682">
        <v>52.476769904650133</v>
      </c>
      <c r="CR2682">
        <v>-63.139919669854748</v>
      </c>
      <c r="CS2682">
        <v>-0.20210395398248432</v>
      </c>
      <c r="CT2682">
        <v>-19.5</v>
      </c>
    </row>
    <row r="2683" spans="2:98" x14ac:dyDescent="0.3">
      <c r="B2683">
        <v>0</v>
      </c>
      <c r="C2683">
        <v>0</v>
      </c>
      <c r="D2683">
        <v>0</v>
      </c>
      <c r="E2683">
        <v>0</v>
      </c>
      <c r="F2683">
        <v>0</v>
      </c>
      <c r="G2683">
        <v>-1</v>
      </c>
      <c r="H2683">
        <v>0</v>
      </c>
      <c r="I2683">
        <v>-2</v>
      </c>
      <c r="J2683">
        <v>0</v>
      </c>
      <c r="K2683">
        <v>1</v>
      </c>
      <c r="L2683">
        <v>-1</v>
      </c>
      <c r="M2683">
        <v>1</v>
      </c>
      <c r="N2683">
        <v>-2</v>
      </c>
      <c r="O2683">
        <v>1</v>
      </c>
      <c r="P2683">
        <v>0</v>
      </c>
      <c r="Q2683">
        <v>0.33333333333333348</v>
      </c>
      <c r="R2683">
        <v>0.10000000000000003</v>
      </c>
      <c r="T2683">
        <v>0</v>
      </c>
      <c r="U2683">
        <v>-22.520616295262187</v>
      </c>
      <c r="V2683">
        <v>0</v>
      </c>
      <c r="W2683">
        <v>0</v>
      </c>
      <c r="X2683">
        <v>-23.580777902469933</v>
      </c>
      <c r="Y2683">
        <v>-6.0819656514267706</v>
      </c>
      <c r="Z2683">
        <v>-3.3571205768907646</v>
      </c>
      <c r="AA2683">
        <v>-7.2527052120505715</v>
      </c>
      <c r="AB2683">
        <v>41.343404107854028</v>
      </c>
      <c r="AC2683">
        <v>1000</v>
      </c>
      <c r="AD2683">
        <v>1000</v>
      </c>
      <c r="AE2683">
        <v>0</v>
      </c>
      <c r="AF2683">
        <v>1.4210854715202004E-14</v>
      </c>
      <c r="AG2683">
        <v>0</v>
      </c>
      <c r="AH2683">
        <v>0</v>
      </c>
      <c r="AJ2683">
        <v>0.01</v>
      </c>
      <c r="AK2683">
        <v>0.01</v>
      </c>
      <c r="AL2683" s="15">
        <v>0.01</v>
      </c>
      <c r="AM2683" s="15">
        <v>0.01</v>
      </c>
      <c r="AN2683" s="15">
        <v>9.9999999999999995E-7</v>
      </c>
      <c r="AO2683">
        <v>1.1622130843960327E-4</v>
      </c>
      <c r="AP2683">
        <v>2.4792209960019275E-3</v>
      </c>
      <c r="AQ2683">
        <v>0.01</v>
      </c>
      <c r="AR2683">
        <v>0.01</v>
      </c>
      <c r="AS2683">
        <v>0.01</v>
      </c>
      <c r="AT2683">
        <v>0.01</v>
      </c>
      <c r="AU2683">
        <v>1</v>
      </c>
      <c r="AV2683" s="15">
        <v>1</v>
      </c>
      <c r="AW2683" s="15">
        <v>1</v>
      </c>
      <c r="AX2683" s="15">
        <v>1</v>
      </c>
      <c r="AY2683" s="15">
        <v>1</v>
      </c>
      <c r="AZ2683" s="15">
        <v>1</v>
      </c>
      <c r="BA2683">
        <v>0.01</v>
      </c>
      <c r="BB2683">
        <v>7.2628313326073078E-5</v>
      </c>
      <c r="BC2683">
        <v>0.01</v>
      </c>
      <c r="BD2683">
        <v>0.01</v>
      </c>
      <c r="BE2683">
        <v>0.01</v>
      </c>
      <c r="BF2683">
        <v>5.1697848011015971E-4</v>
      </c>
      <c r="BG2683">
        <v>9.9999999999999995E-7</v>
      </c>
      <c r="BH2683">
        <v>1.0000000000000001E-9</v>
      </c>
      <c r="BI2683">
        <v>1E-3</v>
      </c>
      <c r="BJ2683">
        <v>2.4981239666250288E-6</v>
      </c>
      <c r="BK2683">
        <v>1E-3</v>
      </c>
      <c r="BL2683">
        <v>2.4981239666250288E-6</v>
      </c>
      <c r="BM2683">
        <v>1E-3</v>
      </c>
      <c r="BN2683">
        <v>5.6244036898559369</v>
      </c>
      <c r="BO2683">
        <v>0.01</v>
      </c>
      <c r="BP2683">
        <v>9.7474249866621651E-5</v>
      </c>
      <c r="BQ2683">
        <v>9.9999999999999995E-7</v>
      </c>
      <c r="BR2683">
        <v>2.5870399375522999E-8</v>
      </c>
      <c r="BS2683">
        <v>0.01</v>
      </c>
      <c r="BT2683">
        <v>1</v>
      </c>
      <c r="BU2683">
        <v>9.7270161810612295E-5</v>
      </c>
      <c r="BV2683">
        <v>1E-3</v>
      </c>
      <c r="BW2683">
        <v>9.9999999999999995E-8</v>
      </c>
      <c r="BX2683">
        <v>1</v>
      </c>
      <c r="BY2683">
        <v>9.9999999999999995E-8</v>
      </c>
      <c r="BZ2683">
        <v>0.01</v>
      </c>
      <c r="CA2683">
        <v>9.9999999999999995E-7</v>
      </c>
      <c r="CB2683">
        <v>3.7691795401149199E-3</v>
      </c>
      <c r="CC2683">
        <v>1</v>
      </c>
      <c r="CE2683">
        <v>-65</v>
      </c>
      <c r="CF2683">
        <v>3.3333333333333335</v>
      </c>
      <c r="CG2683">
        <v>1E-3</v>
      </c>
      <c r="CH2683">
        <v>7</v>
      </c>
      <c r="CI2683">
        <v>1.0000000000000001E-9</v>
      </c>
      <c r="CJ2683">
        <v>0.01</v>
      </c>
      <c r="CK2683">
        <v>308.14999999999998</v>
      </c>
      <c r="CL2683">
        <v>7</v>
      </c>
      <c r="CN2683">
        <v>5624.403689855937</v>
      </c>
      <c r="CO2683">
        <v>9.7474249866621645E-3</v>
      </c>
      <c r="CP2683">
        <v>2.5870399375523E-2</v>
      </c>
      <c r="CR2683">
        <v>-63.139919669854748</v>
      </c>
      <c r="CS2683">
        <v>-0.20210395398248432</v>
      </c>
      <c r="CT2683">
        <v>-19.5</v>
      </c>
    </row>
    <row r="2684" spans="2:98" x14ac:dyDescent="0.3">
      <c r="B2684">
        <v>0</v>
      </c>
      <c r="C2684">
        <v>0</v>
      </c>
      <c r="D2684">
        <v>0</v>
      </c>
      <c r="E2684">
        <v>0</v>
      </c>
      <c r="F2684">
        <v>0</v>
      </c>
      <c r="G2684">
        <v>-1</v>
      </c>
      <c r="H2684">
        <v>0</v>
      </c>
      <c r="I2684">
        <v>-2</v>
      </c>
      <c r="J2684">
        <v>0</v>
      </c>
      <c r="K2684">
        <v>1</v>
      </c>
      <c r="L2684">
        <v>-1</v>
      </c>
      <c r="M2684">
        <v>1</v>
      </c>
      <c r="N2684">
        <v>-1</v>
      </c>
      <c r="O2684">
        <v>1</v>
      </c>
      <c r="P2684">
        <v>0</v>
      </c>
      <c r="Q2684">
        <v>1.3333333333333335</v>
      </c>
      <c r="R2684">
        <v>0.4</v>
      </c>
      <c r="T2684">
        <v>0</v>
      </c>
      <c r="U2684">
        <v>-22.520616295262187</v>
      </c>
      <c r="V2684">
        <v>0</v>
      </c>
      <c r="W2684">
        <v>0</v>
      </c>
      <c r="X2684">
        <v>-23.580777902469933</v>
      </c>
      <c r="Y2684">
        <v>-7.1054273576010019E-14</v>
      </c>
      <c r="Z2684">
        <v>2.8421709430404007E-14</v>
      </c>
      <c r="AA2684">
        <v>4.2632564145606011E-14</v>
      </c>
      <c r="AB2684">
        <v>44.151612667485935</v>
      </c>
      <c r="AC2684">
        <v>1000</v>
      </c>
      <c r="AD2684">
        <v>1000</v>
      </c>
      <c r="AE2684">
        <v>0</v>
      </c>
      <c r="AF2684">
        <v>0</v>
      </c>
      <c r="AG2684">
        <v>0</v>
      </c>
      <c r="AH2684">
        <v>0</v>
      </c>
      <c r="AJ2684">
        <v>0.01</v>
      </c>
      <c r="AK2684">
        <v>0.01</v>
      </c>
      <c r="AL2684" s="15">
        <v>0.01</v>
      </c>
      <c r="AM2684" s="15">
        <v>0.01</v>
      </c>
      <c r="AN2684" s="15">
        <v>9.9999999999999995E-7</v>
      </c>
      <c r="AO2684">
        <v>1.1622130843960327E-4</v>
      </c>
      <c r="AP2684">
        <v>2.4792209960019275E-3</v>
      </c>
      <c r="AQ2684">
        <v>0.01</v>
      </c>
      <c r="AR2684">
        <v>5.3006139164366365E-5</v>
      </c>
      <c r="AS2684">
        <v>1.966471325181E-4</v>
      </c>
      <c r="AT2684">
        <v>3.3398965729148754E-3</v>
      </c>
      <c r="AU2684">
        <v>1</v>
      </c>
      <c r="AV2684" s="15">
        <v>1</v>
      </c>
      <c r="AW2684" s="15">
        <v>1</v>
      </c>
      <c r="AX2684" s="15">
        <v>1</v>
      </c>
      <c r="AY2684" s="15">
        <v>1</v>
      </c>
      <c r="AZ2684" s="15">
        <v>1</v>
      </c>
      <c r="BA2684">
        <v>0.01</v>
      </c>
      <c r="BB2684">
        <v>7.2628313326073078E-5</v>
      </c>
      <c r="BC2684">
        <v>0.01</v>
      </c>
      <c r="BD2684">
        <v>0.01</v>
      </c>
      <c r="BE2684">
        <v>0.01</v>
      </c>
      <c r="BF2684">
        <v>5.1697848011015971E-4</v>
      </c>
      <c r="BG2684">
        <v>9.9999999999999995E-7</v>
      </c>
      <c r="BH2684">
        <v>1.0000000000000001E-9</v>
      </c>
      <c r="BI2684">
        <v>1E-3</v>
      </c>
      <c r="BJ2684">
        <v>2.4981239666250288E-6</v>
      </c>
      <c r="BK2684">
        <v>1E-3</v>
      </c>
      <c r="BL2684">
        <v>2.4981239666250288E-6</v>
      </c>
      <c r="BM2684">
        <v>1E-3</v>
      </c>
      <c r="BN2684">
        <v>5.6244036898559369</v>
      </c>
      <c r="BO2684">
        <v>0.01</v>
      </c>
      <c r="BP2684">
        <v>9.7474249866621651E-5</v>
      </c>
      <c r="BQ2684">
        <v>9.9999999999999995E-7</v>
      </c>
      <c r="BR2684">
        <v>5.2476769904650128E-5</v>
      </c>
      <c r="BS2684">
        <v>0.01</v>
      </c>
      <c r="BT2684">
        <v>1</v>
      </c>
      <c r="BU2684">
        <v>9.7270161810612295E-5</v>
      </c>
      <c r="BV2684">
        <v>1E-3</v>
      </c>
      <c r="BW2684">
        <v>9.9999999999999995E-8</v>
      </c>
      <c r="BX2684">
        <v>1</v>
      </c>
      <c r="BY2684">
        <v>9.9999999999999995E-8</v>
      </c>
      <c r="BZ2684">
        <v>0.01</v>
      </c>
      <c r="CA2684">
        <v>9.9999999999999995E-7</v>
      </c>
      <c r="CB2684">
        <v>3.7691795401149199E-3</v>
      </c>
      <c r="CC2684">
        <v>1</v>
      </c>
      <c r="CE2684">
        <v>-65</v>
      </c>
      <c r="CF2684">
        <v>3.3333333333333335</v>
      </c>
      <c r="CG2684">
        <v>1E-3</v>
      </c>
      <c r="CH2684">
        <v>7</v>
      </c>
      <c r="CI2684">
        <v>1.0000000000000001E-9</v>
      </c>
      <c r="CJ2684">
        <v>0.01</v>
      </c>
      <c r="CK2684">
        <v>308.14999999999998</v>
      </c>
      <c r="CL2684">
        <v>7</v>
      </c>
      <c r="CN2684">
        <v>5624.403689855937</v>
      </c>
      <c r="CO2684">
        <v>9.7474249866621645E-3</v>
      </c>
      <c r="CP2684">
        <v>52.476769904650133</v>
      </c>
      <c r="CR2684">
        <v>-63.139919669854748</v>
      </c>
      <c r="CS2684">
        <v>-0.20210395398248432</v>
      </c>
      <c r="CT2684">
        <v>-19.5</v>
      </c>
    </row>
    <row r="2685" spans="2:98" x14ac:dyDescent="0.3">
      <c r="B2685">
        <v>0</v>
      </c>
      <c r="C2685">
        <v>0</v>
      </c>
      <c r="D2685">
        <v>0</v>
      </c>
      <c r="E2685">
        <v>0</v>
      </c>
      <c r="F2685">
        <v>0</v>
      </c>
      <c r="G2685">
        <v>-1</v>
      </c>
      <c r="H2685">
        <v>0</v>
      </c>
      <c r="I2685">
        <v>-2</v>
      </c>
      <c r="J2685">
        <v>0</v>
      </c>
      <c r="K2685">
        <v>1</v>
      </c>
      <c r="L2685">
        <v>0</v>
      </c>
      <c r="M2685">
        <v>-1</v>
      </c>
      <c r="N2685">
        <v>-2</v>
      </c>
      <c r="O2685">
        <v>1</v>
      </c>
      <c r="P2685">
        <v>0</v>
      </c>
      <c r="Q2685">
        <v>-0.66666666666666652</v>
      </c>
      <c r="R2685">
        <v>-0.19999999999999996</v>
      </c>
      <c r="T2685">
        <v>0</v>
      </c>
      <c r="U2685">
        <v>-22.520616295262187</v>
      </c>
      <c r="V2685">
        <v>0</v>
      </c>
      <c r="W2685">
        <v>0</v>
      </c>
      <c r="X2685">
        <v>-23.580777902469933</v>
      </c>
      <c r="Y2685">
        <v>-6.0819656514267706</v>
      </c>
      <c r="Z2685">
        <v>-3.3571205768907646</v>
      </c>
      <c r="AA2685">
        <v>-46.252705212050572</v>
      </c>
      <c r="AB2685">
        <v>41.343404107854028</v>
      </c>
      <c r="AC2685">
        <v>1000</v>
      </c>
      <c r="AD2685">
        <v>1000</v>
      </c>
      <c r="AE2685">
        <v>0</v>
      </c>
      <c r="AF2685">
        <v>1.4210854715202004E-14</v>
      </c>
      <c r="AG2685">
        <v>0</v>
      </c>
      <c r="AH2685">
        <v>0</v>
      </c>
      <c r="AJ2685">
        <v>0.01</v>
      </c>
      <c r="AK2685">
        <v>0.01</v>
      </c>
      <c r="AL2685" s="15">
        <v>0.01</v>
      </c>
      <c r="AM2685" s="15">
        <v>0.01</v>
      </c>
      <c r="AN2685" s="15">
        <v>9.9999999999999995E-7</v>
      </c>
      <c r="AO2685">
        <v>1.1622130843960327E-4</v>
      </c>
      <c r="AP2685">
        <v>2.4792209960019275E-3</v>
      </c>
      <c r="AQ2685">
        <v>0.01</v>
      </c>
      <c r="AR2685">
        <v>0.01</v>
      </c>
      <c r="AS2685">
        <v>0.01</v>
      </c>
      <c r="AT2685">
        <v>0.01</v>
      </c>
      <c r="AU2685">
        <v>1</v>
      </c>
      <c r="AV2685" s="15">
        <v>1</v>
      </c>
      <c r="AW2685" s="15">
        <v>1</v>
      </c>
      <c r="AX2685" s="15">
        <v>1</v>
      </c>
      <c r="AY2685" s="15">
        <v>1</v>
      </c>
      <c r="AZ2685" s="15">
        <v>1</v>
      </c>
      <c r="BA2685">
        <v>0.01</v>
      </c>
      <c r="BB2685">
        <v>7.2628313326073078E-5</v>
      </c>
      <c r="BC2685">
        <v>0.01</v>
      </c>
      <c r="BD2685">
        <v>0.01</v>
      </c>
      <c r="BE2685">
        <v>0.01</v>
      </c>
      <c r="BF2685">
        <v>5.1697848011015971E-4</v>
      </c>
      <c r="BG2685">
        <v>9.9999999999999995E-7</v>
      </c>
      <c r="BH2685">
        <v>1.0000000000000001E-9</v>
      </c>
      <c r="BI2685">
        <v>1E-3</v>
      </c>
      <c r="BJ2685">
        <v>2.4981239666250288E-6</v>
      </c>
      <c r="BK2685">
        <v>1E-3</v>
      </c>
      <c r="BL2685">
        <v>2.4981239666250288E-6</v>
      </c>
      <c r="BM2685">
        <v>1E-3</v>
      </c>
      <c r="BN2685">
        <v>1.3669371938474066E-6</v>
      </c>
      <c r="BO2685">
        <v>0.01</v>
      </c>
      <c r="BP2685">
        <v>9.7474249866621651E-5</v>
      </c>
      <c r="BQ2685">
        <v>9.9999999999999995E-7</v>
      </c>
      <c r="BR2685">
        <v>2.5870399375522999E-8</v>
      </c>
      <c r="BS2685">
        <v>0.01</v>
      </c>
      <c r="BT2685">
        <v>1</v>
      </c>
      <c r="BU2685">
        <v>9.7270161810612295E-5</v>
      </c>
      <c r="BV2685">
        <v>1E-3</v>
      </c>
      <c r="BW2685">
        <v>9.9999999999999995E-8</v>
      </c>
      <c r="BX2685">
        <v>1</v>
      </c>
      <c r="BY2685">
        <v>9.9999999999999995E-8</v>
      </c>
      <c r="BZ2685">
        <v>0.01</v>
      </c>
      <c r="CA2685">
        <v>9.9999999999999995E-7</v>
      </c>
      <c r="CB2685">
        <v>3.7691795401149199E-3</v>
      </c>
      <c r="CC2685">
        <v>1</v>
      </c>
      <c r="CE2685">
        <v>-65</v>
      </c>
      <c r="CF2685">
        <v>3.3333333333333335</v>
      </c>
      <c r="CG2685">
        <v>1E-3</v>
      </c>
      <c r="CH2685">
        <v>7</v>
      </c>
      <c r="CI2685">
        <v>1.0000000000000001E-9</v>
      </c>
      <c r="CJ2685">
        <v>0.01</v>
      </c>
      <c r="CK2685">
        <v>308.14999999999998</v>
      </c>
      <c r="CL2685">
        <v>7</v>
      </c>
      <c r="CN2685">
        <v>1.3669371938474066E-3</v>
      </c>
      <c r="CO2685">
        <v>9.7474249866621645E-3</v>
      </c>
      <c r="CP2685">
        <v>2.5870399375523E-2</v>
      </c>
      <c r="CR2685">
        <v>-63.139919669854748</v>
      </c>
      <c r="CS2685">
        <v>-0.20210395398248432</v>
      </c>
      <c r="CT2685">
        <v>-19.5</v>
      </c>
    </row>
    <row r="2686" spans="2:98" x14ac:dyDescent="0.3">
      <c r="B2686">
        <v>0</v>
      </c>
      <c r="C2686">
        <v>0</v>
      </c>
      <c r="D2686">
        <v>0</v>
      </c>
      <c r="E2686">
        <v>0</v>
      </c>
      <c r="F2686">
        <v>0</v>
      </c>
      <c r="G2686">
        <v>-1</v>
      </c>
      <c r="H2686">
        <v>0</v>
      </c>
      <c r="I2686">
        <v>-2</v>
      </c>
      <c r="J2686">
        <v>0</v>
      </c>
      <c r="K2686">
        <v>1</v>
      </c>
      <c r="L2686">
        <v>0</v>
      </c>
      <c r="M2686">
        <v>-1</v>
      </c>
      <c r="N2686">
        <v>-1</v>
      </c>
      <c r="O2686">
        <v>1</v>
      </c>
      <c r="P2686">
        <v>0</v>
      </c>
      <c r="Q2686">
        <v>0.33333333333333348</v>
      </c>
      <c r="R2686">
        <v>0.10000000000000003</v>
      </c>
      <c r="T2686">
        <v>0</v>
      </c>
      <c r="U2686">
        <v>-22.520616295262187</v>
      </c>
      <c r="V2686">
        <v>0</v>
      </c>
      <c r="W2686">
        <v>0</v>
      </c>
      <c r="X2686">
        <v>-23.580777902469933</v>
      </c>
      <c r="Y2686">
        <v>-7.1054273576010019E-14</v>
      </c>
      <c r="Z2686">
        <v>2.8421709430404007E-14</v>
      </c>
      <c r="AA2686">
        <v>-36.19179144036805</v>
      </c>
      <c r="AB2686">
        <v>41.343404107854028</v>
      </c>
      <c r="AC2686">
        <v>1000</v>
      </c>
      <c r="AD2686">
        <v>1000</v>
      </c>
      <c r="AE2686">
        <v>0</v>
      </c>
      <c r="AF2686">
        <v>0</v>
      </c>
      <c r="AG2686">
        <v>0</v>
      </c>
      <c r="AH2686">
        <v>0</v>
      </c>
      <c r="AJ2686">
        <v>0.01</v>
      </c>
      <c r="AK2686">
        <v>0.01</v>
      </c>
      <c r="AL2686" s="15">
        <v>0.01</v>
      </c>
      <c r="AM2686" s="15">
        <v>0.01</v>
      </c>
      <c r="AN2686" s="15">
        <v>9.9999999999999995E-7</v>
      </c>
      <c r="AO2686">
        <v>1.1622130843960327E-4</v>
      </c>
      <c r="AP2686">
        <v>2.4792209960019275E-3</v>
      </c>
      <c r="AQ2686">
        <v>0.01</v>
      </c>
      <c r="AR2686">
        <v>5.3006139164366365E-5</v>
      </c>
      <c r="AS2686">
        <v>1.966471325181E-4</v>
      </c>
      <c r="AT2686">
        <v>0.01</v>
      </c>
      <c r="AU2686">
        <v>1</v>
      </c>
      <c r="AV2686" s="15">
        <v>1</v>
      </c>
      <c r="AW2686" s="15">
        <v>1</v>
      </c>
      <c r="AX2686" s="15">
        <v>1</v>
      </c>
      <c r="AY2686" s="15">
        <v>1</v>
      </c>
      <c r="AZ2686" s="15">
        <v>1</v>
      </c>
      <c r="BA2686">
        <v>0.01</v>
      </c>
      <c r="BB2686">
        <v>7.2628313326073078E-5</v>
      </c>
      <c r="BC2686">
        <v>0.01</v>
      </c>
      <c r="BD2686">
        <v>0.01</v>
      </c>
      <c r="BE2686">
        <v>0.01</v>
      </c>
      <c r="BF2686">
        <v>5.1697848011015971E-4</v>
      </c>
      <c r="BG2686">
        <v>9.9999999999999995E-7</v>
      </c>
      <c r="BH2686">
        <v>1.0000000000000001E-9</v>
      </c>
      <c r="BI2686">
        <v>1E-3</v>
      </c>
      <c r="BJ2686">
        <v>2.4981239666250288E-6</v>
      </c>
      <c r="BK2686">
        <v>1E-3</v>
      </c>
      <c r="BL2686">
        <v>2.4981239666250288E-6</v>
      </c>
      <c r="BM2686">
        <v>1E-3</v>
      </c>
      <c r="BN2686">
        <v>1.3669371938474066E-6</v>
      </c>
      <c r="BO2686">
        <v>0.01</v>
      </c>
      <c r="BP2686">
        <v>9.7474249866621651E-5</v>
      </c>
      <c r="BQ2686">
        <v>9.9999999999999995E-7</v>
      </c>
      <c r="BR2686">
        <v>5.2476769904650128E-5</v>
      </c>
      <c r="BS2686">
        <v>0.01</v>
      </c>
      <c r="BT2686">
        <v>1</v>
      </c>
      <c r="BU2686">
        <v>9.7270161810612295E-5</v>
      </c>
      <c r="BV2686">
        <v>1E-3</v>
      </c>
      <c r="BW2686">
        <v>9.9999999999999995E-8</v>
      </c>
      <c r="BX2686">
        <v>1</v>
      </c>
      <c r="BY2686">
        <v>9.9999999999999995E-8</v>
      </c>
      <c r="BZ2686">
        <v>0.01</v>
      </c>
      <c r="CA2686">
        <v>9.9999999999999995E-7</v>
      </c>
      <c r="CB2686">
        <v>3.7691795401149199E-3</v>
      </c>
      <c r="CC2686">
        <v>1</v>
      </c>
      <c r="CE2686">
        <v>-65</v>
      </c>
      <c r="CF2686">
        <v>3.3333333333333335</v>
      </c>
      <c r="CG2686">
        <v>1E-3</v>
      </c>
      <c r="CH2686">
        <v>7</v>
      </c>
      <c r="CI2686">
        <v>1.0000000000000001E-9</v>
      </c>
      <c r="CJ2686">
        <v>0.01</v>
      </c>
      <c r="CK2686">
        <v>308.14999999999998</v>
      </c>
      <c r="CL2686">
        <v>7</v>
      </c>
      <c r="CN2686">
        <v>1.3669371938474066E-3</v>
      </c>
      <c r="CO2686">
        <v>9.7474249866621645E-3</v>
      </c>
      <c r="CP2686">
        <v>52.476769904650133</v>
      </c>
      <c r="CR2686">
        <v>-63.139919669854748</v>
      </c>
      <c r="CS2686">
        <v>-0.20210395398248432</v>
      </c>
      <c r="CT2686">
        <v>-19.5</v>
      </c>
    </row>
    <row r="2687" spans="2:98" x14ac:dyDescent="0.3">
      <c r="B2687">
        <v>0</v>
      </c>
      <c r="C2687">
        <v>0</v>
      </c>
      <c r="D2687">
        <v>0</v>
      </c>
      <c r="E2687">
        <v>0</v>
      </c>
      <c r="F2687">
        <v>0</v>
      </c>
      <c r="G2687">
        <v>-1</v>
      </c>
      <c r="H2687">
        <v>0</v>
      </c>
      <c r="I2687">
        <v>-2</v>
      </c>
      <c r="J2687">
        <v>0</v>
      </c>
      <c r="K2687">
        <v>1</v>
      </c>
      <c r="L2687">
        <v>0</v>
      </c>
      <c r="M2687">
        <v>0</v>
      </c>
      <c r="N2687">
        <v>-2</v>
      </c>
      <c r="O2687">
        <v>1</v>
      </c>
      <c r="P2687">
        <v>0</v>
      </c>
      <c r="Q2687">
        <v>0.33333333333333348</v>
      </c>
      <c r="R2687">
        <v>0.10000000000000003</v>
      </c>
      <c r="T2687">
        <v>0</v>
      </c>
      <c r="U2687">
        <v>-22.520616295262187</v>
      </c>
      <c r="V2687">
        <v>0</v>
      </c>
      <c r="W2687">
        <v>0</v>
      </c>
      <c r="X2687">
        <v>-23.580777902469933</v>
      </c>
      <c r="Y2687">
        <v>-6.0819656514267706</v>
      </c>
      <c r="Z2687">
        <v>-3.3571205768907646</v>
      </c>
      <c r="AA2687">
        <v>-26.752705212050572</v>
      </c>
      <c r="AB2687">
        <v>41.343404107854028</v>
      </c>
      <c r="AC2687">
        <v>1000</v>
      </c>
      <c r="AD2687">
        <v>1000</v>
      </c>
      <c r="AE2687">
        <v>0</v>
      </c>
      <c r="AF2687">
        <v>1.4210854715202004E-14</v>
      </c>
      <c r="AG2687">
        <v>0</v>
      </c>
      <c r="AH2687">
        <v>0</v>
      </c>
      <c r="AJ2687">
        <v>0.01</v>
      </c>
      <c r="AK2687">
        <v>0.01</v>
      </c>
      <c r="AL2687" s="15">
        <v>0.01</v>
      </c>
      <c r="AM2687" s="15">
        <v>0.01</v>
      </c>
      <c r="AN2687" s="15">
        <v>9.9999999999999995E-7</v>
      </c>
      <c r="AO2687">
        <v>1.1622130843960327E-4</v>
      </c>
      <c r="AP2687">
        <v>2.4792209960019275E-3</v>
      </c>
      <c r="AQ2687">
        <v>0.01</v>
      </c>
      <c r="AR2687">
        <v>0.01</v>
      </c>
      <c r="AS2687">
        <v>0.01</v>
      </c>
      <c r="AT2687">
        <v>0.01</v>
      </c>
      <c r="AU2687">
        <v>1</v>
      </c>
      <c r="AV2687" s="15">
        <v>1</v>
      </c>
      <c r="AW2687" s="15">
        <v>1</v>
      </c>
      <c r="AX2687" s="15">
        <v>1</v>
      </c>
      <c r="AY2687" s="15">
        <v>1</v>
      </c>
      <c r="AZ2687" s="15">
        <v>1</v>
      </c>
      <c r="BA2687">
        <v>0.01</v>
      </c>
      <c r="BB2687">
        <v>7.2628313326073078E-5</v>
      </c>
      <c r="BC2687">
        <v>0.01</v>
      </c>
      <c r="BD2687">
        <v>0.01</v>
      </c>
      <c r="BE2687">
        <v>0.01</v>
      </c>
      <c r="BF2687">
        <v>5.1697848011015971E-4</v>
      </c>
      <c r="BG2687">
        <v>9.9999999999999995E-7</v>
      </c>
      <c r="BH2687">
        <v>1.0000000000000001E-9</v>
      </c>
      <c r="BI2687">
        <v>1E-3</v>
      </c>
      <c r="BJ2687">
        <v>2.4981239666250288E-6</v>
      </c>
      <c r="BK2687">
        <v>1E-3</v>
      </c>
      <c r="BL2687">
        <v>2.4981239666250288E-6</v>
      </c>
      <c r="BM2687">
        <v>1E-3</v>
      </c>
      <c r="BN2687">
        <v>2.7727615470639873E-3</v>
      </c>
      <c r="BO2687">
        <v>0.01</v>
      </c>
      <c r="BP2687">
        <v>9.7474249866621651E-5</v>
      </c>
      <c r="BQ2687">
        <v>9.9999999999999995E-7</v>
      </c>
      <c r="BR2687">
        <v>2.5870399375522999E-8</v>
      </c>
      <c r="BS2687">
        <v>0.01</v>
      </c>
      <c r="BT2687">
        <v>1</v>
      </c>
      <c r="BU2687">
        <v>9.7270161810612295E-5</v>
      </c>
      <c r="BV2687">
        <v>1E-3</v>
      </c>
      <c r="BW2687">
        <v>9.9999999999999995E-8</v>
      </c>
      <c r="BX2687">
        <v>1</v>
      </c>
      <c r="BY2687">
        <v>9.9999999999999995E-8</v>
      </c>
      <c r="BZ2687">
        <v>0.01</v>
      </c>
      <c r="CA2687">
        <v>9.9999999999999995E-7</v>
      </c>
      <c r="CB2687">
        <v>3.7691795401149199E-3</v>
      </c>
      <c r="CC2687">
        <v>1</v>
      </c>
      <c r="CE2687">
        <v>-65</v>
      </c>
      <c r="CF2687">
        <v>3.3333333333333335</v>
      </c>
      <c r="CG2687">
        <v>1E-3</v>
      </c>
      <c r="CH2687">
        <v>7</v>
      </c>
      <c r="CI2687">
        <v>1.0000000000000001E-9</v>
      </c>
      <c r="CJ2687">
        <v>0.01</v>
      </c>
      <c r="CK2687">
        <v>308.14999999999998</v>
      </c>
      <c r="CL2687">
        <v>7</v>
      </c>
      <c r="CN2687">
        <v>2.7727615470639875</v>
      </c>
      <c r="CO2687">
        <v>9.7474249866621645E-3</v>
      </c>
      <c r="CP2687">
        <v>2.5870399375523E-2</v>
      </c>
      <c r="CR2687">
        <v>-63.139919669854748</v>
      </c>
      <c r="CS2687">
        <v>-0.20210395398248432</v>
      </c>
      <c r="CT2687">
        <v>-19.5</v>
      </c>
    </row>
    <row r="2688" spans="2:98" x14ac:dyDescent="0.3">
      <c r="B2688">
        <v>0</v>
      </c>
      <c r="C2688">
        <v>0</v>
      </c>
      <c r="D2688">
        <v>0</v>
      </c>
      <c r="E2688">
        <v>0</v>
      </c>
      <c r="F2688">
        <v>0</v>
      </c>
      <c r="G2688">
        <v>-1</v>
      </c>
      <c r="H2688">
        <v>0</v>
      </c>
      <c r="I2688">
        <v>-2</v>
      </c>
      <c r="J2688">
        <v>0</v>
      </c>
      <c r="K2688">
        <v>1</v>
      </c>
      <c r="L2688">
        <v>0</v>
      </c>
      <c r="M2688">
        <v>0</v>
      </c>
      <c r="N2688">
        <v>-1</v>
      </c>
      <c r="O2688">
        <v>1</v>
      </c>
      <c r="P2688">
        <v>0</v>
      </c>
      <c r="Q2688">
        <v>1.3333333333333335</v>
      </c>
      <c r="R2688">
        <v>0.4</v>
      </c>
      <c r="T2688">
        <v>0</v>
      </c>
      <c r="U2688">
        <v>-22.520616295262187</v>
      </c>
      <c r="V2688">
        <v>0</v>
      </c>
      <c r="W2688">
        <v>0</v>
      </c>
      <c r="X2688">
        <v>-23.580777902469933</v>
      </c>
      <c r="Y2688">
        <v>-7.1054273576010019E-14</v>
      </c>
      <c r="Z2688">
        <v>2.8421709430404007E-14</v>
      </c>
      <c r="AA2688">
        <v>-16.69179144036805</v>
      </c>
      <c r="AB2688">
        <v>41.343404107854028</v>
      </c>
      <c r="AC2688">
        <v>1000</v>
      </c>
      <c r="AD2688">
        <v>1000</v>
      </c>
      <c r="AE2688">
        <v>0</v>
      </c>
      <c r="AF2688">
        <v>0</v>
      </c>
      <c r="AG2688">
        <v>0</v>
      </c>
      <c r="AH2688">
        <v>0</v>
      </c>
      <c r="AJ2688">
        <v>0.01</v>
      </c>
      <c r="AK2688">
        <v>0.01</v>
      </c>
      <c r="AL2688" s="15">
        <v>0.01</v>
      </c>
      <c r="AM2688" s="15">
        <v>0.01</v>
      </c>
      <c r="AN2688" s="15">
        <v>9.9999999999999995E-7</v>
      </c>
      <c r="AO2688">
        <v>1.1622130843960327E-4</v>
      </c>
      <c r="AP2688">
        <v>2.4792209960019275E-3</v>
      </c>
      <c r="AQ2688">
        <v>0.01</v>
      </c>
      <c r="AR2688">
        <v>5.3006139164366365E-5</v>
      </c>
      <c r="AS2688">
        <v>1.966471325181E-4</v>
      </c>
      <c r="AT2688">
        <v>0.01</v>
      </c>
      <c r="AU2688">
        <v>1</v>
      </c>
      <c r="AV2688" s="15">
        <v>1</v>
      </c>
      <c r="AW2688" s="15">
        <v>1</v>
      </c>
      <c r="AX2688" s="15">
        <v>1</v>
      </c>
      <c r="AY2688" s="15">
        <v>1</v>
      </c>
      <c r="AZ2688" s="15">
        <v>1</v>
      </c>
      <c r="BA2688">
        <v>0.01</v>
      </c>
      <c r="BB2688">
        <v>7.2628313326073078E-5</v>
      </c>
      <c r="BC2688">
        <v>0.01</v>
      </c>
      <c r="BD2688">
        <v>0.01</v>
      </c>
      <c r="BE2688">
        <v>0.01</v>
      </c>
      <c r="BF2688">
        <v>5.1697848011015971E-4</v>
      </c>
      <c r="BG2688">
        <v>9.9999999999999995E-7</v>
      </c>
      <c r="BH2688">
        <v>1.0000000000000001E-9</v>
      </c>
      <c r="BI2688">
        <v>1E-3</v>
      </c>
      <c r="BJ2688">
        <v>2.4981239666250288E-6</v>
      </c>
      <c r="BK2688">
        <v>1E-3</v>
      </c>
      <c r="BL2688">
        <v>2.4981239666250288E-6</v>
      </c>
      <c r="BM2688">
        <v>1E-3</v>
      </c>
      <c r="BN2688">
        <v>2.7727615470639873E-3</v>
      </c>
      <c r="BO2688">
        <v>0.01</v>
      </c>
      <c r="BP2688">
        <v>9.7474249866621651E-5</v>
      </c>
      <c r="BQ2688">
        <v>9.9999999999999995E-7</v>
      </c>
      <c r="BR2688">
        <v>5.2476769904650128E-5</v>
      </c>
      <c r="BS2688">
        <v>0.01</v>
      </c>
      <c r="BT2688">
        <v>1</v>
      </c>
      <c r="BU2688">
        <v>9.7270161810612295E-5</v>
      </c>
      <c r="BV2688">
        <v>1E-3</v>
      </c>
      <c r="BW2688">
        <v>9.9999999999999995E-8</v>
      </c>
      <c r="BX2688">
        <v>1</v>
      </c>
      <c r="BY2688">
        <v>9.9999999999999995E-8</v>
      </c>
      <c r="BZ2688">
        <v>0.01</v>
      </c>
      <c r="CA2688">
        <v>9.9999999999999995E-7</v>
      </c>
      <c r="CB2688">
        <v>3.7691795401149199E-3</v>
      </c>
      <c r="CC2688">
        <v>1</v>
      </c>
      <c r="CE2688">
        <v>-65</v>
      </c>
      <c r="CF2688">
        <v>3.3333333333333335</v>
      </c>
      <c r="CG2688">
        <v>1E-3</v>
      </c>
      <c r="CH2688">
        <v>7</v>
      </c>
      <c r="CI2688">
        <v>1.0000000000000001E-9</v>
      </c>
      <c r="CJ2688">
        <v>0.01</v>
      </c>
      <c r="CK2688">
        <v>308.14999999999998</v>
      </c>
      <c r="CL2688">
        <v>7</v>
      </c>
      <c r="CN2688">
        <v>2.7727615470639875</v>
      </c>
      <c r="CO2688">
        <v>9.7474249866621645E-3</v>
      </c>
      <c r="CP2688">
        <v>52.476769904650133</v>
      </c>
      <c r="CR2688">
        <v>-63.139919669854748</v>
      </c>
      <c r="CS2688">
        <v>-0.20210395398248432</v>
      </c>
      <c r="CT2688">
        <v>-19.5</v>
      </c>
    </row>
    <row r="2689" spans="2:98" x14ac:dyDescent="0.3">
      <c r="B2689">
        <v>0</v>
      </c>
      <c r="C2689">
        <v>0</v>
      </c>
      <c r="D2689">
        <v>0</v>
      </c>
      <c r="E2689">
        <v>0</v>
      </c>
      <c r="F2689">
        <v>0</v>
      </c>
      <c r="G2689">
        <v>-1</v>
      </c>
      <c r="H2689">
        <v>0</v>
      </c>
      <c r="I2689">
        <v>-2</v>
      </c>
      <c r="J2689">
        <v>0</v>
      </c>
      <c r="K2689">
        <v>1</v>
      </c>
      <c r="L2689">
        <v>0</v>
      </c>
      <c r="M2689">
        <v>1</v>
      </c>
      <c r="N2689">
        <v>-2</v>
      </c>
      <c r="O2689">
        <v>1</v>
      </c>
      <c r="P2689">
        <v>0</v>
      </c>
      <c r="Q2689">
        <v>1.3333333333333335</v>
      </c>
      <c r="R2689">
        <v>0.4</v>
      </c>
      <c r="T2689">
        <v>0</v>
      </c>
      <c r="U2689">
        <v>-22.520616295262187</v>
      </c>
      <c r="V2689">
        <v>0</v>
      </c>
      <c r="W2689">
        <v>0</v>
      </c>
      <c r="X2689">
        <v>-23.580777902469933</v>
      </c>
      <c r="Y2689">
        <v>-6.0819656514267706</v>
      </c>
      <c r="Z2689">
        <v>-3.3571205768907646</v>
      </c>
      <c r="AA2689">
        <v>-7.2527052120505715</v>
      </c>
      <c r="AB2689">
        <v>41.343404107854028</v>
      </c>
      <c r="AC2689">
        <v>1000</v>
      </c>
      <c r="AD2689">
        <v>1000</v>
      </c>
      <c r="AE2689">
        <v>0</v>
      </c>
      <c r="AF2689">
        <v>1.4210854715202004E-14</v>
      </c>
      <c r="AG2689">
        <v>0</v>
      </c>
      <c r="AH2689">
        <v>0</v>
      </c>
      <c r="AJ2689">
        <v>0.01</v>
      </c>
      <c r="AK2689">
        <v>0.01</v>
      </c>
      <c r="AL2689" s="15">
        <v>0.01</v>
      </c>
      <c r="AM2689" s="15">
        <v>0.01</v>
      </c>
      <c r="AN2689" s="15">
        <v>9.9999999999999995E-7</v>
      </c>
      <c r="AO2689">
        <v>1.1622130843960327E-4</v>
      </c>
      <c r="AP2689">
        <v>2.4792209960019275E-3</v>
      </c>
      <c r="AQ2689">
        <v>0.01</v>
      </c>
      <c r="AR2689">
        <v>0.01</v>
      </c>
      <c r="AS2689">
        <v>0.01</v>
      </c>
      <c r="AT2689">
        <v>0.01</v>
      </c>
      <c r="AU2689">
        <v>1</v>
      </c>
      <c r="AV2689" s="15">
        <v>1</v>
      </c>
      <c r="AW2689" s="15">
        <v>1</v>
      </c>
      <c r="AX2689" s="15">
        <v>1</v>
      </c>
      <c r="AY2689" s="15">
        <v>1</v>
      </c>
      <c r="AZ2689" s="15">
        <v>1</v>
      </c>
      <c r="BA2689">
        <v>0.01</v>
      </c>
      <c r="BB2689">
        <v>7.2628313326073078E-5</v>
      </c>
      <c r="BC2689">
        <v>0.01</v>
      </c>
      <c r="BD2689">
        <v>0.01</v>
      </c>
      <c r="BE2689">
        <v>0.01</v>
      </c>
      <c r="BF2689">
        <v>5.1697848011015971E-4</v>
      </c>
      <c r="BG2689">
        <v>9.9999999999999995E-7</v>
      </c>
      <c r="BH2689">
        <v>1.0000000000000001E-9</v>
      </c>
      <c r="BI2689">
        <v>1E-3</v>
      </c>
      <c r="BJ2689">
        <v>2.4981239666250288E-6</v>
      </c>
      <c r="BK2689">
        <v>1E-3</v>
      </c>
      <c r="BL2689">
        <v>2.4981239666250288E-6</v>
      </c>
      <c r="BM2689">
        <v>1E-3</v>
      </c>
      <c r="BN2689">
        <v>5.6244036898559369</v>
      </c>
      <c r="BO2689">
        <v>0.01</v>
      </c>
      <c r="BP2689">
        <v>9.7474249866621651E-5</v>
      </c>
      <c r="BQ2689">
        <v>9.9999999999999995E-7</v>
      </c>
      <c r="BR2689">
        <v>2.5870399375522999E-8</v>
      </c>
      <c r="BS2689">
        <v>0.01</v>
      </c>
      <c r="BT2689">
        <v>1</v>
      </c>
      <c r="BU2689">
        <v>9.7270161810612295E-5</v>
      </c>
      <c r="BV2689">
        <v>1E-3</v>
      </c>
      <c r="BW2689">
        <v>9.9999999999999995E-8</v>
      </c>
      <c r="BX2689">
        <v>1</v>
      </c>
      <c r="BY2689">
        <v>9.9999999999999995E-8</v>
      </c>
      <c r="BZ2689">
        <v>0.01</v>
      </c>
      <c r="CA2689">
        <v>9.9999999999999995E-7</v>
      </c>
      <c r="CB2689">
        <v>3.7691795401149199E-3</v>
      </c>
      <c r="CC2689">
        <v>1</v>
      </c>
      <c r="CE2689">
        <v>-65</v>
      </c>
      <c r="CF2689">
        <v>3.3333333333333335</v>
      </c>
      <c r="CG2689">
        <v>1E-3</v>
      </c>
      <c r="CH2689">
        <v>7</v>
      </c>
      <c r="CI2689">
        <v>1.0000000000000001E-9</v>
      </c>
      <c r="CJ2689">
        <v>0.01</v>
      </c>
      <c r="CK2689">
        <v>308.14999999999998</v>
      </c>
      <c r="CL2689">
        <v>7</v>
      </c>
      <c r="CN2689">
        <v>5624.403689855937</v>
      </c>
      <c r="CO2689">
        <v>9.7474249866621645E-3</v>
      </c>
      <c r="CP2689">
        <v>2.5870399375523E-2</v>
      </c>
      <c r="CR2689">
        <v>-63.139919669854748</v>
      </c>
      <c r="CS2689">
        <v>-0.20210395398248432</v>
      </c>
      <c r="CT2689">
        <v>-19.5</v>
      </c>
    </row>
    <row r="2690" spans="2:98" x14ac:dyDescent="0.3">
      <c r="B2690">
        <v>0</v>
      </c>
      <c r="C2690">
        <v>0</v>
      </c>
      <c r="D2690">
        <v>0</v>
      </c>
      <c r="E2690">
        <v>0</v>
      </c>
      <c r="F2690">
        <v>0</v>
      </c>
      <c r="G2690">
        <v>-1</v>
      </c>
      <c r="H2690">
        <v>0</v>
      </c>
      <c r="I2690">
        <v>-2</v>
      </c>
      <c r="J2690">
        <v>0</v>
      </c>
      <c r="K2690">
        <v>1</v>
      </c>
      <c r="L2690">
        <v>0</v>
      </c>
      <c r="M2690">
        <v>1</v>
      </c>
      <c r="N2690">
        <v>-1</v>
      </c>
      <c r="O2690">
        <v>1</v>
      </c>
      <c r="P2690">
        <v>0</v>
      </c>
      <c r="Q2690">
        <v>2.3333333333333335</v>
      </c>
      <c r="R2690">
        <v>0.70000000000000007</v>
      </c>
      <c r="T2690">
        <v>0</v>
      </c>
      <c r="U2690">
        <v>-22.520616295262187</v>
      </c>
      <c r="V2690">
        <v>0</v>
      </c>
      <c r="W2690">
        <v>0</v>
      </c>
      <c r="X2690">
        <v>-23.580777902469933</v>
      </c>
      <c r="Y2690">
        <v>-7.1054273576010019E-14</v>
      </c>
      <c r="Z2690">
        <v>2.8421709430404007E-14</v>
      </c>
      <c r="AA2690">
        <v>4.2632564145606011E-14</v>
      </c>
      <c r="AB2690">
        <v>44.151612667485935</v>
      </c>
      <c r="AC2690">
        <v>1000</v>
      </c>
      <c r="AD2690">
        <v>1000</v>
      </c>
      <c r="AE2690">
        <v>0</v>
      </c>
      <c r="AF2690">
        <v>0</v>
      </c>
      <c r="AG2690">
        <v>0</v>
      </c>
      <c r="AH2690">
        <v>0</v>
      </c>
      <c r="AJ2690">
        <v>0.01</v>
      </c>
      <c r="AK2690">
        <v>0.01</v>
      </c>
      <c r="AL2690" s="15">
        <v>0.01</v>
      </c>
      <c r="AM2690" s="15">
        <v>0.01</v>
      </c>
      <c r="AN2690" s="15">
        <v>9.9999999999999995E-7</v>
      </c>
      <c r="AO2690">
        <v>1.1622130843960327E-4</v>
      </c>
      <c r="AP2690">
        <v>2.4792209960019275E-3</v>
      </c>
      <c r="AQ2690">
        <v>0.01</v>
      </c>
      <c r="AR2690">
        <v>5.3006139164366365E-5</v>
      </c>
      <c r="AS2690">
        <v>1.966471325181E-4</v>
      </c>
      <c r="AT2690">
        <v>3.3398965729148754E-3</v>
      </c>
      <c r="AU2690">
        <v>1</v>
      </c>
      <c r="AV2690" s="15">
        <v>1</v>
      </c>
      <c r="AW2690" s="15">
        <v>1</v>
      </c>
      <c r="AX2690" s="15">
        <v>1</v>
      </c>
      <c r="AY2690" s="15">
        <v>1</v>
      </c>
      <c r="AZ2690" s="15">
        <v>1</v>
      </c>
      <c r="BA2690">
        <v>0.01</v>
      </c>
      <c r="BB2690">
        <v>7.2628313326073078E-5</v>
      </c>
      <c r="BC2690">
        <v>0.01</v>
      </c>
      <c r="BD2690">
        <v>0.01</v>
      </c>
      <c r="BE2690">
        <v>0.01</v>
      </c>
      <c r="BF2690">
        <v>5.1697848011015971E-4</v>
      </c>
      <c r="BG2690">
        <v>9.9999999999999995E-7</v>
      </c>
      <c r="BH2690">
        <v>1.0000000000000001E-9</v>
      </c>
      <c r="BI2690">
        <v>1E-3</v>
      </c>
      <c r="BJ2690">
        <v>2.4981239666250288E-6</v>
      </c>
      <c r="BK2690">
        <v>1E-3</v>
      </c>
      <c r="BL2690">
        <v>2.4981239666250288E-6</v>
      </c>
      <c r="BM2690">
        <v>1E-3</v>
      </c>
      <c r="BN2690">
        <v>5.6244036898559369</v>
      </c>
      <c r="BO2690">
        <v>0.01</v>
      </c>
      <c r="BP2690">
        <v>9.7474249866621651E-5</v>
      </c>
      <c r="BQ2690">
        <v>9.9999999999999995E-7</v>
      </c>
      <c r="BR2690">
        <v>5.2476769904650128E-5</v>
      </c>
      <c r="BS2690">
        <v>0.01</v>
      </c>
      <c r="BT2690">
        <v>1</v>
      </c>
      <c r="BU2690">
        <v>9.7270161810612295E-5</v>
      </c>
      <c r="BV2690">
        <v>1E-3</v>
      </c>
      <c r="BW2690">
        <v>9.9999999999999995E-8</v>
      </c>
      <c r="BX2690">
        <v>1</v>
      </c>
      <c r="BY2690">
        <v>9.9999999999999995E-8</v>
      </c>
      <c r="BZ2690">
        <v>0.01</v>
      </c>
      <c r="CA2690">
        <v>9.9999999999999995E-7</v>
      </c>
      <c r="CB2690">
        <v>3.7691795401149199E-3</v>
      </c>
      <c r="CC2690">
        <v>1</v>
      </c>
      <c r="CE2690">
        <v>-65</v>
      </c>
      <c r="CF2690">
        <v>3.3333333333333335</v>
      </c>
      <c r="CG2690">
        <v>1E-3</v>
      </c>
      <c r="CH2690">
        <v>7</v>
      </c>
      <c r="CI2690">
        <v>1.0000000000000001E-9</v>
      </c>
      <c r="CJ2690">
        <v>0.01</v>
      </c>
      <c r="CK2690">
        <v>308.14999999999998</v>
      </c>
      <c r="CL2690">
        <v>7</v>
      </c>
      <c r="CN2690">
        <v>5624.403689855937</v>
      </c>
      <c r="CO2690">
        <v>9.7474249866621645E-3</v>
      </c>
      <c r="CP2690">
        <v>52.476769904650133</v>
      </c>
      <c r="CR2690">
        <v>-63.139919669854748</v>
      </c>
      <c r="CS2690">
        <v>-0.20210395398248432</v>
      </c>
      <c r="CT2690">
        <v>-19.5</v>
      </c>
    </row>
    <row r="2691" spans="2:98" x14ac:dyDescent="0.3">
      <c r="B2691">
        <v>0</v>
      </c>
      <c r="C2691">
        <v>0</v>
      </c>
      <c r="D2691">
        <v>0</v>
      </c>
      <c r="E2691">
        <v>0</v>
      </c>
      <c r="F2691">
        <v>0</v>
      </c>
      <c r="G2691">
        <v>-1</v>
      </c>
      <c r="H2691">
        <v>0</v>
      </c>
      <c r="I2691">
        <v>-2</v>
      </c>
      <c r="J2691">
        <v>0</v>
      </c>
      <c r="K2691">
        <v>1</v>
      </c>
      <c r="L2691">
        <v>1</v>
      </c>
      <c r="M2691">
        <v>-1</v>
      </c>
      <c r="N2691">
        <v>-2</v>
      </c>
      <c r="O2691">
        <v>1</v>
      </c>
      <c r="P2691">
        <v>0</v>
      </c>
      <c r="Q2691">
        <v>0.33333333333333348</v>
      </c>
      <c r="R2691">
        <v>0.10000000000000003</v>
      </c>
      <c r="T2691">
        <v>0</v>
      </c>
      <c r="U2691">
        <v>-22.520616295262187</v>
      </c>
      <c r="V2691">
        <v>0</v>
      </c>
      <c r="W2691">
        <v>0</v>
      </c>
      <c r="X2691">
        <v>-23.580777902469933</v>
      </c>
      <c r="Y2691">
        <v>-6.0819656514267706</v>
      </c>
      <c r="Z2691">
        <v>-3.3571205768907646</v>
      </c>
      <c r="AA2691">
        <v>-46.252705212050572</v>
      </c>
      <c r="AB2691">
        <v>41.343404107854028</v>
      </c>
      <c r="AC2691">
        <v>1000</v>
      </c>
      <c r="AD2691">
        <v>1000</v>
      </c>
      <c r="AE2691">
        <v>0</v>
      </c>
      <c r="AF2691">
        <v>1.4210854715202004E-14</v>
      </c>
      <c r="AG2691">
        <v>0</v>
      </c>
      <c r="AH2691">
        <v>0</v>
      </c>
      <c r="AJ2691">
        <v>0.01</v>
      </c>
      <c r="AK2691">
        <v>0.01</v>
      </c>
      <c r="AL2691" s="15">
        <v>0.01</v>
      </c>
      <c r="AM2691" s="15">
        <v>0.01</v>
      </c>
      <c r="AN2691" s="15">
        <v>9.9999999999999995E-7</v>
      </c>
      <c r="AO2691">
        <v>1.1622130843960327E-4</v>
      </c>
      <c r="AP2691">
        <v>2.4792209960019275E-3</v>
      </c>
      <c r="AQ2691">
        <v>0.01</v>
      </c>
      <c r="AR2691">
        <v>0.01</v>
      </c>
      <c r="AS2691">
        <v>0.01</v>
      </c>
      <c r="AT2691">
        <v>0.01</v>
      </c>
      <c r="AU2691">
        <v>1</v>
      </c>
      <c r="AV2691" s="15">
        <v>1</v>
      </c>
      <c r="AW2691" s="15">
        <v>1</v>
      </c>
      <c r="AX2691" s="15">
        <v>1</v>
      </c>
      <c r="AY2691" s="15">
        <v>1</v>
      </c>
      <c r="AZ2691" s="15">
        <v>1</v>
      </c>
      <c r="BA2691">
        <v>0.01</v>
      </c>
      <c r="BB2691">
        <v>7.2628313326073078E-5</v>
      </c>
      <c r="BC2691">
        <v>0.01</v>
      </c>
      <c r="BD2691">
        <v>0.01</v>
      </c>
      <c r="BE2691">
        <v>0.01</v>
      </c>
      <c r="BF2691">
        <v>5.1697848011015971E-4</v>
      </c>
      <c r="BG2691">
        <v>9.9999999999999995E-7</v>
      </c>
      <c r="BH2691">
        <v>1.0000000000000001E-9</v>
      </c>
      <c r="BI2691">
        <v>1E-3</v>
      </c>
      <c r="BJ2691">
        <v>2.4981239666250288E-6</v>
      </c>
      <c r="BK2691">
        <v>1E-3</v>
      </c>
      <c r="BL2691">
        <v>2.4981239666250288E-6</v>
      </c>
      <c r="BM2691">
        <v>1E-3</v>
      </c>
      <c r="BN2691">
        <v>1.3669371938474066E-6</v>
      </c>
      <c r="BO2691">
        <v>0.01</v>
      </c>
      <c r="BP2691">
        <v>9.7474249866621651E-5</v>
      </c>
      <c r="BQ2691">
        <v>9.9999999999999995E-7</v>
      </c>
      <c r="BR2691">
        <v>2.5870399375522999E-8</v>
      </c>
      <c r="BS2691">
        <v>0.01</v>
      </c>
      <c r="BT2691">
        <v>1</v>
      </c>
      <c r="BU2691">
        <v>9.7270161810612295E-5</v>
      </c>
      <c r="BV2691">
        <v>1E-3</v>
      </c>
      <c r="BW2691">
        <v>9.9999999999999995E-8</v>
      </c>
      <c r="BX2691">
        <v>1</v>
      </c>
      <c r="BY2691">
        <v>9.9999999999999995E-8</v>
      </c>
      <c r="BZ2691">
        <v>0.01</v>
      </c>
      <c r="CA2691">
        <v>9.9999999999999995E-7</v>
      </c>
      <c r="CB2691">
        <v>3.7691795401149199E-3</v>
      </c>
      <c r="CC2691">
        <v>1</v>
      </c>
      <c r="CE2691">
        <v>-65</v>
      </c>
      <c r="CF2691">
        <v>3.3333333333333335</v>
      </c>
      <c r="CG2691">
        <v>1E-3</v>
      </c>
      <c r="CH2691">
        <v>7</v>
      </c>
      <c r="CI2691">
        <v>1.0000000000000001E-9</v>
      </c>
      <c r="CJ2691">
        <v>0.01</v>
      </c>
      <c r="CK2691">
        <v>308.14999999999998</v>
      </c>
      <c r="CL2691">
        <v>7</v>
      </c>
      <c r="CN2691">
        <v>1.3669371938474066E-3</v>
      </c>
      <c r="CO2691">
        <v>9.7474249866621645E-3</v>
      </c>
      <c r="CP2691">
        <v>2.5870399375523E-2</v>
      </c>
      <c r="CR2691">
        <v>-63.139919669854748</v>
      </c>
      <c r="CS2691">
        <v>-0.20210395398248432</v>
      </c>
      <c r="CT2691">
        <v>-19.5</v>
      </c>
    </row>
    <row r="2692" spans="2:98" x14ac:dyDescent="0.3">
      <c r="B2692">
        <v>0</v>
      </c>
      <c r="C2692">
        <v>0</v>
      </c>
      <c r="D2692">
        <v>0</v>
      </c>
      <c r="E2692">
        <v>0</v>
      </c>
      <c r="F2692">
        <v>0</v>
      </c>
      <c r="G2692">
        <v>-1</v>
      </c>
      <c r="H2692">
        <v>0</v>
      </c>
      <c r="I2692">
        <v>-2</v>
      </c>
      <c r="J2692">
        <v>0</v>
      </c>
      <c r="K2692">
        <v>1</v>
      </c>
      <c r="L2692">
        <v>1</v>
      </c>
      <c r="M2692">
        <v>-1</v>
      </c>
      <c r="N2692">
        <v>-1</v>
      </c>
      <c r="O2692">
        <v>1</v>
      </c>
      <c r="P2692">
        <v>0</v>
      </c>
      <c r="Q2692">
        <v>1.3333333333333335</v>
      </c>
      <c r="R2692">
        <v>0.4</v>
      </c>
      <c r="T2692">
        <v>0</v>
      </c>
      <c r="U2692">
        <v>-22.520616295262187</v>
      </c>
      <c r="V2692">
        <v>0</v>
      </c>
      <c r="W2692">
        <v>0</v>
      </c>
      <c r="X2692">
        <v>-23.580777902469933</v>
      </c>
      <c r="Y2692">
        <v>-7.1054273576010019E-14</v>
      </c>
      <c r="Z2692">
        <v>2.8421709430404007E-14</v>
      </c>
      <c r="AA2692">
        <v>-36.19179144036805</v>
      </c>
      <c r="AB2692">
        <v>41.343404107854028</v>
      </c>
      <c r="AC2692">
        <v>1000</v>
      </c>
      <c r="AD2692">
        <v>1000</v>
      </c>
      <c r="AE2692">
        <v>0</v>
      </c>
      <c r="AF2692">
        <v>0</v>
      </c>
      <c r="AG2692">
        <v>0</v>
      </c>
      <c r="AH2692">
        <v>0</v>
      </c>
      <c r="AJ2692">
        <v>0.01</v>
      </c>
      <c r="AK2692">
        <v>0.01</v>
      </c>
      <c r="AL2692" s="15">
        <v>0.01</v>
      </c>
      <c r="AM2692" s="15">
        <v>0.01</v>
      </c>
      <c r="AN2692" s="15">
        <v>9.9999999999999995E-7</v>
      </c>
      <c r="AO2692">
        <v>1.1622130843960327E-4</v>
      </c>
      <c r="AP2692">
        <v>2.4792209960019275E-3</v>
      </c>
      <c r="AQ2692">
        <v>0.01</v>
      </c>
      <c r="AR2692">
        <v>5.3006139164366365E-5</v>
      </c>
      <c r="AS2692">
        <v>1.966471325181E-4</v>
      </c>
      <c r="AT2692">
        <v>0.01</v>
      </c>
      <c r="AU2692">
        <v>1</v>
      </c>
      <c r="AV2692" s="15">
        <v>1</v>
      </c>
      <c r="AW2692" s="15">
        <v>1</v>
      </c>
      <c r="AX2692" s="15">
        <v>1</v>
      </c>
      <c r="AY2692" s="15">
        <v>1</v>
      </c>
      <c r="AZ2692" s="15">
        <v>1</v>
      </c>
      <c r="BA2692">
        <v>0.01</v>
      </c>
      <c r="BB2692">
        <v>7.2628313326073078E-5</v>
      </c>
      <c r="BC2692">
        <v>0.01</v>
      </c>
      <c r="BD2692">
        <v>0.01</v>
      </c>
      <c r="BE2692">
        <v>0.01</v>
      </c>
      <c r="BF2692">
        <v>5.1697848011015971E-4</v>
      </c>
      <c r="BG2692">
        <v>9.9999999999999995E-7</v>
      </c>
      <c r="BH2692">
        <v>1.0000000000000001E-9</v>
      </c>
      <c r="BI2692">
        <v>1E-3</v>
      </c>
      <c r="BJ2692">
        <v>2.4981239666250288E-6</v>
      </c>
      <c r="BK2692">
        <v>1E-3</v>
      </c>
      <c r="BL2692">
        <v>2.4981239666250288E-6</v>
      </c>
      <c r="BM2692">
        <v>1E-3</v>
      </c>
      <c r="BN2692">
        <v>1.3669371938474066E-6</v>
      </c>
      <c r="BO2692">
        <v>0.01</v>
      </c>
      <c r="BP2692">
        <v>9.7474249866621651E-5</v>
      </c>
      <c r="BQ2692">
        <v>9.9999999999999995E-7</v>
      </c>
      <c r="BR2692">
        <v>5.2476769904650128E-5</v>
      </c>
      <c r="BS2692">
        <v>0.01</v>
      </c>
      <c r="BT2692">
        <v>1</v>
      </c>
      <c r="BU2692">
        <v>9.7270161810612295E-5</v>
      </c>
      <c r="BV2692">
        <v>1E-3</v>
      </c>
      <c r="BW2692">
        <v>9.9999999999999995E-8</v>
      </c>
      <c r="BX2692">
        <v>1</v>
      </c>
      <c r="BY2692">
        <v>9.9999999999999995E-8</v>
      </c>
      <c r="BZ2692">
        <v>0.01</v>
      </c>
      <c r="CA2692">
        <v>9.9999999999999995E-7</v>
      </c>
      <c r="CB2692">
        <v>3.7691795401149199E-3</v>
      </c>
      <c r="CC2692">
        <v>1</v>
      </c>
      <c r="CE2692">
        <v>-65</v>
      </c>
      <c r="CF2692">
        <v>3.3333333333333335</v>
      </c>
      <c r="CG2692">
        <v>1E-3</v>
      </c>
      <c r="CH2692">
        <v>7</v>
      </c>
      <c r="CI2692">
        <v>1.0000000000000001E-9</v>
      </c>
      <c r="CJ2692">
        <v>0.01</v>
      </c>
      <c r="CK2692">
        <v>308.14999999999998</v>
      </c>
      <c r="CL2692">
        <v>7</v>
      </c>
      <c r="CN2692">
        <v>1.3669371938474066E-3</v>
      </c>
      <c r="CO2692">
        <v>9.7474249866621645E-3</v>
      </c>
      <c r="CP2692">
        <v>52.476769904650133</v>
      </c>
      <c r="CR2692">
        <v>-63.139919669854748</v>
      </c>
      <c r="CS2692">
        <v>-0.20210395398248432</v>
      </c>
      <c r="CT2692">
        <v>-19.5</v>
      </c>
    </row>
    <row r="2693" spans="2:98" x14ac:dyDescent="0.3">
      <c r="B2693">
        <v>0</v>
      </c>
      <c r="C2693">
        <v>0</v>
      </c>
      <c r="D2693">
        <v>0</v>
      </c>
      <c r="E2693">
        <v>0</v>
      </c>
      <c r="F2693">
        <v>0</v>
      </c>
      <c r="G2693">
        <v>-1</v>
      </c>
      <c r="H2693">
        <v>0</v>
      </c>
      <c r="I2693">
        <v>-2</v>
      </c>
      <c r="J2693">
        <v>0</v>
      </c>
      <c r="K2693">
        <v>1</v>
      </c>
      <c r="L2693">
        <v>1</v>
      </c>
      <c r="M2693">
        <v>0</v>
      </c>
      <c r="N2693">
        <v>-2</v>
      </c>
      <c r="O2693">
        <v>1</v>
      </c>
      <c r="P2693">
        <v>0</v>
      </c>
      <c r="Q2693">
        <v>1.3333333333333335</v>
      </c>
      <c r="R2693">
        <v>0.4</v>
      </c>
      <c r="T2693">
        <v>0</v>
      </c>
      <c r="U2693">
        <v>-22.520616295262187</v>
      </c>
      <c r="V2693">
        <v>0</v>
      </c>
      <c r="W2693">
        <v>0</v>
      </c>
      <c r="X2693">
        <v>-23.580777902469933</v>
      </c>
      <c r="Y2693">
        <v>-6.0819656514267706</v>
      </c>
      <c r="Z2693">
        <v>-3.3571205768907646</v>
      </c>
      <c r="AA2693">
        <v>-26.752705212050572</v>
      </c>
      <c r="AB2693">
        <v>41.343404107854028</v>
      </c>
      <c r="AC2693">
        <v>1000</v>
      </c>
      <c r="AD2693">
        <v>1000</v>
      </c>
      <c r="AE2693">
        <v>0</v>
      </c>
      <c r="AF2693">
        <v>1.4210854715202004E-14</v>
      </c>
      <c r="AG2693">
        <v>0</v>
      </c>
      <c r="AH2693">
        <v>0</v>
      </c>
      <c r="AJ2693">
        <v>0.01</v>
      </c>
      <c r="AK2693">
        <v>0.01</v>
      </c>
      <c r="AL2693" s="15">
        <v>0.01</v>
      </c>
      <c r="AM2693" s="15">
        <v>0.01</v>
      </c>
      <c r="AN2693" s="15">
        <v>9.9999999999999995E-7</v>
      </c>
      <c r="AO2693">
        <v>1.1622130843960327E-4</v>
      </c>
      <c r="AP2693">
        <v>2.4792209960019275E-3</v>
      </c>
      <c r="AQ2693">
        <v>0.01</v>
      </c>
      <c r="AR2693">
        <v>0.01</v>
      </c>
      <c r="AS2693">
        <v>0.01</v>
      </c>
      <c r="AT2693">
        <v>0.01</v>
      </c>
      <c r="AU2693">
        <v>1</v>
      </c>
      <c r="AV2693" s="15">
        <v>1</v>
      </c>
      <c r="AW2693" s="15">
        <v>1</v>
      </c>
      <c r="AX2693" s="15">
        <v>1</v>
      </c>
      <c r="AY2693" s="15">
        <v>1</v>
      </c>
      <c r="AZ2693" s="15">
        <v>1</v>
      </c>
      <c r="BA2693">
        <v>0.01</v>
      </c>
      <c r="BB2693">
        <v>7.2628313326073078E-5</v>
      </c>
      <c r="BC2693">
        <v>0.01</v>
      </c>
      <c r="BD2693">
        <v>0.01</v>
      </c>
      <c r="BE2693">
        <v>0.01</v>
      </c>
      <c r="BF2693">
        <v>5.1697848011015971E-4</v>
      </c>
      <c r="BG2693">
        <v>9.9999999999999995E-7</v>
      </c>
      <c r="BH2693">
        <v>1.0000000000000001E-9</v>
      </c>
      <c r="BI2693">
        <v>1E-3</v>
      </c>
      <c r="BJ2693">
        <v>2.4981239666250288E-6</v>
      </c>
      <c r="BK2693">
        <v>1E-3</v>
      </c>
      <c r="BL2693">
        <v>2.4981239666250288E-6</v>
      </c>
      <c r="BM2693">
        <v>1E-3</v>
      </c>
      <c r="BN2693">
        <v>2.7727615470639873E-3</v>
      </c>
      <c r="BO2693">
        <v>0.01</v>
      </c>
      <c r="BP2693">
        <v>9.7474249866621651E-5</v>
      </c>
      <c r="BQ2693">
        <v>9.9999999999999995E-7</v>
      </c>
      <c r="BR2693">
        <v>2.5870399375522999E-8</v>
      </c>
      <c r="BS2693">
        <v>0.01</v>
      </c>
      <c r="BT2693">
        <v>1</v>
      </c>
      <c r="BU2693">
        <v>9.7270161810612295E-5</v>
      </c>
      <c r="BV2693">
        <v>1E-3</v>
      </c>
      <c r="BW2693">
        <v>9.9999999999999995E-8</v>
      </c>
      <c r="BX2693">
        <v>1</v>
      </c>
      <c r="BY2693">
        <v>9.9999999999999995E-8</v>
      </c>
      <c r="BZ2693">
        <v>0.01</v>
      </c>
      <c r="CA2693">
        <v>9.9999999999999995E-7</v>
      </c>
      <c r="CB2693">
        <v>3.7691795401149199E-3</v>
      </c>
      <c r="CC2693">
        <v>1</v>
      </c>
      <c r="CE2693">
        <v>-65</v>
      </c>
      <c r="CF2693">
        <v>3.3333333333333335</v>
      </c>
      <c r="CG2693">
        <v>1E-3</v>
      </c>
      <c r="CH2693">
        <v>7</v>
      </c>
      <c r="CI2693">
        <v>1.0000000000000001E-9</v>
      </c>
      <c r="CJ2693">
        <v>0.01</v>
      </c>
      <c r="CK2693">
        <v>308.14999999999998</v>
      </c>
      <c r="CL2693">
        <v>7</v>
      </c>
      <c r="CN2693">
        <v>2.7727615470639875</v>
      </c>
      <c r="CO2693">
        <v>9.7474249866621645E-3</v>
      </c>
      <c r="CP2693">
        <v>2.5870399375523E-2</v>
      </c>
      <c r="CR2693">
        <v>-63.139919669854748</v>
      </c>
      <c r="CS2693">
        <v>-0.20210395398248432</v>
      </c>
      <c r="CT2693">
        <v>-19.5</v>
      </c>
    </row>
    <row r="2694" spans="2:98" x14ac:dyDescent="0.3">
      <c r="B2694">
        <v>0</v>
      </c>
      <c r="C2694">
        <v>0</v>
      </c>
      <c r="D2694">
        <v>0</v>
      </c>
      <c r="E2694">
        <v>0</v>
      </c>
      <c r="F2694">
        <v>0</v>
      </c>
      <c r="G2694">
        <v>-1</v>
      </c>
      <c r="H2694">
        <v>0</v>
      </c>
      <c r="I2694">
        <v>-2</v>
      </c>
      <c r="J2694">
        <v>0</v>
      </c>
      <c r="K2694">
        <v>1</v>
      </c>
      <c r="L2694">
        <v>1</v>
      </c>
      <c r="M2694">
        <v>0</v>
      </c>
      <c r="N2694">
        <v>-1</v>
      </c>
      <c r="O2694">
        <v>1</v>
      </c>
      <c r="P2694">
        <v>0</v>
      </c>
      <c r="Q2694">
        <v>2.3333333333333335</v>
      </c>
      <c r="R2694">
        <v>0.70000000000000007</v>
      </c>
      <c r="T2694">
        <v>0</v>
      </c>
      <c r="U2694">
        <v>-22.520616295262187</v>
      </c>
      <c r="V2694">
        <v>0</v>
      </c>
      <c r="W2694">
        <v>0</v>
      </c>
      <c r="X2694">
        <v>-23.580777902469933</v>
      </c>
      <c r="Y2694">
        <v>-7.1054273576010019E-14</v>
      </c>
      <c r="Z2694">
        <v>2.8421709430404007E-14</v>
      </c>
      <c r="AA2694">
        <v>-16.69179144036805</v>
      </c>
      <c r="AB2694">
        <v>41.343404107854028</v>
      </c>
      <c r="AC2694">
        <v>1000</v>
      </c>
      <c r="AD2694">
        <v>1000</v>
      </c>
      <c r="AE2694">
        <v>0</v>
      </c>
      <c r="AF2694">
        <v>0</v>
      </c>
      <c r="AG2694">
        <v>0</v>
      </c>
      <c r="AH2694">
        <v>0</v>
      </c>
      <c r="AJ2694">
        <v>0.01</v>
      </c>
      <c r="AK2694">
        <v>0.01</v>
      </c>
      <c r="AL2694" s="15">
        <v>0.01</v>
      </c>
      <c r="AM2694" s="15">
        <v>0.01</v>
      </c>
      <c r="AN2694" s="15">
        <v>9.9999999999999995E-7</v>
      </c>
      <c r="AO2694">
        <v>1.1622130843960327E-4</v>
      </c>
      <c r="AP2694">
        <v>2.4792209960019275E-3</v>
      </c>
      <c r="AQ2694">
        <v>0.01</v>
      </c>
      <c r="AR2694">
        <v>5.3006139164366365E-5</v>
      </c>
      <c r="AS2694">
        <v>1.966471325181E-4</v>
      </c>
      <c r="AT2694">
        <v>0.01</v>
      </c>
      <c r="AU2694">
        <v>1</v>
      </c>
      <c r="AV2694" s="15">
        <v>1</v>
      </c>
      <c r="AW2694" s="15">
        <v>1</v>
      </c>
      <c r="AX2694" s="15">
        <v>1</v>
      </c>
      <c r="AY2694" s="15">
        <v>1</v>
      </c>
      <c r="AZ2694" s="15">
        <v>1</v>
      </c>
      <c r="BA2694">
        <v>0.01</v>
      </c>
      <c r="BB2694">
        <v>7.2628313326073078E-5</v>
      </c>
      <c r="BC2694">
        <v>0.01</v>
      </c>
      <c r="BD2694">
        <v>0.01</v>
      </c>
      <c r="BE2694">
        <v>0.01</v>
      </c>
      <c r="BF2694">
        <v>5.1697848011015971E-4</v>
      </c>
      <c r="BG2694">
        <v>9.9999999999999995E-7</v>
      </c>
      <c r="BH2694">
        <v>1.0000000000000001E-9</v>
      </c>
      <c r="BI2694">
        <v>1E-3</v>
      </c>
      <c r="BJ2694">
        <v>2.4981239666250288E-6</v>
      </c>
      <c r="BK2694">
        <v>1E-3</v>
      </c>
      <c r="BL2694">
        <v>2.4981239666250288E-6</v>
      </c>
      <c r="BM2694">
        <v>1E-3</v>
      </c>
      <c r="BN2694">
        <v>2.7727615470639873E-3</v>
      </c>
      <c r="BO2694">
        <v>0.01</v>
      </c>
      <c r="BP2694">
        <v>9.7474249866621651E-5</v>
      </c>
      <c r="BQ2694">
        <v>9.9999999999999995E-7</v>
      </c>
      <c r="BR2694">
        <v>5.2476769904650128E-5</v>
      </c>
      <c r="BS2694">
        <v>0.01</v>
      </c>
      <c r="BT2694">
        <v>1</v>
      </c>
      <c r="BU2694">
        <v>9.7270161810612295E-5</v>
      </c>
      <c r="BV2694">
        <v>1E-3</v>
      </c>
      <c r="BW2694">
        <v>9.9999999999999995E-8</v>
      </c>
      <c r="BX2694">
        <v>1</v>
      </c>
      <c r="BY2694">
        <v>9.9999999999999995E-8</v>
      </c>
      <c r="BZ2694">
        <v>0.01</v>
      </c>
      <c r="CA2694">
        <v>9.9999999999999995E-7</v>
      </c>
      <c r="CB2694">
        <v>3.7691795401149199E-3</v>
      </c>
      <c r="CC2694">
        <v>1</v>
      </c>
      <c r="CE2694">
        <v>-65</v>
      </c>
      <c r="CF2694">
        <v>3.3333333333333335</v>
      </c>
      <c r="CG2694">
        <v>1E-3</v>
      </c>
      <c r="CH2694">
        <v>7</v>
      </c>
      <c r="CI2694">
        <v>1.0000000000000001E-9</v>
      </c>
      <c r="CJ2694">
        <v>0.01</v>
      </c>
      <c r="CK2694">
        <v>308.14999999999998</v>
      </c>
      <c r="CL2694">
        <v>7</v>
      </c>
      <c r="CN2694">
        <v>2.7727615470639875</v>
      </c>
      <c r="CO2694">
        <v>9.7474249866621645E-3</v>
      </c>
      <c r="CP2694">
        <v>52.476769904650133</v>
      </c>
      <c r="CR2694">
        <v>-63.139919669854748</v>
      </c>
      <c r="CS2694">
        <v>-0.20210395398248432</v>
      </c>
      <c r="CT2694">
        <v>-19.5</v>
      </c>
    </row>
    <row r="2695" spans="2:98" x14ac:dyDescent="0.3">
      <c r="B2695">
        <v>0</v>
      </c>
      <c r="C2695">
        <v>0</v>
      </c>
      <c r="D2695">
        <v>0</v>
      </c>
      <c r="E2695">
        <v>0</v>
      </c>
      <c r="F2695">
        <v>0</v>
      </c>
      <c r="G2695">
        <v>-1</v>
      </c>
      <c r="H2695">
        <v>0</v>
      </c>
      <c r="I2695">
        <v>-2</v>
      </c>
      <c r="J2695">
        <v>0</v>
      </c>
      <c r="K2695">
        <v>1</v>
      </c>
      <c r="L2695">
        <v>1</v>
      </c>
      <c r="M2695">
        <v>1</v>
      </c>
      <c r="N2695">
        <v>-2</v>
      </c>
      <c r="O2695">
        <v>1</v>
      </c>
      <c r="P2695">
        <v>0</v>
      </c>
      <c r="Q2695">
        <v>2.3333333333333335</v>
      </c>
      <c r="R2695">
        <v>0.70000000000000007</v>
      </c>
      <c r="T2695">
        <v>0</v>
      </c>
      <c r="U2695">
        <v>-22.520616295262187</v>
      </c>
      <c r="V2695">
        <v>0</v>
      </c>
      <c r="W2695">
        <v>0</v>
      </c>
      <c r="X2695">
        <v>-23.580777902469933</v>
      </c>
      <c r="Y2695">
        <v>-6.0819656514267706</v>
      </c>
      <c r="Z2695">
        <v>-3.3571205768907646</v>
      </c>
      <c r="AA2695">
        <v>-7.2527052120505715</v>
      </c>
      <c r="AB2695">
        <v>41.343404107854028</v>
      </c>
      <c r="AC2695">
        <v>1000</v>
      </c>
      <c r="AD2695">
        <v>1000</v>
      </c>
      <c r="AE2695">
        <v>0</v>
      </c>
      <c r="AF2695">
        <v>1.4210854715202004E-14</v>
      </c>
      <c r="AG2695">
        <v>0</v>
      </c>
      <c r="AH2695">
        <v>0</v>
      </c>
      <c r="AJ2695">
        <v>0.01</v>
      </c>
      <c r="AK2695">
        <v>0.01</v>
      </c>
      <c r="AL2695" s="15">
        <v>0.01</v>
      </c>
      <c r="AM2695" s="15">
        <v>0.01</v>
      </c>
      <c r="AN2695" s="15">
        <v>9.9999999999999995E-7</v>
      </c>
      <c r="AO2695">
        <v>1.1622130843960327E-4</v>
      </c>
      <c r="AP2695">
        <v>2.4792209960019275E-3</v>
      </c>
      <c r="AQ2695">
        <v>0.01</v>
      </c>
      <c r="AR2695">
        <v>0.01</v>
      </c>
      <c r="AS2695">
        <v>0.01</v>
      </c>
      <c r="AT2695">
        <v>0.01</v>
      </c>
      <c r="AU2695">
        <v>1</v>
      </c>
      <c r="AV2695" s="15">
        <v>1</v>
      </c>
      <c r="AW2695" s="15">
        <v>1</v>
      </c>
      <c r="AX2695" s="15">
        <v>1</v>
      </c>
      <c r="AY2695" s="15">
        <v>1</v>
      </c>
      <c r="AZ2695" s="15">
        <v>1</v>
      </c>
      <c r="BA2695">
        <v>0.01</v>
      </c>
      <c r="BB2695">
        <v>7.2628313326073078E-5</v>
      </c>
      <c r="BC2695">
        <v>0.01</v>
      </c>
      <c r="BD2695">
        <v>0.01</v>
      </c>
      <c r="BE2695">
        <v>0.01</v>
      </c>
      <c r="BF2695">
        <v>5.1697848011015971E-4</v>
      </c>
      <c r="BG2695">
        <v>9.9999999999999995E-7</v>
      </c>
      <c r="BH2695">
        <v>1.0000000000000001E-9</v>
      </c>
      <c r="BI2695">
        <v>1E-3</v>
      </c>
      <c r="BJ2695">
        <v>2.4981239666250288E-6</v>
      </c>
      <c r="BK2695">
        <v>1E-3</v>
      </c>
      <c r="BL2695">
        <v>2.4981239666250288E-6</v>
      </c>
      <c r="BM2695">
        <v>1E-3</v>
      </c>
      <c r="BN2695">
        <v>5.6244036898559369</v>
      </c>
      <c r="BO2695">
        <v>0.01</v>
      </c>
      <c r="BP2695">
        <v>9.7474249866621651E-5</v>
      </c>
      <c r="BQ2695">
        <v>9.9999999999999995E-7</v>
      </c>
      <c r="BR2695">
        <v>2.5870399375522999E-8</v>
      </c>
      <c r="BS2695">
        <v>0.01</v>
      </c>
      <c r="BT2695">
        <v>1</v>
      </c>
      <c r="BU2695">
        <v>9.7270161810612295E-5</v>
      </c>
      <c r="BV2695">
        <v>1E-3</v>
      </c>
      <c r="BW2695">
        <v>9.9999999999999995E-8</v>
      </c>
      <c r="BX2695">
        <v>1</v>
      </c>
      <c r="BY2695">
        <v>9.9999999999999995E-8</v>
      </c>
      <c r="BZ2695">
        <v>0.01</v>
      </c>
      <c r="CA2695">
        <v>9.9999999999999995E-7</v>
      </c>
      <c r="CB2695">
        <v>3.7691795401149199E-3</v>
      </c>
      <c r="CC2695">
        <v>1</v>
      </c>
      <c r="CE2695">
        <v>-65</v>
      </c>
      <c r="CF2695">
        <v>3.3333333333333335</v>
      </c>
      <c r="CG2695">
        <v>1E-3</v>
      </c>
      <c r="CH2695">
        <v>7</v>
      </c>
      <c r="CI2695">
        <v>1.0000000000000001E-9</v>
      </c>
      <c r="CJ2695">
        <v>0.01</v>
      </c>
      <c r="CK2695">
        <v>308.14999999999998</v>
      </c>
      <c r="CL2695">
        <v>7</v>
      </c>
      <c r="CN2695">
        <v>5624.403689855937</v>
      </c>
      <c r="CO2695">
        <v>9.7474249866621645E-3</v>
      </c>
      <c r="CP2695">
        <v>2.5870399375523E-2</v>
      </c>
      <c r="CR2695">
        <v>-63.139919669854748</v>
      </c>
      <c r="CS2695">
        <v>-0.20210395398248432</v>
      </c>
      <c r="CT2695">
        <v>-19.5</v>
      </c>
    </row>
    <row r="2696" spans="2:98" x14ac:dyDescent="0.3">
      <c r="B2696">
        <v>0</v>
      </c>
      <c r="C2696">
        <v>0</v>
      </c>
      <c r="D2696">
        <v>0</v>
      </c>
      <c r="E2696">
        <v>0</v>
      </c>
      <c r="F2696">
        <v>0</v>
      </c>
      <c r="G2696">
        <v>-1</v>
      </c>
      <c r="H2696">
        <v>0</v>
      </c>
      <c r="I2696">
        <v>-2</v>
      </c>
      <c r="J2696">
        <v>0</v>
      </c>
      <c r="K2696">
        <v>1</v>
      </c>
      <c r="L2696">
        <v>1</v>
      </c>
      <c r="M2696">
        <v>1</v>
      </c>
      <c r="N2696">
        <v>-1</v>
      </c>
      <c r="O2696">
        <v>1</v>
      </c>
      <c r="P2696">
        <v>0</v>
      </c>
      <c r="Q2696">
        <v>3.3333333333333335</v>
      </c>
      <c r="R2696">
        <v>1</v>
      </c>
      <c r="T2696">
        <v>0</v>
      </c>
      <c r="U2696">
        <v>-22.520616295262187</v>
      </c>
      <c r="V2696">
        <v>0</v>
      </c>
      <c r="W2696">
        <v>0</v>
      </c>
      <c r="X2696">
        <v>-23.580777902469933</v>
      </c>
      <c r="Y2696">
        <v>-7.1054273576010019E-14</v>
      </c>
      <c r="Z2696">
        <v>2.8421709430404007E-14</v>
      </c>
      <c r="AA2696">
        <v>4.2632564145606011E-14</v>
      </c>
      <c r="AB2696">
        <v>44.151612667485935</v>
      </c>
      <c r="AC2696">
        <v>1000</v>
      </c>
      <c r="AD2696">
        <v>1000</v>
      </c>
      <c r="AE2696">
        <v>0</v>
      </c>
      <c r="AF2696">
        <v>0</v>
      </c>
      <c r="AG2696">
        <v>0</v>
      </c>
      <c r="AH2696">
        <v>0</v>
      </c>
      <c r="AJ2696">
        <v>0.01</v>
      </c>
      <c r="AK2696">
        <v>0.01</v>
      </c>
      <c r="AL2696" s="15">
        <v>0.01</v>
      </c>
      <c r="AM2696" s="15">
        <v>0.01</v>
      </c>
      <c r="AN2696" s="15">
        <v>9.9999999999999995E-7</v>
      </c>
      <c r="AO2696">
        <v>1.1622130843960327E-4</v>
      </c>
      <c r="AP2696">
        <v>2.4792209960019275E-3</v>
      </c>
      <c r="AQ2696">
        <v>0.01</v>
      </c>
      <c r="AR2696">
        <v>5.3006139164366365E-5</v>
      </c>
      <c r="AS2696">
        <v>1.966471325181E-4</v>
      </c>
      <c r="AT2696">
        <v>3.3398965729148754E-3</v>
      </c>
      <c r="AU2696">
        <v>1</v>
      </c>
      <c r="AV2696" s="15">
        <v>1</v>
      </c>
      <c r="AW2696" s="15">
        <v>1</v>
      </c>
      <c r="AX2696" s="15">
        <v>1</v>
      </c>
      <c r="AY2696" s="15">
        <v>1</v>
      </c>
      <c r="AZ2696" s="15">
        <v>1</v>
      </c>
      <c r="BA2696">
        <v>0.01</v>
      </c>
      <c r="BB2696">
        <v>7.2628313326073078E-5</v>
      </c>
      <c r="BC2696">
        <v>0.01</v>
      </c>
      <c r="BD2696">
        <v>0.01</v>
      </c>
      <c r="BE2696">
        <v>0.01</v>
      </c>
      <c r="BF2696">
        <v>5.1697848011015971E-4</v>
      </c>
      <c r="BG2696">
        <v>9.9999999999999995E-7</v>
      </c>
      <c r="BH2696">
        <v>1.0000000000000001E-9</v>
      </c>
      <c r="BI2696">
        <v>1E-3</v>
      </c>
      <c r="BJ2696">
        <v>2.4981239666250288E-6</v>
      </c>
      <c r="BK2696">
        <v>1E-3</v>
      </c>
      <c r="BL2696">
        <v>2.4981239666250288E-6</v>
      </c>
      <c r="BM2696">
        <v>1E-3</v>
      </c>
      <c r="BN2696">
        <v>5.6244036898559369</v>
      </c>
      <c r="BO2696">
        <v>0.01</v>
      </c>
      <c r="BP2696">
        <v>9.7474249866621651E-5</v>
      </c>
      <c r="BQ2696">
        <v>9.9999999999999995E-7</v>
      </c>
      <c r="BR2696">
        <v>5.2476769904650128E-5</v>
      </c>
      <c r="BS2696">
        <v>0.01</v>
      </c>
      <c r="BT2696">
        <v>1</v>
      </c>
      <c r="BU2696">
        <v>9.7270161810612295E-5</v>
      </c>
      <c r="BV2696">
        <v>1E-3</v>
      </c>
      <c r="BW2696">
        <v>9.9999999999999995E-8</v>
      </c>
      <c r="BX2696">
        <v>1</v>
      </c>
      <c r="BY2696">
        <v>9.9999999999999995E-8</v>
      </c>
      <c r="BZ2696">
        <v>0.01</v>
      </c>
      <c r="CA2696">
        <v>9.9999999999999995E-7</v>
      </c>
      <c r="CB2696">
        <v>3.7691795401149199E-3</v>
      </c>
      <c r="CC2696">
        <v>1</v>
      </c>
      <c r="CE2696">
        <v>-65</v>
      </c>
      <c r="CF2696">
        <v>3.3333333333333335</v>
      </c>
      <c r="CG2696">
        <v>1E-3</v>
      </c>
      <c r="CH2696">
        <v>7</v>
      </c>
      <c r="CI2696">
        <v>1.0000000000000001E-9</v>
      </c>
      <c r="CJ2696">
        <v>0.01</v>
      </c>
      <c r="CK2696">
        <v>308.14999999999998</v>
      </c>
      <c r="CL2696">
        <v>7</v>
      </c>
      <c r="CN2696">
        <v>5624.403689855937</v>
      </c>
      <c r="CO2696">
        <v>9.7474249866621645E-3</v>
      </c>
      <c r="CP2696">
        <v>52.476769904650133</v>
      </c>
      <c r="CR2696">
        <v>-63.139919669854748</v>
      </c>
      <c r="CS2696">
        <v>-0.20210395398248432</v>
      </c>
      <c r="CT2696">
        <v>-19.5</v>
      </c>
    </row>
    <row r="2697" spans="2:98" x14ac:dyDescent="0.3">
      <c r="B2697">
        <v>0</v>
      </c>
      <c r="C2697">
        <v>0</v>
      </c>
      <c r="D2697">
        <v>0</v>
      </c>
      <c r="E2697">
        <v>0</v>
      </c>
      <c r="F2697">
        <v>0</v>
      </c>
      <c r="G2697">
        <v>-1</v>
      </c>
      <c r="H2697">
        <v>0</v>
      </c>
      <c r="I2697">
        <v>-2</v>
      </c>
      <c r="J2697">
        <v>1</v>
      </c>
      <c r="K2697">
        <v>1</v>
      </c>
      <c r="L2697">
        <v>-1</v>
      </c>
      <c r="M2697">
        <v>-1</v>
      </c>
      <c r="N2697">
        <v>-2</v>
      </c>
      <c r="O2697">
        <v>1</v>
      </c>
      <c r="P2697">
        <v>0</v>
      </c>
      <c r="Q2697">
        <v>-0.66666666666666652</v>
      </c>
      <c r="R2697">
        <v>-0.19999999999999996</v>
      </c>
      <c r="T2697">
        <v>0</v>
      </c>
      <c r="U2697">
        <v>-22.520616295262187</v>
      </c>
      <c r="V2697">
        <v>0</v>
      </c>
      <c r="W2697">
        <v>0</v>
      </c>
      <c r="X2697">
        <v>-23.580777902469933</v>
      </c>
      <c r="Y2697">
        <v>-6.0819656514267706</v>
      </c>
      <c r="Z2697">
        <v>-3.3571205768907646</v>
      </c>
      <c r="AA2697">
        <v>-46.252705212050572</v>
      </c>
      <c r="AB2697">
        <v>60.843404107854028</v>
      </c>
      <c r="AC2697">
        <v>1000</v>
      </c>
      <c r="AD2697">
        <v>1000</v>
      </c>
      <c r="AE2697">
        <v>0</v>
      </c>
      <c r="AF2697">
        <v>1.4210854715202004E-14</v>
      </c>
      <c r="AG2697">
        <v>0</v>
      </c>
      <c r="AH2697">
        <v>0</v>
      </c>
      <c r="AJ2697">
        <v>0.01</v>
      </c>
      <c r="AK2697">
        <v>0.01</v>
      </c>
      <c r="AL2697" s="15">
        <v>0.01</v>
      </c>
      <c r="AM2697" s="15">
        <v>0.01</v>
      </c>
      <c r="AN2697" s="15">
        <v>9.9999999999999995E-7</v>
      </c>
      <c r="AO2697">
        <v>1.1622130843960327E-4</v>
      </c>
      <c r="AP2697">
        <v>2.4792209960019275E-3</v>
      </c>
      <c r="AQ2697">
        <v>0.01</v>
      </c>
      <c r="AR2697">
        <v>0.01</v>
      </c>
      <c r="AS2697">
        <v>0.01</v>
      </c>
      <c r="AT2697">
        <v>0.01</v>
      </c>
      <c r="AU2697">
        <v>1</v>
      </c>
      <c r="AV2697" s="15">
        <v>1</v>
      </c>
      <c r="AW2697" s="15">
        <v>1</v>
      </c>
      <c r="AX2697" s="15">
        <v>1</v>
      </c>
      <c r="AY2697" s="15">
        <v>1</v>
      </c>
      <c r="AZ2697" s="15">
        <v>1</v>
      </c>
      <c r="BA2697">
        <v>0.01</v>
      </c>
      <c r="BB2697">
        <v>7.2628313326073078E-5</v>
      </c>
      <c r="BC2697">
        <v>0.01</v>
      </c>
      <c r="BD2697">
        <v>0.01</v>
      </c>
      <c r="BE2697">
        <v>0.01</v>
      </c>
      <c r="BF2697">
        <v>5.1697848011015971E-4</v>
      </c>
      <c r="BG2697">
        <v>9.9999999999999995E-7</v>
      </c>
      <c r="BH2697">
        <v>1.0000000000000001E-9</v>
      </c>
      <c r="BI2697">
        <v>1E-3</v>
      </c>
      <c r="BJ2697">
        <v>2.4981239666250288E-6</v>
      </c>
      <c r="BK2697">
        <v>1E-3</v>
      </c>
      <c r="BL2697">
        <v>2.4981239666250288E-6</v>
      </c>
      <c r="BM2697">
        <v>1E-3</v>
      </c>
      <c r="BN2697">
        <v>1.3669371938474066E-6</v>
      </c>
      <c r="BO2697">
        <v>0.01</v>
      </c>
      <c r="BP2697">
        <v>9.7474249866621651E-5</v>
      </c>
      <c r="BQ2697">
        <v>9.9999999999999995E-7</v>
      </c>
      <c r="BR2697">
        <v>2.5870399375522999E-8</v>
      </c>
      <c r="BS2697">
        <v>0.01</v>
      </c>
      <c r="BT2697">
        <v>1</v>
      </c>
      <c r="BU2697">
        <v>9.7270161810612295E-5</v>
      </c>
      <c r="BV2697">
        <v>1E-3</v>
      </c>
      <c r="BW2697">
        <v>9.9999999999999995E-8</v>
      </c>
      <c r="BX2697">
        <v>1</v>
      </c>
      <c r="BY2697">
        <v>9.9999999999999995E-8</v>
      </c>
      <c r="BZ2697">
        <v>0.01</v>
      </c>
      <c r="CA2697">
        <v>9.9999999999999995E-7</v>
      </c>
      <c r="CB2697">
        <v>3.7691795401149199E-3</v>
      </c>
      <c r="CC2697">
        <v>1</v>
      </c>
      <c r="CE2697">
        <v>-65</v>
      </c>
      <c r="CF2697">
        <v>3.3333333333333335</v>
      </c>
      <c r="CG2697">
        <v>1E-3</v>
      </c>
      <c r="CH2697">
        <v>7</v>
      </c>
      <c r="CI2697">
        <v>1.0000000000000001E-9</v>
      </c>
      <c r="CJ2697">
        <v>0.01</v>
      </c>
      <c r="CK2697">
        <v>308.14999999999998</v>
      </c>
      <c r="CL2697">
        <v>7</v>
      </c>
      <c r="CN2697">
        <v>1.3669371938474066E-3</v>
      </c>
      <c r="CO2697">
        <v>9.7474249866621645E-3</v>
      </c>
      <c r="CP2697">
        <v>2.5870399375523E-2</v>
      </c>
      <c r="CR2697">
        <v>-63.139919669854748</v>
      </c>
      <c r="CS2697">
        <v>-0.20210395398248432</v>
      </c>
      <c r="CT2697">
        <v>-19.5</v>
      </c>
    </row>
    <row r="2698" spans="2:98" x14ac:dyDescent="0.3">
      <c r="B2698">
        <v>0</v>
      </c>
      <c r="C2698">
        <v>0</v>
      </c>
      <c r="D2698">
        <v>0</v>
      </c>
      <c r="E2698">
        <v>0</v>
      </c>
      <c r="F2698">
        <v>0</v>
      </c>
      <c r="G2698">
        <v>-1</v>
      </c>
      <c r="H2698">
        <v>0</v>
      </c>
      <c r="I2698">
        <v>-2</v>
      </c>
      <c r="J2698">
        <v>1</v>
      </c>
      <c r="K2698">
        <v>1</v>
      </c>
      <c r="L2698">
        <v>-1</v>
      </c>
      <c r="M2698">
        <v>-1</v>
      </c>
      <c r="N2698">
        <v>-1</v>
      </c>
      <c r="O2698">
        <v>1</v>
      </c>
      <c r="P2698">
        <v>0</v>
      </c>
      <c r="Q2698">
        <v>0.33333333333333348</v>
      </c>
      <c r="R2698">
        <v>0.10000000000000003</v>
      </c>
      <c r="T2698">
        <v>0</v>
      </c>
      <c r="U2698">
        <v>-22.520616295262187</v>
      </c>
      <c r="V2698">
        <v>0</v>
      </c>
      <c r="W2698">
        <v>0</v>
      </c>
      <c r="X2698">
        <v>-23.580777902469933</v>
      </c>
      <c r="Y2698">
        <v>-7.1054273576010019E-14</v>
      </c>
      <c r="Z2698">
        <v>2.8421709430404007E-14</v>
      </c>
      <c r="AA2698">
        <v>-36.19179144036805</v>
      </c>
      <c r="AB2698">
        <v>60.843404107854028</v>
      </c>
      <c r="AC2698">
        <v>1000</v>
      </c>
      <c r="AD2698">
        <v>1000</v>
      </c>
      <c r="AE2698">
        <v>0</v>
      </c>
      <c r="AF2698">
        <v>0</v>
      </c>
      <c r="AG2698">
        <v>0</v>
      </c>
      <c r="AH2698">
        <v>0</v>
      </c>
      <c r="AJ2698">
        <v>0.01</v>
      </c>
      <c r="AK2698">
        <v>0.01</v>
      </c>
      <c r="AL2698" s="15">
        <v>0.01</v>
      </c>
      <c r="AM2698" s="15">
        <v>0.01</v>
      </c>
      <c r="AN2698" s="15">
        <v>9.9999999999999995E-7</v>
      </c>
      <c r="AO2698">
        <v>1.1622130843960327E-4</v>
      </c>
      <c r="AP2698">
        <v>2.4792209960019275E-3</v>
      </c>
      <c r="AQ2698">
        <v>0.01</v>
      </c>
      <c r="AR2698">
        <v>5.3006139164366365E-5</v>
      </c>
      <c r="AS2698">
        <v>1.966471325181E-4</v>
      </c>
      <c r="AT2698">
        <v>0.01</v>
      </c>
      <c r="AU2698">
        <v>1</v>
      </c>
      <c r="AV2698" s="15">
        <v>1</v>
      </c>
      <c r="AW2698" s="15">
        <v>1</v>
      </c>
      <c r="AX2698" s="15">
        <v>1</v>
      </c>
      <c r="AY2698" s="15">
        <v>1</v>
      </c>
      <c r="AZ2698" s="15">
        <v>1</v>
      </c>
      <c r="BA2698">
        <v>0.01</v>
      </c>
      <c r="BB2698">
        <v>7.2628313326073078E-5</v>
      </c>
      <c r="BC2698">
        <v>0.01</v>
      </c>
      <c r="BD2698">
        <v>0.01</v>
      </c>
      <c r="BE2698">
        <v>0.01</v>
      </c>
      <c r="BF2698">
        <v>5.1697848011015971E-4</v>
      </c>
      <c r="BG2698">
        <v>9.9999999999999995E-7</v>
      </c>
      <c r="BH2698">
        <v>1.0000000000000001E-9</v>
      </c>
      <c r="BI2698">
        <v>1E-3</v>
      </c>
      <c r="BJ2698">
        <v>2.4981239666250288E-6</v>
      </c>
      <c r="BK2698">
        <v>1E-3</v>
      </c>
      <c r="BL2698">
        <v>2.4981239666250288E-6</v>
      </c>
      <c r="BM2698">
        <v>1E-3</v>
      </c>
      <c r="BN2698">
        <v>1.3669371938474066E-6</v>
      </c>
      <c r="BO2698">
        <v>0.01</v>
      </c>
      <c r="BP2698">
        <v>9.7474249866621651E-5</v>
      </c>
      <c r="BQ2698">
        <v>9.9999999999999995E-7</v>
      </c>
      <c r="BR2698">
        <v>5.2476769904650128E-5</v>
      </c>
      <c r="BS2698">
        <v>0.01</v>
      </c>
      <c r="BT2698">
        <v>1</v>
      </c>
      <c r="BU2698">
        <v>9.7270161810612295E-5</v>
      </c>
      <c r="BV2698">
        <v>1E-3</v>
      </c>
      <c r="BW2698">
        <v>9.9999999999999995E-8</v>
      </c>
      <c r="BX2698">
        <v>1</v>
      </c>
      <c r="BY2698">
        <v>9.9999999999999995E-8</v>
      </c>
      <c r="BZ2698">
        <v>0.01</v>
      </c>
      <c r="CA2698">
        <v>9.9999999999999995E-7</v>
      </c>
      <c r="CB2698">
        <v>3.7691795401149199E-3</v>
      </c>
      <c r="CC2698">
        <v>1</v>
      </c>
      <c r="CE2698">
        <v>-65</v>
      </c>
      <c r="CF2698">
        <v>3.3333333333333335</v>
      </c>
      <c r="CG2698">
        <v>1E-3</v>
      </c>
      <c r="CH2698">
        <v>7</v>
      </c>
      <c r="CI2698">
        <v>1.0000000000000001E-9</v>
      </c>
      <c r="CJ2698">
        <v>0.01</v>
      </c>
      <c r="CK2698">
        <v>308.14999999999998</v>
      </c>
      <c r="CL2698">
        <v>7</v>
      </c>
      <c r="CN2698">
        <v>1.3669371938474066E-3</v>
      </c>
      <c r="CO2698">
        <v>9.7474249866621645E-3</v>
      </c>
      <c r="CP2698">
        <v>52.476769904650133</v>
      </c>
      <c r="CR2698">
        <v>-63.139919669854748</v>
      </c>
      <c r="CS2698">
        <v>-0.20210395398248432</v>
      </c>
      <c r="CT2698">
        <v>-19.5</v>
      </c>
    </row>
    <row r="2699" spans="2:98" x14ac:dyDescent="0.3">
      <c r="B2699">
        <v>0</v>
      </c>
      <c r="C2699">
        <v>0</v>
      </c>
      <c r="D2699">
        <v>0</v>
      </c>
      <c r="E2699">
        <v>0</v>
      </c>
      <c r="F2699">
        <v>0</v>
      </c>
      <c r="G2699">
        <v>-1</v>
      </c>
      <c r="H2699">
        <v>0</v>
      </c>
      <c r="I2699">
        <v>-2</v>
      </c>
      <c r="J2699">
        <v>1</v>
      </c>
      <c r="K2699">
        <v>1</v>
      </c>
      <c r="L2699">
        <v>-1</v>
      </c>
      <c r="M2699">
        <v>0</v>
      </c>
      <c r="N2699">
        <v>-2</v>
      </c>
      <c r="O2699">
        <v>1</v>
      </c>
      <c r="P2699">
        <v>0</v>
      </c>
      <c r="Q2699">
        <v>0.33333333333333348</v>
      </c>
      <c r="R2699">
        <v>0.10000000000000003</v>
      </c>
      <c r="T2699">
        <v>0</v>
      </c>
      <c r="U2699">
        <v>-22.520616295262187</v>
      </c>
      <c r="V2699">
        <v>0</v>
      </c>
      <c r="W2699">
        <v>0</v>
      </c>
      <c r="X2699">
        <v>-23.580777902469933</v>
      </c>
      <c r="Y2699">
        <v>-6.0819656514267706</v>
      </c>
      <c r="Z2699">
        <v>-3.3571205768907646</v>
      </c>
      <c r="AA2699">
        <v>-26.752705212050572</v>
      </c>
      <c r="AB2699">
        <v>60.843404107854028</v>
      </c>
      <c r="AC2699">
        <v>1000</v>
      </c>
      <c r="AD2699">
        <v>1000</v>
      </c>
      <c r="AE2699">
        <v>0</v>
      </c>
      <c r="AF2699">
        <v>1.4210854715202004E-14</v>
      </c>
      <c r="AG2699">
        <v>0</v>
      </c>
      <c r="AH2699">
        <v>0</v>
      </c>
      <c r="AJ2699">
        <v>0.01</v>
      </c>
      <c r="AK2699">
        <v>0.01</v>
      </c>
      <c r="AL2699" s="15">
        <v>0.01</v>
      </c>
      <c r="AM2699" s="15">
        <v>0.01</v>
      </c>
      <c r="AN2699" s="15">
        <v>9.9999999999999995E-7</v>
      </c>
      <c r="AO2699">
        <v>1.1622130843960327E-4</v>
      </c>
      <c r="AP2699">
        <v>2.4792209960019275E-3</v>
      </c>
      <c r="AQ2699">
        <v>0.01</v>
      </c>
      <c r="AR2699">
        <v>0.01</v>
      </c>
      <c r="AS2699">
        <v>0.01</v>
      </c>
      <c r="AT2699">
        <v>0.01</v>
      </c>
      <c r="AU2699">
        <v>1</v>
      </c>
      <c r="AV2699" s="15">
        <v>1</v>
      </c>
      <c r="AW2699" s="15">
        <v>1</v>
      </c>
      <c r="AX2699" s="15">
        <v>1</v>
      </c>
      <c r="AY2699" s="15">
        <v>1</v>
      </c>
      <c r="AZ2699" s="15">
        <v>1</v>
      </c>
      <c r="BA2699">
        <v>0.01</v>
      </c>
      <c r="BB2699">
        <v>7.2628313326073078E-5</v>
      </c>
      <c r="BC2699">
        <v>0.01</v>
      </c>
      <c r="BD2699">
        <v>0.01</v>
      </c>
      <c r="BE2699">
        <v>0.01</v>
      </c>
      <c r="BF2699">
        <v>5.1697848011015971E-4</v>
      </c>
      <c r="BG2699">
        <v>9.9999999999999995E-7</v>
      </c>
      <c r="BH2699">
        <v>1.0000000000000001E-9</v>
      </c>
      <c r="BI2699">
        <v>1E-3</v>
      </c>
      <c r="BJ2699">
        <v>2.4981239666250288E-6</v>
      </c>
      <c r="BK2699">
        <v>1E-3</v>
      </c>
      <c r="BL2699">
        <v>2.4981239666250288E-6</v>
      </c>
      <c r="BM2699">
        <v>1E-3</v>
      </c>
      <c r="BN2699">
        <v>2.7727615470639873E-3</v>
      </c>
      <c r="BO2699">
        <v>0.01</v>
      </c>
      <c r="BP2699">
        <v>9.7474249866621651E-5</v>
      </c>
      <c r="BQ2699">
        <v>9.9999999999999995E-7</v>
      </c>
      <c r="BR2699">
        <v>2.5870399375522999E-8</v>
      </c>
      <c r="BS2699">
        <v>0.01</v>
      </c>
      <c r="BT2699">
        <v>1</v>
      </c>
      <c r="BU2699">
        <v>9.7270161810612295E-5</v>
      </c>
      <c r="BV2699">
        <v>1E-3</v>
      </c>
      <c r="BW2699">
        <v>9.9999999999999995E-8</v>
      </c>
      <c r="BX2699">
        <v>1</v>
      </c>
      <c r="BY2699">
        <v>9.9999999999999995E-8</v>
      </c>
      <c r="BZ2699">
        <v>0.01</v>
      </c>
      <c r="CA2699">
        <v>9.9999999999999995E-7</v>
      </c>
      <c r="CB2699">
        <v>3.7691795401149199E-3</v>
      </c>
      <c r="CC2699">
        <v>1</v>
      </c>
      <c r="CE2699">
        <v>-65</v>
      </c>
      <c r="CF2699">
        <v>3.3333333333333335</v>
      </c>
      <c r="CG2699">
        <v>1E-3</v>
      </c>
      <c r="CH2699">
        <v>7</v>
      </c>
      <c r="CI2699">
        <v>1.0000000000000001E-9</v>
      </c>
      <c r="CJ2699">
        <v>0.01</v>
      </c>
      <c r="CK2699">
        <v>308.14999999999998</v>
      </c>
      <c r="CL2699">
        <v>7</v>
      </c>
      <c r="CN2699">
        <v>2.7727615470639875</v>
      </c>
      <c r="CO2699">
        <v>9.7474249866621645E-3</v>
      </c>
      <c r="CP2699">
        <v>2.5870399375523E-2</v>
      </c>
      <c r="CR2699">
        <v>-63.139919669854748</v>
      </c>
      <c r="CS2699">
        <v>-0.20210395398248432</v>
      </c>
      <c r="CT2699">
        <v>-19.5</v>
      </c>
    </row>
    <row r="2700" spans="2:98" x14ac:dyDescent="0.3">
      <c r="B2700">
        <v>0</v>
      </c>
      <c r="C2700">
        <v>0</v>
      </c>
      <c r="D2700">
        <v>0</v>
      </c>
      <c r="E2700">
        <v>0</v>
      </c>
      <c r="F2700">
        <v>0</v>
      </c>
      <c r="G2700">
        <v>-1</v>
      </c>
      <c r="H2700">
        <v>0</v>
      </c>
      <c r="I2700">
        <v>-2</v>
      </c>
      <c r="J2700">
        <v>1</v>
      </c>
      <c r="K2700">
        <v>1</v>
      </c>
      <c r="L2700">
        <v>-1</v>
      </c>
      <c r="M2700">
        <v>0</v>
      </c>
      <c r="N2700">
        <v>-1</v>
      </c>
      <c r="O2700">
        <v>1</v>
      </c>
      <c r="P2700">
        <v>0</v>
      </c>
      <c r="Q2700">
        <v>1.3333333333333335</v>
      </c>
      <c r="R2700">
        <v>0.4</v>
      </c>
      <c r="T2700">
        <v>0</v>
      </c>
      <c r="U2700">
        <v>-22.520616295262187</v>
      </c>
      <c r="V2700">
        <v>0</v>
      </c>
      <c r="W2700">
        <v>0</v>
      </c>
      <c r="X2700">
        <v>-23.580777902469933</v>
      </c>
      <c r="Y2700">
        <v>-7.1054273576010019E-14</v>
      </c>
      <c r="Z2700">
        <v>2.8421709430404007E-14</v>
      </c>
      <c r="AA2700">
        <v>-16.69179144036805</v>
      </c>
      <c r="AB2700">
        <v>60.843404107854028</v>
      </c>
      <c r="AC2700">
        <v>1000</v>
      </c>
      <c r="AD2700">
        <v>1000</v>
      </c>
      <c r="AE2700">
        <v>0</v>
      </c>
      <c r="AF2700">
        <v>0</v>
      </c>
      <c r="AG2700">
        <v>0</v>
      </c>
      <c r="AH2700">
        <v>0</v>
      </c>
      <c r="AJ2700">
        <v>0.01</v>
      </c>
      <c r="AK2700">
        <v>0.01</v>
      </c>
      <c r="AL2700" s="15">
        <v>0.01</v>
      </c>
      <c r="AM2700" s="15">
        <v>0.01</v>
      </c>
      <c r="AN2700" s="15">
        <v>9.9999999999999995E-7</v>
      </c>
      <c r="AO2700">
        <v>1.1622130843960327E-4</v>
      </c>
      <c r="AP2700">
        <v>2.4792209960019275E-3</v>
      </c>
      <c r="AQ2700">
        <v>0.01</v>
      </c>
      <c r="AR2700">
        <v>5.3006139164366365E-5</v>
      </c>
      <c r="AS2700">
        <v>1.966471325181E-4</v>
      </c>
      <c r="AT2700">
        <v>0.01</v>
      </c>
      <c r="AU2700">
        <v>1</v>
      </c>
      <c r="AV2700" s="15">
        <v>1</v>
      </c>
      <c r="AW2700" s="15">
        <v>1</v>
      </c>
      <c r="AX2700" s="15">
        <v>1</v>
      </c>
      <c r="AY2700" s="15">
        <v>1</v>
      </c>
      <c r="AZ2700" s="15">
        <v>1</v>
      </c>
      <c r="BA2700">
        <v>0.01</v>
      </c>
      <c r="BB2700">
        <v>7.2628313326073078E-5</v>
      </c>
      <c r="BC2700">
        <v>0.01</v>
      </c>
      <c r="BD2700">
        <v>0.01</v>
      </c>
      <c r="BE2700">
        <v>0.01</v>
      </c>
      <c r="BF2700">
        <v>5.1697848011015971E-4</v>
      </c>
      <c r="BG2700">
        <v>9.9999999999999995E-7</v>
      </c>
      <c r="BH2700">
        <v>1.0000000000000001E-9</v>
      </c>
      <c r="BI2700">
        <v>1E-3</v>
      </c>
      <c r="BJ2700">
        <v>2.4981239666250288E-6</v>
      </c>
      <c r="BK2700">
        <v>1E-3</v>
      </c>
      <c r="BL2700">
        <v>2.4981239666250288E-6</v>
      </c>
      <c r="BM2700">
        <v>1E-3</v>
      </c>
      <c r="BN2700">
        <v>2.7727615470639873E-3</v>
      </c>
      <c r="BO2700">
        <v>0.01</v>
      </c>
      <c r="BP2700">
        <v>9.7474249866621651E-5</v>
      </c>
      <c r="BQ2700">
        <v>9.9999999999999995E-7</v>
      </c>
      <c r="BR2700">
        <v>5.2476769904650128E-5</v>
      </c>
      <c r="BS2700">
        <v>0.01</v>
      </c>
      <c r="BT2700">
        <v>1</v>
      </c>
      <c r="BU2700">
        <v>9.7270161810612295E-5</v>
      </c>
      <c r="BV2700">
        <v>1E-3</v>
      </c>
      <c r="BW2700">
        <v>9.9999999999999995E-8</v>
      </c>
      <c r="BX2700">
        <v>1</v>
      </c>
      <c r="BY2700">
        <v>9.9999999999999995E-8</v>
      </c>
      <c r="BZ2700">
        <v>0.01</v>
      </c>
      <c r="CA2700">
        <v>9.9999999999999995E-7</v>
      </c>
      <c r="CB2700">
        <v>3.7691795401149199E-3</v>
      </c>
      <c r="CC2700">
        <v>1</v>
      </c>
      <c r="CE2700">
        <v>-65</v>
      </c>
      <c r="CF2700">
        <v>3.3333333333333335</v>
      </c>
      <c r="CG2700">
        <v>1E-3</v>
      </c>
      <c r="CH2700">
        <v>7</v>
      </c>
      <c r="CI2700">
        <v>1.0000000000000001E-9</v>
      </c>
      <c r="CJ2700">
        <v>0.01</v>
      </c>
      <c r="CK2700">
        <v>308.14999999999998</v>
      </c>
      <c r="CL2700">
        <v>7</v>
      </c>
      <c r="CN2700">
        <v>2.7727615470639875</v>
      </c>
      <c r="CO2700">
        <v>9.7474249866621645E-3</v>
      </c>
      <c r="CP2700">
        <v>52.476769904650133</v>
      </c>
      <c r="CR2700">
        <v>-63.139919669854748</v>
      </c>
      <c r="CS2700">
        <v>-0.20210395398248432</v>
      </c>
      <c r="CT2700">
        <v>-19.5</v>
      </c>
    </row>
    <row r="2701" spans="2:98" x14ac:dyDescent="0.3">
      <c r="B2701">
        <v>0</v>
      </c>
      <c r="C2701">
        <v>0</v>
      </c>
      <c r="D2701">
        <v>0</v>
      </c>
      <c r="E2701">
        <v>0</v>
      </c>
      <c r="F2701">
        <v>0</v>
      </c>
      <c r="G2701">
        <v>-1</v>
      </c>
      <c r="H2701">
        <v>0</v>
      </c>
      <c r="I2701">
        <v>-2</v>
      </c>
      <c r="J2701">
        <v>1</v>
      </c>
      <c r="K2701">
        <v>1</v>
      </c>
      <c r="L2701">
        <v>-1</v>
      </c>
      <c r="M2701">
        <v>1</v>
      </c>
      <c r="N2701">
        <v>-2</v>
      </c>
      <c r="O2701">
        <v>1</v>
      </c>
      <c r="P2701">
        <v>0</v>
      </c>
      <c r="Q2701">
        <v>1.3333333333333335</v>
      </c>
      <c r="R2701">
        <v>0.4</v>
      </c>
      <c r="T2701">
        <v>0</v>
      </c>
      <c r="U2701">
        <v>-22.520616295262187</v>
      </c>
      <c r="V2701">
        <v>0</v>
      </c>
      <c r="W2701">
        <v>0</v>
      </c>
      <c r="X2701">
        <v>-23.580777902469933</v>
      </c>
      <c r="Y2701">
        <v>-6.0819656514267706</v>
      </c>
      <c r="Z2701">
        <v>-3.3571205768907646</v>
      </c>
      <c r="AA2701">
        <v>-7.2527052120505715</v>
      </c>
      <c r="AB2701">
        <v>60.843404107854028</v>
      </c>
      <c r="AC2701">
        <v>1000</v>
      </c>
      <c r="AD2701">
        <v>1000</v>
      </c>
      <c r="AE2701">
        <v>0</v>
      </c>
      <c r="AF2701">
        <v>1.4210854715202004E-14</v>
      </c>
      <c r="AG2701">
        <v>0</v>
      </c>
      <c r="AH2701">
        <v>0</v>
      </c>
      <c r="AJ2701">
        <v>0.01</v>
      </c>
      <c r="AK2701">
        <v>0.01</v>
      </c>
      <c r="AL2701" s="15">
        <v>0.01</v>
      </c>
      <c r="AM2701" s="15">
        <v>0.01</v>
      </c>
      <c r="AN2701" s="15">
        <v>9.9999999999999995E-7</v>
      </c>
      <c r="AO2701">
        <v>1.1622130843960327E-4</v>
      </c>
      <c r="AP2701">
        <v>2.4792209960019275E-3</v>
      </c>
      <c r="AQ2701">
        <v>0.01</v>
      </c>
      <c r="AR2701">
        <v>0.01</v>
      </c>
      <c r="AS2701">
        <v>0.01</v>
      </c>
      <c r="AT2701">
        <v>0.01</v>
      </c>
      <c r="AU2701">
        <v>1</v>
      </c>
      <c r="AV2701" s="15">
        <v>1</v>
      </c>
      <c r="AW2701" s="15">
        <v>1</v>
      </c>
      <c r="AX2701" s="15">
        <v>1</v>
      </c>
      <c r="AY2701" s="15">
        <v>1</v>
      </c>
      <c r="AZ2701" s="15">
        <v>1</v>
      </c>
      <c r="BA2701">
        <v>0.01</v>
      </c>
      <c r="BB2701">
        <v>7.2628313326073078E-5</v>
      </c>
      <c r="BC2701">
        <v>0.01</v>
      </c>
      <c r="BD2701">
        <v>0.01</v>
      </c>
      <c r="BE2701">
        <v>0.01</v>
      </c>
      <c r="BF2701">
        <v>5.1697848011015971E-4</v>
      </c>
      <c r="BG2701">
        <v>9.9999999999999995E-7</v>
      </c>
      <c r="BH2701">
        <v>1.0000000000000001E-9</v>
      </c>
      <c r="BI2701">
        <v>1E-3</v>
      </c>
      <c r="BJ2701">
        <v>2.4981239666250288E-6</v>
      </c>
      <c r="BK2701">
        <v>1E-3</v>
      </c>
      <c r="BL2701">
        <v>2.4981239666250288E-6</v>
      </c>
      <c r="BM2701">
        <v>1E-3</v>
      </c>
      <c r="BN2701">
        <v>5.6244036898559369</v>
      </c>
      <c r="BO2701">
        <v>0.01</v>
      </c>
      <c r="BP2701">
        <v>9.7474249866621651E-5</v>
      </c>
      <c r="BQ2701">
        <v>9.9999999999999995E-7</v>
      </c>
      <c r="BR2701">
        <v>2.5870399375522999E-8</v>
      </c>
      <c r="BS2701">
        <v>0.01</v>
      </c>
      <c r="BT2701">
        <v>1</v>
      </c>
      <c r="BU2701">
        <v>9.7270161810612295E-5</v>
      </c>
      <c r="BV2701">
        <v>1E-3</v>
      </c>
      <c r="BW2701">
        <v>9.9999999999999995E-8</v>
      </c>
      <c r="BX2701">
        <v>1</v>
      </c>
      <c r="BY2701">
        <v>9.9999999999999995E-8</v>
      </c>
      <c r="BZ2701">
        <v>0.01</v>
      </c>
      <c r="CA2701">
        <v>9.9999999999999995E-7</v>
      </c>
      <c r="CB2701">
        <v>3.7691795401149199E-3</v>
      </c>
      <c r="CC2701">
        <v>1</v>
      </c>
      <c r="CE2701">
        <v>-65</v>
      </c>
      <c r="CF2701">
        <v>3.3333333333333335</v>
      </c>
      <c r="CG2701">
        <v>1E-3</v>
      </c>
      <c r="CH2701">
        <v>7</v>
      </c>
      <c r="CI2701">
        <v>1.0000000000000001E-9</v>
      </c>
      <c r="CJ2701">
        <v>0.01</v>
      </c>
      <c r="CK2701">
        <v>308.14999999999998</v>
      </c>
      <c r="CL2701">
        <v>7</v>
      </c>
      <c r="CN2701">
        <v>5624.403689855937</v>
      </c>
      <c r="CO2701">
        <v>9.7474249866621645E-3</v>
      </c>
      <c r="CP2701">
        <v>2.5870399375523E-2</v>
      </c>
      <c r="CR2701">
        <v>-63.139919669854748</v>
      </c>
      <c r="CS2701">
        <v>-0.20210395398248432</v>
      </c>
      <c r="CT2701">
        <v>-19.5</v>
      </c>
    </row>
    <row r="2702" spans="2:98" x14ac:dyDescent="0.3">
      <c r="B2702">
        <v>0</v>
      </c>
      <c r="C2702">
        <v>0</v>
      </c>
      <c r="D2702">
        <v>0</v>
      </c>
      <c r="E2702">
        <v>0</v>
      </c>
      <c r="F2702">
        <v>0</v>
      </c>
      <c r="G2702">
        <v>-1</v>
      </c>
      <c r="H2702">
        <v>0</v>
      </c>
      <c r="I2702">
        <v>-2</v>
      </c>
      <c r="J2702">
        <v>1</v>
      </c>
      <c r="K2702">
        <v>1</v>
      </c>
      <c r="L2702">
        <v>-1</v>
      </c>
      <c r="M2702">
        <v>1</v>
      </c>
      <c r="N2702">
        <v>-1</v>
      </c>
      <c r="O2702">
        <v>1</v>
      </c>
      <c r="P2702">
        <v>0</v>
      </c>
      <c r="Q2702">
        <v>2.3333333333333335</v>
      </c>
      <c r="R2702">
        <v>0.70000000000000007</v>
      </c>
      <c r="T2702">
        <v>0</v>
      </c>
      <c r="U2702">
        <v>-22.520616295262187</v>
      </c>
      <c r="V2702">
        <v>0</v>
      </c>
      <c r="W2702">
        <v>0</v>
      </c>
      <c r="X2702">
        <v>-23.580777902469933</v>
      </c>
      <c r="Y2702">
        <v>-7.1054273576010019E-14</v>
      </c>
      <c r="Z2702">
        <v>2.8421709430404007E-14</v>
      </c>
      <c r="AA2702">
        <v>4.2632564145606011E-14</v>
      </c>
      <c r="AB2702">
        <v>63.651612667485935</v>
      </c>
      <c r="AC2702">
        <v>1000</v>
      </c>
      <c r="AD2702">
        <v>1000</v>
      </c>
      <c r="AE2702">
        <v>0</v>
      </c>
      <c r="AF2702">
        <v>0</v>
      </c>
      <c r="AG2702">
        <v>0</v>
      </c>
      <c r="AH2702">
        <v>0</v>
      </c>
      <c r="AJ2702">
        <v>0.01</v>
      </c>
      <c r="AK2702">
        <v>0.01</v>
      </c>
      <c r="AL2702" s="15">
        <v>0.01</v>
      </c>
      <c r="AM2702" s="15">
        <v>0.01</v>
      </c>
      <c r="AN2702" s="15">
        <v>9.9999999999999995E-7</v>
      </c>
      <c r="AO2702">
        <v>1.1622130843960327E-4</v>
      </c>
      <c r="AP2702">
        <v>2.4792209960019275E-3</v>
      </c>
      <c r="AQ2702">
        <v>0.01</v>
      </c>
      <c r="AR2702">
        <v>5.3006139164366365E-5</v>
      </c>
      <c r="AS2702">
        <v>1.966471325181E-4</v>
      </c>
      <c r="AT2702">
        <v>3.3398965729148754E-3</v>
      </c>
      <c r="AU2702">
        <v>1</v>
      </c>
      <c r="AV2702" s="15">
        <v>1</v>
      </c>
      <c r="AW2702" s="15">
        <v>1</v>
      </c>
      <c r="AX2702" s="15">
        <v>1</v>
      </c>
      <c r="AY2702" s="15">
        <v>1</v>
      </c>
      <c r="AZ2702" s="15">
        <v>1</v>
      </c>
      <c r="BA2702">
        <v>0.01</v>
      </c>
      <c r="BB2702">
        <v>7.2628313326073078E-5</v>
      </c>
      <c r="BC2702">
        <v>0.01</v>
      </c>
      <c r="BD2702">
        <v>0.01</v>
      </c>
      <c r="BE2702">
        <v>0.01</v>
      </c>
      <c r="BF2702">
        <v>5.1697848011015971E-4</v>
      </c>
      <c r="BG2702">
        <v>9.9999999999999995E-7</v>
      </c>
      <c r="BH2702">
        <v>1.0000000000000001E-9</v>
      </c>
      <c r="BI2702">
        <v>1E-3</v>
      </c>
      <c r="BJ2702">
        <v>2.4981239666250288E-6</v>
      </c>
      <c r="BK2702">
        <v>1E-3</v>
      </c>
      <c r="BL2702">
        <v>2.4981239666250288E-6</v>
      </c>
      <c r="BM2702">
        <v>1E-3</v>
      </c>
      <c r="BN2702">
        <v>5.6244036898559369</v>
      </c>
      <c r="BO2702">
        <v>0.01</v>
      </c>
      <c r="BP2702">
        <v>9.7474249866621651E-5</v>
      </c>
      <c r="BQ2702">
        <v>9.9999999999999995E-7</v>
      </c>
      <c r="BR2702">
        <v>5.2476769904650128E-5</v>
      </c>
      <c r="BS2702">
        <v>0.01</v>
      </c>
      <c r="BT2702">
        <v>1</v>
      </c>
      <c r="BU2702">
        <v>9.7270161810612295E-5</v>
      </c>
      <c r="BV2702">
        <v>1E-3</v>
      </c>
      <c r="BW2702">
        <v>9.9999999999999995E-8</v>
      </c>
      <c r="BX2702">
        <v>1</v>
      </c>
      <c r="BY2702">
        <v>9.9999999999999995E-8</v>
      </c>
      <c r="BZ2702">
        <v>0.01</v>
      </c>
      <c r="CA2702">
        <v>9.9999999999999995E-7</v>
      </c>
      <c r="CB2702">
        <v>3.7691795401149199E-3</v>
      </c>
      <c r="CC2702">
        <v>1</v>
      </c>
      <c r="CE2702">
        <v>-65</v>
      </c>
      <c r="CF2702">
        <v>3.3333333333333335</v>
      </c>
      <c r="CG2702">
        <v>1E-3</v>
      </c>
      <c r="CH2702">
        <v>7</v>
      </c>
      <c r="CI2702">
        <v>1.0000000000000001E-9</v>
      </c>
      <c r="CJ2702">
        <v>0.01</v>
      </c>
      <c r="CK2702">
        <v>308.14999999999998</v>
      </c>
      <c r="CL2702">
        <v>7</v>
      </c>
      <c r="CN2702">
        <v>5624.403689855937</v>
      </c>
      <c r="CO2702">
        <v>9.7474249866621645E-3</v>
      </c>
      <c r="CP2702">
        <v>52.476769904650133</v>
      </c>
      <c r="CR2702">
        <v>-63.139919669854748</v>
      </c>
      <c r="CS2702">
        <v>-0.20210395398248432</v>
      </c>
      <c r="CT2702">
        <v>-19.5</v>
      </c>
    </row>
    <row r="2703" spans="2:98" x14ac:dyDescent="0.3">
      <c r="B2703">
        <v>0</v>
      </c>
      <c r="C2703">
        <v>0</v>
      </c>
      <c r="D2703">
        <v>0</v>
      </c>
      <c r="E2703">
        <v>0</v>
      </c>
      <c r="F2703">
        <v>0</v>
      </c>
      <c r="G2703">
        <v>-1</v>
      </c>
      <c r="H2703">
        <v>0</v>
      </c>
      <c r="I2703">
        <v>-2</v>
      </c>
      <c r="J2703">
        <v>1</v>
      </c>
      <c r="K2703">
        <v>1</v>
      </c>
      <c r="L2703">
        <v>0</v>
      </c>
      <c r="M2703">
        <v>-1</v>
      </c>
      <c r="N2703">
        <v>-2</v>
      </c>
      <c r="O2703">
        <v>1</v>
      </c>
      <c r="P2703">
        <v>0</v>
      </c>
      <c r="Q2703">
        <v>0.33333333333333348</v>
      </c>
      <c r="R2703">
        <v>0.10000000000000003</v>
      </c>
      <c r="T2703">
        <v>0</v>
      </c>
      <c r="U2703">
        <v>-22.520616295262187</v>
      </c>
      <c r="V2703">
        <v>0</v>
      </c>
      <c r="W2703">
        <v>0</v>
      </c>
      <c r="X2703">
        <v>-23.580777902469933</v>
      </c>
      <c r="Y2703">
        <v>-6.0819656514267706</v>
      </c>
      <c r="Z2703">
        <v>-3.3571205768907646</v>
      </c>
      <c r="AA2703">
        <v>-46.252705212050572</v>
      </c>
      <c r="AB2703">
        <v>60.843404107854028</v>
      </c>
      <c r="AC2703">
        <v>1000</v>
      </c>
      <c r="AD2703">
        <v>1000</v>
      </c>
      <c r="AE2703">
        <v>0</v>
      </c>
      <c r="AF2703">
        <v>1.4210854715202004E-14</v>
      </c>
      <c r="AG2703">
        <v>0</v>
      </c>
      <c r="AH2703">
        <v>0</v>
      </c>
      <c r="AJ2703">
        <v>0.01</v>
      </c>
      <c r="AK2703">
        <v>0.01</v>
      </c>
      <c r="AL2703" s="15">
        <v>0.01</v>
      </c>
      <c r="AM2703" s="15">
        <v>0.01</v>
      </c>
      <c r="AN2703" s="15">
        <v>9.9999999999999995E-7</v>
      </c>
      <c r="AO2703">
        <v>1.1622130843960327E-4</v>
      </c>
      <c r="AP2703">
        <v>2.4792209960019275E-3</v>
      </c>
      <c r="AQ2703">
        <v>0.01</v>
      </c>
      <c r="AR2703">
        <v>0.01</v>
      </c>
      <c r="AS2703">
        <v>0.01</v>
      </c>
      <c r="AT2703">
        <v>0.01</v>
      </c>
      <c r="AU2703">
        <v>1</v>
      </c>
      <c r="AV2703" s="15">
        <v>1</v>
      </c>
      <c r="AW2703" s="15">
        <v>1</v>
      </c>
      <c r="AX2703" s="15">
        <v>1</v>
      </c>
      <c r="AY2703" s="15">
        <v>1</v>
      </c>
      <c r="AZ2703" s="15">
        <v>1</v>
      </c>
      <c r="BA2703">
        <v>0.01</v>
      </c>
      <c r="BB2703">
        <v>7.2628313326073078E-5</v>
      </c>
      <c r="BC2703">
        <v>0.01</v>
      </c>
      <c r="BD2703">
        <v>0.01</v>
      </c>
      <c r="BE2703">
        <v>0.01</v>
      </c>
      <c r="BF2703">
        <v>5.1697848011015971E-4</v>
      </c>
      <c r="BG2703">
        <v>9.9999999999999995E-7</v>
      </c>
      <c r="BH2703">
        <v>1.0000000000000001E-9</v>
      </c>
      <c r="BI2703">
        <v>1E-3</v>
      </c>
      <c r="BJ2703">
        <v>2.4981239666250288E-6</v>
      </c>
      <c r="BK2703">
        <v>1E-3</v>
      </c>
      <c r="BL2703">
        <v>2.4981239666250288E-6</v>
      </c>
      <c r="BM2703">
        <v>1E-3</v>
      </c>
      <c r="BN2703">
        <v>1.3669371938474066E-6</v>
      </c>
      <c r="BO2703">
        <v>0.01</v>
      </c>
      <c r="BP2703">
        <v>9.7474249866621651E-5</v>
      </c>
      <c r="BQ2703">
        <v>9.9999999999999995E-7</v>
      </c>
      <c r="BR2703">
        <v>2.5870399375522999E-8</v>
      </c>
      <c r="BS2703">
        <v>0.01</v>
      </c>
      <c r="BT2703">
        <v>1</v>
      </c>
      <c r="BU2703">
        <v>9.7270161810612295E-5</v>
      </c>
      <c r="BV2703">
        <v>1E-3</v>
      </c>
      <c r="BW2703">
        <v>9.9999999999999995E-8</v>
      </c>
      <c r="BX2703">
        <v>1</v>
      </c>
      <c r="BY2703">
        <v>9.9999999999999995E-8</v>
      </c>
      <c r="BZ2703">
        <v>0.01</v>
      </c>
      <c r="CA2703">
        <v>9.9999999999999995E-7</v>
      </c>
      <c r="CB2703">
        <v>3.7691795401149199E-3</v>
      </c>
      <c r="CC2703">
        <v>1</v>
      </c>
      <c r="CE2703">
        <v>-65</v>
      </c>
      <c r="CF2703">
        <v>3.3333333333333335</v>
      </c>
      <c r="CG2703">
        <v>1E-3</v>
      </c>
      <c r="CH2703">
        <v>7</v>
      </c>
      <c r="CI2703">
        <v>1.0000000000000001E-9</v>
      </c>
      <c r="CJ2703">
        <v>0.01</v>
      </c>
      <c r="CK2703">
        <v>308.14999999999998</v>
      </c>
      <c r="CL2703">
        <v>7</v>
      </c>
      <c r="CN2703">
        <v>1.3669371938474066E-3</v>
      </c>
      <c r="CO2703">
        <v>9.7474249866621645E-3</v>
      </c>
      <c r="CP2703">
        <v>2.5870399375523E-2</v>
      </c>
      <c r="CR2703">
        <v>-63.139919669854748</v>
      </c>
      <c r="CS2703">
        <v>-0.20210395398248432</v>
      </c>
      <c r="CT2703">
        <v>-19.5</v>
      </c>
    </row>
    <row r="2704" spans="2:98" x14ac:dyDescent="0.3">
      <c r="B2704">
        <v>0</v>
      </c>
      <c r="C2704">
        <v>0</v>
      </c>
      <c r="D2704">
        <v>0</v>
      </c>
      <c r="E2704">
        <v>0</v>
      </c>
      <c r="F2704">
        <v>0</v>
      </c>
      <c r="G2704">
        <v>-1</v>
      </c>
      <c r="H2704">
        <v>0</v>
      </c>
      <c r="I2704">
        <v>-2</v>
      </c>
      <c r="J2704">
        <v>1</v>
      </c>
      <c r="K2704">
        <v>1</v>
      </c>
      <c r="L2704">
        <v>0</v>
      </c>
      <c r="M2704">
        <v>-1</v>
      </c>
      <c r="N2704">
        <v>-1</v>
      </c>
      <c r="O2704">
        <v>1</v>
      </c>
      <c r="P2704">
        <v>0</v>
      </c>
      <c r="Q2704">
        <v>1.3333333333333335</v>
      </c>
      <c r="R2704">
        <v>0.4</v>
      </c>
      <c r="T2704">
        <v>0</v>
      </c>
      <c r="U2704">
        <v>-22.520616295262187</v>
      </c>
      <c r="V2704">
        <v>0</v>
      </c>
      <c r="W2704">
        <v>0</v>
      </c>
      <c r="X2704">
        <v>-23.580777902469933</v>
      </c>
      <c r="Y2704">
        <v>-7.1054273576010019E-14</v>
      </c>
      <c r="Z2704">
        <v>2.8421709430404007E-14</v>
      </c>
      <c r="AA2704">
        <v>-36.19179144036805</v>
      </c>
      <c r="AB2704">
        <v>60.843404107854028</v>
      </c>
      <c r="AC2704">
        <v>1000</v>
      </c>
      <c r="AD2704">
        <v>1000</v>
      </c>
      <c r="AE2704">
        <v>0</v>
      </c>
      <c r="AF2704">
        <v>0</v>
      </c>
      <c r="AG2704">
        <v>0</v>
      </c>
      <c r="AH2704">
        <v>0</v>
      </c>
      <c r="AJ2704">
        <v>0.01</v>
      </c>
      <c r="AK2704">
        <v>0.01</v>
      </c>
      <c r="AL2704" s="15">
        <v>0.01</v>
      </c>
      <c r="AM2704" s="15">
        <v>0.01</v>
      </c>
      <c r="AN2704" s="15">
        <v>9.9999999999999995E-7</v>
      </c>
      <c r="AO2704">
        <v>1.1622130843960327E-4</v>
      </c>
      <c r="AP2704">
        <v>2.4792209960019275E-3</v>
      </c>
      <c r="AQ2704">
        <v>0.01</v>
      </c>
      <c r="AR2704">
        <v>5.3006139164366365E-5</v>
      </c>
      <c r="AS2704">
        <v>1.966471325181E-4</v>
      </c>
      <c r="AT2704">
        <v>0.01</v>
      </c>
      <c r="AU2704">
        <v>1</v>
      </c>
      <c r="AV2704" s="15">
        <v>1</v>
      </c>
      <c r="AW2704" s="15">
        <v>1</v>
      </c>
      <c r="AX2704" s="15">
        <v>1</v>
      </c>
      <c r="AY2704" s="15">
        <v>1</v>
      </c>
      <c r="AZ2704" s="15">
        <v>1</v>
      </c>
      <c r="BA2704">
        <v>0.01</v>
      </c>
      <c r="BB2704">
        <v>7.2628313326073078E-5</v>
      </c>
      <c r="BC2704">
        <v>0.01</v>
      </c>
      <c r="BD2704">
        <v>0.01</v>
      </c>
      <c r="BE2704">
        <v>0.01</v>
      </c>
      <c r="BF2704">
        <v>5.1697848011015971E-4</v>
      </c>
      <c r="BG2704">
        <v>9.9999999999999995E-7</v>
      </c>
      <c r="BH2704">
        <v>1.0000000000000001E-9</v>
      </c>
      <c r="BI2704">
        <v>1E-3</v>
      </c>
      <c r="BJ2704">
        <v>2.4981239666250288E-6</v>
      </c>
      <c r="BK2704">
        <v>1E-3</v>
      </c>
      <c r="BL2704">
        <v>2.4981239666250288E-6</v>
      </c>
      <c r="BM2704">
        <v>1E-3</v>
      </c>
      <c r="BN2704">
        <v>1.3669371938474066E-6</v>
      </c>
      <c r="BO2704">
        <v>0.01</v>
      </c>
      <c r="BP2704">
        <v>9.7474249866621651E-5</v>
      </c>
      <c r="BQ2704">
        <v>9.9999999999999995E-7</v>
      </c>
      <c r="BR2704">
        <v>5.2476769904650128E-5</v>
      </c>
      <c r="BS2704">
        <v>0.01</v>
      </c>
      <c r="BT2704">
        <v>1</v>
      </c>
      <c r="BU2704">
        <v>9.7270161810612295E-5</v>
      </c>
      <c r="BV2704">
        <v>1E-3</v>
      </c>
      <c r="BW2704">
        <v>9.9999999999999995E-8</v>
      </c>
      <c r="BX2704">
        <v>1</v>
      </c>
      <c r="BY2704">
        <v>9.9999999999999995E-8</v>
      </c>
      <c r="BZ2704">
        <v>0.01</v>
      </c>
      <c r="CA2704">
        <v>9.9999999999999995E-7</v>
      </c>
      <c r="CB2704">
        <v>3.7691795401149199E-3</v>
      </c>
      <c r="CC2704">
        <v>1</v>
      </c>
      <c r="CE2704">
        <v>-65</v>
      </c>
      <c r="CF2704">
        <v>3.3333333333333335</v>
      </c>
      <c r="CG2704">
        <v>1E-3</v>
      </c>
      <c r="CH2704">
        <v>7</v>
      </c>
      <c r="CI2704">
        <v>1.0000000000000001E-9</v>
      </c>
      <c r="CJ2704">
        <v>0.01</v>
      </c>
      <c r="CK2704">
        <v>308.14999999999998</v>
      </c>
      <c r="CL2704">
        <v>7</v>
      </c>
      <c r="CN2704">
        <v>1.3669371938474066E-3</v>
      </c>
      <c r="CO2704">
        <v>9.7474249866621645E-3</v>
      </c>
      <c r="CP2704">
        <v>52.476769904650133</v>
      </c>
      <c r="CR2704">
        <v>-63.139919669854748</v>
      </c>
      <c r="CS2704">
        <v>-0.20210395398248432</v>
      </c>
      <c r="CT2704">
        <v>-19.5</v>
      </c>
    </row>
    <row r="2705" spans="2:98" x14ac:dyDescent="0.3">
      <c r="B2705">
        <v>0</v>
      </c>
      <c r="C2705">
        <v>0</v>
      </c>
      <c r="D2705">
        <v>0</v>
      </c>
      <c r="E2705">
        <v>0</v>
      </c>
      <c r="F2705">
        <v>0</v>
      </c>
      <c r="G2705">
        <v>-1</v>
      </c>
      <c r="H2705">
        <v>0</v>
      </c>
      <c r="I2705">
        <v>-2</v>
      </c>
      <c r="J2705">
        <v>1</v>
      </c>
      <c r="K2705">
        <v>1</v>
      </c>
      <c r="L2705">
        <v>0</v>
      </c>
      <c r="M2705">
        <v>0</v>
      </c>
      <c r="N2705">
        <v>-2</v>
      </c>
      <c r="O2705">
        <v>1</v>
      </c>
      <c r="P2705">
        <v>0</v>
      </c>
      <c r="Q2705">
        <v>1.3333333333333335</v>
      </c>
      <c r="R2705">
        <v>0.4</v>
      </c>
      <c r="T2705">
        <v>0</v>
      </c>
      <c r="U2705">
        <v>-22.520616295262187</v>
      </c>
      <c r="V2705">
        <v>0</v>
      </c>
      <c r="W2705">
        <v>0</v>
      </c>
      <c r="X2705">
        <v>-23.580777902469933</v>
      </c>
      <c r="Y2705">
        <v>-6.0819656514267706</v>
      </c>
      <c r="Z2705">
        <v>-3.3571205768907646</v>
      </c>
      <c r="AA2705">
        <v>-26.752705212050572</v>
      </c>
      <c r="AB2705">
        <v>60.843404107854028</v>
      </c>
      <c r="AC2705">
        <v>1000</v>
      </c>
      <c r="AD2705">
        <v>1000</v>
      </c>
      <c r="AE2705">
        <v>0</v>
      </c>
      <c r="AF2705">
        <v>1.4210854715202004E-14</v>
      </c>
      <c r="AG2705">
        <v>0</v>
      </c>
      <c r="AH2705">
        <v>0</v>
      </c>
      <c r="AJ2705">
        <v>0.01</v>
      </c>
      <c r="AK2705">
        <v>0.01</v>
      </c>
      <c r="AL2705" s="15">
        <v>0.01</v>
      </c>
      <c r="AM2705" s="15">
        <v>0.01</v>
      </c>
      <c r="AN2705" s="15">
        <v>9.9999999999999995E-7</v>
      </c>
      <c r="AO2705">
        <v>1.1622130843960327E-4</v>
      </c>
      <c r="AP2705">
        <v>2.4792209960019275E-3</v>
      </c>
      <c r="AQ2705">
        <v>0.01</v>
      </c>
      <c r="AR2705">
        <v>0.01</v>
      </c>
      <c r="AS2705">
        <v>0.01</v>
      </c>
      <c r="AT2705">
        <v>0.01</v>
      </c>
      <c r="AU2705">
        <v>1</v>
      </c>
      <c r="AV2705" s="15">
        <v>1</v>
      </c>
      <c r="AW2705" s="15">
        <v>1</v>
      </c>
      <c r="AX2705" s="15">
        <v>1</v>
      </c>
      <c r="AY2705" s="15">
        <v>1</v>
      </c>
      <c r="AZ2705" s="15">
        <v>1</v>
      </c>
      <c r="BA2705">
        <v>0.01</v>
      </c>
      <c r="BB2705">
        <v>7.2628313326073078E-5</v>
      </c>
      <c r="BC2705">
        <v>0.01</v>
      </c>
      <c r="BD2705">
        <v>0.01</v>
      </c>
      <c r="BE2705">
        <v>0.01</v>
      </c>
      <c r="BF2705">
        <v>5.1697848011015971E-4</v>
      </c>
      <c r="BG2705">
        <v>9.9999999999999995E-7</v>
      </c>
      <c r="BH2705">
        <v>1.0000000000000001E-9</v>
      </c>
      <c r="BI2705">
        <v>1E-3</v>
      </c>
      <c r="BJ2705">
        <v>2.4981239666250288E-6</v>
      </c>
      <c r="BK2705">
        <v>1E-3</v>
      </c>
      <c r="BL2705">
        <v>2.4981239666250288E-6</v>
      </c>
      <c r="BM2705">
        <v>1E-3</v>
      </c>
      <c r="BN2705">
        <v>2.7727615470639873E-3</v>
      </c>
      <c r="BO2705">
        <v>0.01</v>
      </c>
      <c r="BP2705">
        <v>9.7474249866621651E-5</v>
      </c>
      <c r="BQ2705">
        <v>9.9999999999999995E-7</v>
      </c>
      <c r="BR2705">
        <v>2.5870399375522999E-8</v>
      </c>
      <c r="BS2705">
        <v>0.01</v>
      </c>
      <c r="BT2705">
        <v>1</v>
      </c>
      <c r="BU2705">
        <v>9.7270161810612295E-5</v>
      </c>
      <c r="BV2705">
        <v>1E-3</v>
      </c>
      <c r="BW2705">
        <v>9.9999999999999995E-8</v>
      </c>
      <c r="BX2705">
        <v>1</v>
      </c>
      <c r="BY2705">
        <v>9.9999999999999995E-8</v>
      </c>
      <c r="BZ2705">
        <v>0.01</v>
      </c>
      <c r="CA2705">
        <v>9.9999999999999995E-7</v>
      </c>
      <c r="CB2705">
        <v>3.7691795401149199E-3</v>
      </c>
      <c r="CC2705">
        <v>1</v>
      </c>
      <c r="CE2705">
        <v>-65</v>
      </c>
      <c r="CF2705">
        <v>3.3333333333333335</v>
      </c>
      <c r="CG2705">
        <v>1E-3</v>
      </c>
      <c r="CH2705">
        <v>7</v>
      </c>
      <c r="CI2705">
        <v>1.0000000000000001E-9</v>
      </c>
      <c r="CJ2705">
        <v>0.01</v>
      </c>
      <c r="CK2705">
        <v>308.14999999999998</v>
      </c>
      <c r="CL2705">
        <v>7</v>
      </c>
      <c r="CN2705">
        <v>2.7727615470639875</v>
      </c>
      <c r="CO2705">
        <v>9.7474249866621645E-3</v>
      </c>
      <c r="CP2705">
        <v>2.5870399375523E-2</v>
      </c>
      <c r="CR2705">
        <v>-63.139919669854748</v>
      </c>
      <c r="CS2705">
        <v>-0.20210395398248432</v>
      </c>
      <c r="CT2705">
        <v>-19.5</v>
      </c>
    </row>
    <row r="2706" spans="2:98" x14ac:dyDescent="0.3">
      <c r="B2706">
        <v>0</v>
      </c>
      <c r="C2706">
        <v>0</v>
      </c>
      <c r="D2706">
        <v>0</v>
      </c>
      <c r="E2706">
        <v>0</v>
      </c>
      <c r="F2706">
        <v>0</v>
      </c>
      <c r="G2706">
        <v>-1</v>
      </c>
      <c r="H2706">
        <v>0</v>
      </c>
      <c r="I2706">
        <v>-2</v>
      </c>
      <c r="J2706">
        <v>1</v>
      </c>
      <c r="K2706">
        <v>1</v>
      </c>
      <c r="L2706">
        <v>0</v>
      </c>
      <c r="M2706">
        <v>0</v>
      </c>
      <c r="N2706">
        <v>-1</v>
      </c>
      <c r="O2706">
        <v>1</v>
      </c>
      <c r="P2706">
        <v>0</v>
      </c>
      <c r="Q2706">
        <v>2.3333333333333335</v>
      </c>
      <c r="R2706">
        <v>0.70000000000000007</v>
      </c>
      <c r="T2706">
        <v>0</v>
      </c>
      <c r="U2706">
        <v>-22.520616295262187</v>
      </c>
      <c r="V2706">
        <v>0</v>
      </c>
      <c r="W2706">
        <v>0</v>
      </c>
      <c r="X2706">
        <v>-23.580777902469933</v>
      </c>
      <c r="Y2706">
        <v>-7.1054273576010019E-14</v>
      </c>
      <c r="Z2706">
        <v>2.8421709430404007E-14</v>
      </c>
      <c r="AA2706">
        <v>-16.69179144036805</v>
      </c>
      <c r="AB2706">
        <v>60.843404107854028</v>
      </c>
      <c r="AC2706">
        <v>1000</v>
      </c>
      <c r="AD2706">
        <v>1000</v>
      </c>
      <c r="AE2706">
        <v>0</v>
      </c>
      <c r="AF2706">
        <v>0</v>
      </c>
      <c r="AG2706">
        <v>0</v>
      </c>
      <c r="AH2706">
        <v>0</v>
      </c>
      <c r="AJ2706">
        <v>0.01</v>
      </c>
      <c r="AK2706">
        <v>0.01</v>
      </c>
      <c r="AL2706" s="15">
        <v>0.01</v>
      </c>
      <c r="AM2706" s="15">
        <v>0.01</v>
      </c>
      <c r="AN2706" s="15">
        <v>9.9999999999999995E-7</v>
      </c>
      <c r="AO2706">
        <v>1.1622130843960327E-4</v>
      </c>
      <c r="AP2706">
        <v>2.4792209960019275E-3</v>
      </c>
      <c r="AQ2706">
        <v>0.01</v>
      </c>
      <c r="AR2706">
        <v>5.3006139164366365E-5</v>
      </c>
      <c r="AS2706">
        <v>1.966471325181E-4</v>
      </c>
      <c r="AT2706">
        <v>0.01</v>
      </c>
      <c r="AU2706">
        <v>1</v>
      </c>
      <c r="AV2706" s="15">
        <v>1</v>
      </c>
      <c r="AW2706" s="15">
        <v>1</v>
      </c>
      <c r="AX2706" s="15">
        <v>1</v>
      </c>
      <c r="AY2706" s="15">
        <v>1</v>
      </c>
      <c r="AZ2706" s="15">
        <v>1</v>
      </c>
      <c r="BA2706">
        <v>0.01</v>
      </c>
      <c r="BB2706">
        <v>7.2628313326073078E-5</v>
      </c>
      <c r="BC2706">
        <v>0.01</v>
      </c>
      <c r="BD2706">
        <v>0.01</v>
      </c>
      <c r="BE2706">
        <v>0.01</v>
      </c>
      <c r="BF2706">
        <v>5.1697848011015971E-4</v>
      </c>
      <c r="BG2706">
        <v>9.9999999999999995E-7</v>
      </c>
      <c r="BH2706">
        <v>1.0000000000000001E-9</v>
      </c>
      <c r="BI2706">
        <v>1E-3</v>
      </c>
      <c r="BJ2706">
        <v>2.4981239666250288E-6</v>
      </c>
      <c r="BK2706">
        <v>1E-3</v>
      </c>
      <c r="BL2706">
        <v>2.4981239666250288E-6</v>
      </c>
      <c r="BM2706">
        <v>1E-3</v>
      </c>
      <c r="BN2706">
        <v>2.7727615470639873E-3</v>
      </c>
      <c r="BO2706">
        <v>0.01</v>
      </c>
      <c r="BP2706">
        <v>9.7474249866621651E-5</v>
      </c>
      <c r="BQ2706">
        <v>9.9999999999999995E-7</v>
      </c>
      <c r="BR2706">
        <v>5.2476769904650128E-5</v>
      </c>
      <c r="BS2706">
        <v>0.01</v>
      </c>
      <c r="BT2706">
        <v>1</v>
      </c>
      <c r="BU2706">
        <v>9.7270161810612295E-5</v>
      </c>
      <c r="BV2706">
        <v>1E-3</v>
      </c>
      <c r="BW2706">
        <v>9.9999999999999995E-8</v>
      </c>
      <c r="BX2706">
        <v>1</v>
      </c>
      <c r="BY2706">
        <v>9.9999999999999995E-8</v>
      </c>
      <c r="BZ2706">
        <v>0.01</v>
      </c>
      <c r="CA2706">
        <v>9.9999999999999995E-7</v>
      </c>
      <c r="CB2706">
        <v>3.7691795401149199E-3</v>
      </c>
      <c r="CC2706">
        <v>1</v>
      </c>
      <c r="CE2706">
        <v>-65</v>
      </c>
      <c r="CF2706">
        <v>3.3333333333333335</v>
      </c>
      <c r="CG2706">
        <v>1E-3</v>
      </c>
      <c r="CH2706">
        <v>7</v>
      </c>
      <c r="CI2706">
        <v>1.0000000000000001E-9</v>
      </c>
      <c r="CJ2706">
        <v>0.01</v>
      </c>
      <c r="CK2706">
        <v>308.14999999999998</v>
      </c>
      <c r="CL2706">
        <v>7</v>
      </c>
      <c r="CN2706">
        <v>2.7727615470639875</v>
      </c>
      <c r="CO2706">
        <v>9.7474249866621645E-3</v>
      </c>
      <c r="CP2706">
        <v>52.476769904650133</v>
      </c>
      <c r="CR2706">
        <v>-63.139919669854748</v>
      </c>
      <c r="CS2706">
        <v>-0.20210395398248432</v>
      </c>
      <c r="CT2706">
        <v>-19.5</v>
      </c>
    </row>
    <row r="2707" spans="2:98" x14ac:dyDescent="0.3">
      <c r="B2707">
        <v>0</v>
      </c>
      <c r="C2707">
        <v>0</v>
      </c>
      <c r="D2707">
        <v>0</v>
      </c>
      <c r="E2707">
        <v>0</v>
      </c>
      <c r="F2707">
        <v>0</v>
      </c>
      <c r="G2707">
        <v>-1</v>
      </c>
      <c r="H2707">
        <v>0</v>
      </c>
      <c r="I2707">
        <v>-2</v>
      </c>
      <c r="J2707">
        <v>1</v>
      </c>
      <c r="K2707">
        <v>1</v>
      </c>
      <c r="L2707">
        <v>0</v>
      </c>
      <c r="M2707">
        <v>1</v>
      </c>
      <c r="N2707">
        <v>-2</v>
      </c>
      <c r="O2707">
        <v>1</v>
      </c>
      <c r="P2707">
        <v>0</v>
      </c>
      <c r="Q2707">
        <v>2.3333333333333335</v>
      </c>
      <c r="R2707">
        <v>0.70000000000000007</v>
      </c>
      <c r="T2707">
        <v>0</v>
      </c>
      <c r="U2707">
        <v>-22.520616295262187</v>
      </c>
      <c r="V2707">
        <v>0</v>
      </c>
      <c r="W2707">
        <v>0</v>
      </c>
      <c r="X2707">
        <v>-23.580777902469933</v>
      </c>
      <c r="Y2707">
        <v>-6.0819656514267706</v>
      </c>
      <c r="Z2707">
        <v>-3.3571205768907646</v>
      </c>
      <c r="AA2707">
        <v>-7.2527052120505715</v>
      </c>
      <c r="AB2707">
        <v>60.843404107854028</v>
      </c>
      <c r="AC2707">
        <v>1000</v>
      </c>
      <c r="AD2707">
        <v>1000</v>
      </c>
      <c r="AE2707">
        <v>0</v>
      </c>
      <c r="AF2707">
        <v>1.4210854715202004E-14</v>
      </c>
      <c r="AG2707">
        <v>0</v>
      </c>
      <c r="AH2707">
        <v>0</v>
      </c>
      <c r="AJ2707">
        <v>0.01</v>
      </c>
      <c r="AK2707">
        <v>0.01</v>
      </c>
      <c r="AL2707" s="15">
        <v>0.01</v>
      </c>
      <c r="AM2707" s="15">
        <v>0.01</v>
      </c>
      <c r="AN2707" s="15">
        <v>9.9999999999999995E-7</v>
      </c>
      <c r="AO2707">
        <v>1.1622130843960327E-4</v>
      </c>
      <c r="AP2707">
        <v>2.4792209960019275E-3</v>
      </c>
      <c r="AQ2707">
        <v>0.01</v>
      </c>
      <c r="AR2707">
        <v>0.01</v>
      </c>
      <c r="AS2707">
        <v>0.01</v>
      </c>
      <c r="AT2707">
        <v>0.01</v>
      </c>
      <c r="AU2707">
        <v>1</v>
      </c>
      <c r="AV2707" s="15">
        <v>1</v>
      </c>
      <c r="AW2707" s="15">
        <v>1</v>
      </c>
      <c r="AX2707" s="15">
        <v>1</v>
      </c>
      <c r="AY2707" s="15">
        <v>1</v>
      </c>
      <c r="AZ2707" s="15">
        <v>1</v>
      </c>
      <c r="BA2707">
        <v>0.01</v>
      </c>
      <c r="BB2707">
        <v>7.2628313326073078E-5</v>
      </c>
      <c r="BC2707">
        <v>0.01</v>
      </c>
      <c r="BD2707">
        <v>0.01</v>
      </c>
      <c r="BE2707">
        <v>0.01</v>
      </c>
      <c r="BF2707">
        <v>5.1697848011015971E-4</v>
      </c>
      <c r="BG2707">
        <v>9.9999999999999995E-7</v>
      </c>
      <c r="BH2707">
        <v>1.0000000000000001E-9</v>
      </c>
      <c r="BI2707">
        <v>1E-3</v>
      </c>
      <c r="BJ2707">
        <v>2.4981239666250288E-6</v>
      </c>
      <c r="BK2707">
        <v>1E-3</v>
      </c>
      <c r="BL2707">
        <v>2.4981239666250288E-6</v>
      </c>
      <c r="BM2707">
        <v>1E-3</v>
      </c>
      <c r="BN2707">
        <v>5.6244036898559369</v>
      </c>
      <c r="BO2707">
        <v>0.01</v>
      </c>
      <c r="BP2707">
        <v>9.7474249866621651E-5</v>
      </c>
      <c r="BQ2707">
        <v>9.9999999999999995E-7</v>
      </c>
      <c r="BR2707">
        <v>2.5870399375522999E-8</v>
      </c>
      <c r="BS2707">
        <v>0.01</v>
      </c>
      <c r="BT2707">
        <v>1</v>
      </c>
      <c r="BU2707">
        <v>9.7270161810612295E-5</v>
      </c>
      <c r="BV2707">
        <v>1E-3</v>
      </c>
      <c r="BW2707">
        <v>9.9999999999999995E-8</v>
      </c>
      <c r="BX2707">
        <v>1</v>
      </c>
      <c r="BY2707">
        <v>9.9999999999999995E-8</v>
      </c>
      <c r="BZ2707">
        <v>0.01</v>
      </c>
      <c r="CA2707">
        <v>9.9999999999999995E-7</v>
      </c>
      <c r="CB2707">
        <v>3.7691795401149199E-3</v>
      </c>
      <c r="CC2707">
        <v>1</v>
      </c>
      <c r="CE2707">
        <v>-65</v>
      </c>
      <c r="CF2707">
        <v>3.3333333333333335</v>
      </c>
      <c r="CG2707">
        <v>1E-3</v>
      </c>
      <c r="CH2707">
        <v>7</v>
      </c>
      <c r="CI2707">
        <v>1.0000000000000001E-9</v>
      </c>
      <c r="CJ2707">
        <v>0.01</v>
      </c>
      <c r="CK2707">
        <v>308.14999999999998</v>
      </c>
      <c r="CL2707">
        <v>7</v>
      </c>
      <c r="CN2707">
        <v>5624.403689855937</v>
      </c>
      <c r="CO2707">
        <v>9.7474249866621645E-3</v>
      </c>
      <c r="CP2707">
        <v>2.5870399375523E-2</v>
      </c>
      <c r="CR2707">
        <v>-63.139919669854748</v>
      </c>
      <c r="CS2707">
        <v>-0.20210395398248432</v>
      </c>
      <c r="CT2707">
        <v>-19.5</v>
      </c>
    </row>
    <row r="2708" spans="2:98" x14ac:dyDescent="0.3">
      <c r="B2708">
        <v>0</v>
      </c>
      <c r="C2708">
        <v>0</v>
      </c>
      <c r="D2708">
        <v>0</v>
      </c>
      <c r="E2708">
        <v>0</v>
      </c>
      <c r="F2708">
        <v>0</v>
      </c>
      <c r="G2708">
        <v>-1</v>
      </c>
      <c r="H2708">
        <v>0</v>
      </c>
      <c r="I2708">
        <v>-2</v>
      </c>
      <c r="J2708">
        <v>1</v>
      </c>
      <c r="K2708">
        <v>1</v>
      </c>
      <c r="L2708">
        <v>0</v>
      </c>
      <c r="M2708">
        <v>1</v>
      </c>
      <c r="N2708">
        <v>-1</v>
      </c>
      <c r="O2708">
        <v>1</v>
      </c>
      <c r="P2708">
        <v>0</v>
      </c>
      <c r="Q2708">
        <v>3.3333333333333335</v>
      </c>
      <c r="R2708">
        <v>1</v>
      </c>
      <c r="T2708">
        <v>0</v>
      </c>
      <c r="U2708">
        <v>-22.520616295262187</v>
      </c>
      <c r="V2708">
        <v>0</v>
      </c>
      <c r="W2708">
        <v>0</v>
      </c>
      <c r="X2708">
        <v>-23.580777902469933</v>
      </c>
      <c r="Y2708">
        <v>-7.1054273576010019E-14</v>
      </c>
      <c r="Z2708">
        <v>2.8421709430404007E-14</v>
      </c>
      <c r="AA2708">
        <v>4.2632564145606011E-14</v>
      </c>
      <c r="AB2708">
        <v>63.651612667485935</v>
      </c>
      <c r="AC2708">
        <v>1000</v>
      </c>
      <c r="AD2708">
        <v>1000</v>
      </c>
      <c r="AE2708">
        <v>0</v>
      </c>
      <c r="AF2708">
        <v>0</v>
      </c>
      <c r="AG2708">
        <v>0</v>
      </c>
      <c r="AH2708">
        <v>0</v>
      </c>
      <c r="AJ2708">
        <v>0.01</v>
      </c>
      <c r="AK2708">
        <v>0.01</v>
      </c>
      <c r="AL2708" s="15">
        <v>0.01</v>
      </c>
      <c r="AM2708" s="15">
        <v>0.01</v>
      </c>
      <c r="AN2708" s="15">
        <v>9.9999999999999995E-7</v>
      </c>
      <c r="AO2708">
        <v>1.1622130843960327E-4</v>
      </c>
      <c r="AP2708">
        <v>2.4792209960019275E-3</v>
      </c>
      <c r="AQ2708">
        <v>0.01</v>
      </c>
      <c r="AR2708">
        <v>5.3006139164366365E-5</v>
      </c>
      <c r="AS2708">
        <v>1.966471325181E-4</v>
      </c>
      <c r="AT2708">
        <v>3.3398965729148754E-3</v>
      </c>
      <c r="AU2708">
        <v>1</v>
      </c>
      <c r="AV2708" s="15">
        <v>1</v>
      </c>
      <c r="AW2708" s="15">
        <v>1</v>
      </c>
      <c r="AX2708" s="15">
        <v>1</v>
      </c>
      <c r="AY2708" s="15">
        <v>1</v>
      </c>
      <c r="AZ2708" s="15">
        <v>1</v>
      </c>
      <c r="BA2708">
        <v>0.01</v>
      </c>
      <c r="BB2708">
        <v>7.2628313326073078E-5</v>
      </c>
      <c r="BC2708">
        <v>0.01</v>
      </c>
      <c r="BD2708">
        <v>0.01</v>
      </c>
      <c r="BE2708">
        <v>0.01</v>
      </c>
      <c r="BF2708">
        <v>5.1697848011015971E-4</v>
      </c>
      <c r="BG2708">
        <v>9.9999999999999995E-7</v>
      </c>
      <c r="BH2708">
        <v>1.0000000000000001E-9</v>
      </c>
      <c r="BI2708">
        <v>1E-3</v>
      </c>
      <c r="BJ2708">
        <v>2.4981239666250288E-6</v>
      </c>
      <c r="BK2708">
        <v>1E-3</v>
      </c>
      <c r="BL2708">
        <v>2.4981239666250288E-6</v>
      </c>
      <c r="BM2708">
        <v>1E-3</v>
      </c>
      <c r="BN2708">
        <v>5.6244036898559369</v>
      </c>
      <c r="BO2708">
        <v>0.01</v>
      </c>
      <c r="BP2708">
        <v>9.7474249866621651E-5</v>
      </c>
      <c r="BQ2708">
        <v>9.9999999999999995E-7</v>
      </c>
      <c r="BR2708">
        <v>5.2476769904650128E-5</v>
      </c>
      <c r="BS2708">
        <v>0.01</v>
      </c>
      <c r="BT2708">
        <v>1</v>
      </c>
      <c r="BU2708">
        <v>9.7270161810612295E-5</v>
      </c>
      <c r="BV2708">
        <v>1E-3</v>
      </c>
      <c r="BW2708">
        <v>9.9999999999999995E-8</v>
      </c>
      <c r="BX2708">
        <v>1</v>
      </c>
      <c r="BY2708">
        <v>9.9999999999999995E-8</v>
      </c>
      <c r="BZ2708">
        <v>0.01</v>
      </c>
      <c r="CA2708">
        <v>9.9999999999999995E-7</v>
      </c>
      <c r="CB2708">
        <v>3.7691795401149199E-3</v>
      </c>
      <c r="CC2708">
        <v>1</v>
      </c>
      <c r="CE2708">
        <v>-65</v>
      </c>
      <c r="CF2708">
        <v>3.3333333333333335</v>
      </c>
      <c r="CG2708">
        <v>1E-3</v>
      </c>
      <c r="CH2708">
        <v>7</v>
      </c>
      <c r="CI2708">
        <v>1.0000000000000001E-9</v>
      </c>
      <c r="CJ2708">
        <v>0.01</v>
      </c>
      <c r="CK2708">
        <v>308.14999999999998</v>
      </c>
      <c r="CL2708">
        <v>7</v>
      </c>
      <c r="CN2708">
        <v>5624.403689855937</v>
      </c>
      <c r="CO2708">
        <v>9.7474249866621645E-3</v>
      </c>
      <c r="CP2708">
        <v>52.476769904650133</v>
      </c>
      <c r="CR2708">
        <v>-63.139919669854748</v>
      </c>
      <c r="CS2708">
        <v>-0.20210395398248432</v>
      </c>
      <c r="CT2708">
        <v>-19.5</v>
      </c>
    </row>
    <row r="2709" spans="2:98" x14ac:dyDescent="0.3">
      <c r="B2709">
        <v>0</v>
      </c>
      <c r="C2709">
        <v>0</v>
      </c>
      <c r="D2709">
        <v>0</v>
      </c>
      <c r="E2709">
        <v>0</v>
      </c>
      <c r="F2709">
        <v>0</v>
      </c>
      <c r="G2709">
        <v>-1</v>
      </c>
      <c r="H2709">
        <v>0</v>
      </c>
      <c r="I2709">
        <v>-2</v>
      </c>
      <c r="J2709">
        <v>1</v>
      </c>
      <c r="K2709">
        <v>1</v>
      </c>
      <c r="L2709">
        <v>1</v>
      </c>
      <c r="M2709">
        <v>-1</v>
      </c>
      <c r="N2709">
        <v>-2</v>
      </c>
      <c r="O2709">
        <v>1</v>
      </c>
      <c r="P2709">
        <v>0</v>
      </c>
      <c r="Q2709">
        <v>1.3333333333333335</v>
      </c>
      <c r="R2709">
        <v>0.4</v>
      </c>
      <c r="T2709">
        <v>0</v>
      </c>
      <c r="U2709">
        <v>-22.520616295262187</v>
      </c>
      <c r="V2709">
        <v>0</v>
      </c>
      <c r="W2709">
        <v>0</v>
      </c>
      <c r="X2709">
        <v>-23.580777902469933</v>
      </c>
      <c r="Y2709">
        <v>-6.0819656514267706</v>
      </c>
      <c r="Z2709">
        <v>-3.3571205768907646</v>
      </c>
      <c r="AA2709">
        <v>-46.252705212050572</v>
      </c>
      <c r="AB2709">
        <v>60.843404107854028</v>
      </c>
      <c r="AC2709">
        <v>1000</v>
      </c>
      <c r="AD2709">
        <v>1000</v>
      </c>
      <c r="AE2709">
        <v>0</v>
      </c>
      <c r="AF2709">
        <v>1.4210854715202004E-14</v>
      </c>
      <c r="AG2709">
        <v>0</v>
      </c>
      <c r="AH2709">
        <v>0</v>
      </c>
      <c r="AJ2709">
        <v>0.01</v>
      </c>
      <c r="AK2709">
        <v>0.01</v>
      </c>
      <c r="AL2709" s="15">
        <v>0.01</v>
      </c>
      <c r="AM2709" s="15">
        <v>0.01</v>
      </c>
      <c r="AN2709" s="15">
        <v>9.9999999999999995E-7</v>
      </c>
      <c r="AO2709">
        <v>1.1622130843960327E-4</v>
      </c>
      <c r="AP2709">
        <v>2.4792209960019275E-3</v>
      </c>
      <c r="AQ2709">
        <v>0.01</v>
      </c>
      <c r="AR2709">
        <v>0.01</v>
      </c>
      <c r="AS2709">
        <v>0.01</v>
      </c>
      <c r="AT2709">
        <v>0.01</v>
      </c>
      <c r="AU2709">
        <v>1</v>
      </c>
      <c r="AV2709" s="15">
        <v>1</v>
      </c>
      <c r="AW2709" s="15">
        <v>1</v>
      </c>
      <c r="AX2709" s="15">
        <v>1</v>
      </c>
      <c r="AY2709" s="15">
        <v>1</v>
      </c>
      <c r="AZ2709" s="15">
        <v>1</v>
      </c>
      <c r="BA2709">
        <v>0.01</v>
      </c>
      <c r="BB2709">
        <v>7.2628313326073078E-5</v>
      </c>
      <c r="BC2709">
        <v>0.01</v>
      </c>
      <c r="BD2709">
        <v>0.01</v>
      </c>
      <c r="BE2709">
        <v>0.01</v>
      </c>
      <c r="BF2709">
        <v>5.1697848011015971E-4</v>
      </c>
      <c r="BG2709">
        <v>9.9999999999999995E-7</v>
      </c>
      <c r="BH2709">
        <v>1.0000000000000001E-9</v>
      </c>
      <c r="BI2709">
        <v>1E-3</v>
      </c>
      <c r="BJ2709">
        <v>2.4981239666250288E-6</v>
      </c>
      <c r="BK2709">
        <v>1E-3</v>
      </c>
      <c r="BL2709">
        <v>2.4981239666250288E-6</v>
      </c>
      <c r="BM2709">
        <v>1E-3</v>
      </c>
      <c r="BN2709">
        <v>1.3669371938474066E-6</v>
      </c>
      <c r="BO2709">
        <v>0.01</v>
      </c>
      <c r="BP2709">
        <v>9.7474249866621651E-5</v>
      </c>
      <c r="BQ2709">
        <v>9.9999999999999995E-7</v>
      </c>
      <c r="BR2709">
        <v>2.5870399375522999E-8</v>
      </c>
      <c r="BS2709">
        <v>0.01</v>
      </c>
      <c r="BT2709">
        <v>1</v>
      </c>
      <c r="BU2709">
        <v>9.7270161810612295E-5</v>
      </c>
      <c r="BV2709">
        <v>1E-3</v>
      </c>
      <c r="BW2709">
        <v>9.9999999999999995E-8</v>
      </c>
      <c r="BX2709">
        <v>1</v>
      </c>
      <c r="BY2709">
        <v>9.9999999999999995E-8</v>
      </c>
      <c r="BZ2709">
        <v>0.01</v>
      </c>
      <c r="CA2709">
        <v>9.9999999999999995E-7</v>
      </c>
      <c r="CB2709">
        <v>3.7691795401149199E-3</v>
      </c>
      <c r="CC2709">
        <v>1</v>
      </c>
      <c r="CE2709">
        <v>-65</v>
      </c>
      <c r="CF2709">
        <v>3.3333333333333335</v>
      </c>
      <c r="CG2709">
        <v>1E-3</v>
      </c>
      <c r="CH2709">
        <v>7</v>
      </c>
      <c r="CI2709">
        <v>1.0000000000000001E-9</v>
      </c>
      <c r="CJ2709">
        <v>0.01</v>
      </c>
      <c r="CK2709">
        <v>308.14999999999998</v>
      </c>
      <c r="CL2709">
        <v>7</v>
      </c>
      <c r="CN2709">
        <v>1.3669371938474066E-3</v>
      </c>
      <c r="CO2709">
        <v>9.7474249866621645E-3</v>
      </c>
      <c r="CP2709">
        <v>2.5870399375523E-2</v>
      </c>
      <c r="CR2709">
        <v>-63.139919669854748</v>
      </c>
      <c r="CS2709">
        <v>-0.20210395398248432</v>
      </c>
      <c r="CT2709">
        <v>-19.5</v>
      </c>
    </row>
    <row r="2710" spans="2:98" x14ac:dyDescent="0.3">
      <c r="B2710">
        <v>0</v>
      </c>
      <c r="C2710">
        <v>0</v>
      </c>
      <c r="D2710">
        <v>0</v>
      </c>
      <c r="E2710">
        <v>0</v>
      </c>
      <c r="F2710">
        <v>0</v>
      </c>
      <c r="G2710">
        <v>-1</v>
      </c>
      <c r="H2710">
        <v>0</v>
      </c>
      <c r="I2710">
        <v>-2</v>
      </c>
      <c r="J2710">
        <v>1</v>
      </c>
      <c r="K2710">
        <v>1</v>
      </c>
      <c r="L2710">
        <v>1</v>
      </c>
      <c r="M2710">
        <v>-1</v>
      </c>
      <c r="N2710">
        <v>-1</v>
      </c>
      <c r="O2710">
        <v>1</v>
      </c>
      <c r="P2710">
        <v>0</v>
      </c>
      <c r="Q2710">
        <v>2.3333333333333335</v>
      </c>
      <c r="R2710">
        <v>0.70000000000000007</v>
      </c>
      <c r="T2710">
        <v>0</v>
      </c>
      <c r="U2710">
        <v>-22.520616295262187</v>
      </c>
      <c r="V2710">
        <v>0</v>
      </c>
      <c r="W2710">
        <v>0</v>
      </c>
      <c r="X2710">
        <v>-23.580777902469933</v>
      </c>
      <c r="Y2710">
        <v>-7.1054273576010019E-14</v>
      </c>
      <c r="Z2710">
        <v>2.8421709430404007E-14</v>
      </c>
      <c r="AA2710">
        <v>-36.19179144036805</v>
      </c>
      <c r="AB2710">
        <v>60.843404107854028</v>
      </c>
      <c r="AC2710">
        <v>1000</v>
      </c>
      <c r="AD2710">
        <v>1000</v>
      </c>
      <c r="AE2710">
        <v>0</v>
      </c>
      <c r="AF2710">
        <v>0</v>
      </c>
      <c r="AG2710">
        <v>0</v>
      </c>
      <c r="AH2710">
        <v>0</v>
      </c>
      <c r="AJ2710">
        <v>0.01</v>
      </c>
      <c r="AK2710">
        <v>0.01</v>
      </c>
      <c r="AL2710" s="15">
        <v>0.01</v>
      </c>
      <c r="AM2710" s="15">
        <v>0.01</v>
      </c>
      <c r="AN2710" s="15">
        <v>9.9999999999999995E-7</v>
      </c>
      <c r="AO2710">
        <v>1.1622130843960327E-4</v>
      </c>
      <c r="AP2710">
        <v>2.4792209960019275E-3</v>
      </c>
      <c r="AQ2710">
        <v>0.01</v>
      </c>
      <c r="AR2710">
        <v>5.3006139164366365E-5</v>
      </c>
      <c r="AS2710">
        <v>1.966471325181E-4</v>
      </c>
      <c r="AT2710">
        <v>0.01</v>
      </c>
      <c r="AU2710">
        <v>1</v>
      </c>
      <c r="AV2710" s="15">
        <v>1</v>
      </c>
      <c r="AW2710" s="15">
        <v>1</v>
      </c>
      <c r="AX2710" s="15">
        <v>1</v>
      </c>
      <c r="AY2710" s="15">
        <v>1</v>
      </c>
      <c r="AZ2710" s="15">
        <v>1</v>
      </c>
      <c r="BA2710">
        <v>0.01</v>
      </c>
      <c r="BB2710">
        <v>7.2628313326073078E-5</v>
      </c>
      <c r="BC2710">
        <v>0.01</v>
      </c>
      <c r="BD2710">
        <v>0.01</v>
      </c>
      <c r="BE2710">
        <v>0.01</v>
      </c>
      <c r="BF2710">
        <v>5.1697848011015971E-4</v>
      </c>
      <c r="BG2710">
        <v>9.9999999999999995E-7</v>
      </c>
      <c r="BH2710">
        <v>1.0000000000000001E-9</v>
      </c>
      <c r="BI2710">
        <v>1E-3</v>
      </c>
      <c r="BJ2710">
        <v>2.4981239666250288E-6</v>
      </c>
      <c r="BK2710">
        <v>1E-3</v>
      </c>
      <c r="BL2710">
        <v>2.4981239666250288E-6</v>
      </c>
      <c r="BM2710">
        <v>1E-3</v>
      </c>
      <c r="BN2710">
        <v>1.3669371938474066E-6</v>
      </c>
      <c r="BO2710">
        <v>0.01</v>
      </c>
      <c r="BP2710">
        <v>9.7474249866621651E-5</v>
      </c>
      <c r="BQ2710">
        <v>9.9999999999999995E-7</v>
      </c>
      <c r="BR2710">
        <v>5.2476769904650128E-5</v>
      </c>
      <c r="BS2710">
        <v>0.01</v>
      </c>
      <c r="BT2710">
        <v>1</v>
      </c>
      <c r="BU2710">
        <v>9.7270161810612295E-5</v>
      </c>
      <c r="BV2710">
        <v>1E-3</v>
      </c>
      <c r="BW2710">
        <v>9.9999999999999995E-8</v>
      </c>
      <c r="BX2710">
        <v>1</v>
      </c>
      <c r="BY2710">
        <v>9.9999999999999995E-8</v>
      </c>
      <c r="BZ2710">
        <v>0.01</v>
      </c>
      <c r="CA2710">
        <v>9.9999999999999995E-7</v>
      </c>
      <c r="CB2710">
        <v>3.7691795401149199E-3</v>
      </c>
      <c r="CC2710">
        <v>1</v>
      </c>
      <c r="CE2710">
        <v>-65</v>
      </c>
      <c r="CF2710">
        <v>3.3333333333333335</v>
      </c>
      <c r="CG2710">
        <v>1E-3</v>
      </c>
      <c r="CH2710">
        <v>7</v>
      </c>
      <c r="CI2710">
        <v>1.0000000000000001E-9</v>
      </c>
      <c r="CJ2710">
        <v>0.01</v>
      </c>
      <c r="CK2710">
        <v>308.14999999999998</v>
      </c>
      <c r="CL2710">
        <v>7</v>
      </c>
      <c r="CN2710">
        <v>1.3669371938474066E-3</v>
      </c>
      <c r="CO2710">
        <v>9.7474249866621645E-3</v>
      </c>
      <c r="CP2710">
        <v>52.476769904650133</v>
      </c>
      <c r="CR2710">
        <v>-63.139919669854748</v>
      </c>
      <c r="CS2710">
        <v>-0.20210395398248432</v>
      </c>
      <c r="CT2710">
        <v>-19.5</v>
      </c>
    </row>
    <row r="2711" spans="2:98" x14ac:dyDescent="0.3">
      <c r="B2711">
        <v>0</v>
      </c>
      <c r="C2711">
        <v>0</v>
      </c>
      <c r="D2711">
        <v>0</v>
      </c>
      <c r="E2711">
        <v>0</v>
      </c>
      <c r="F2711">
        <v>0</v>
      </c>
      <c r="G2711">
        <v>-1</v>
      </c>
      <c r="H2711">
        <v>0</v>
      </c>
      <c r="I2711">
        <v>-2</v>
      </c>
      <c r="J2711">
        <v>1</v>
      </c>
      <c r="K2711">
        <v>1</v>
      </c>
      <c r="L2711">
        <v>1</v>
      </c>
      <c r="M2711">
        <v>0</v>
      </c>
      <c r="N2711">
        <v>-2</v>
      </c>
      <c r="O2711">
        <v>1</v>
      </c>
      <c r="P2711">
        <v>0</v>
      </c>
      <c r="Q2711">
        <v>2.3333333333333335</v>
      </c>
      <c r="R2711">
        <v>0.70000000000000007</v>
      </c>
      <c r="T2711">
        <v>0</v>
      </c>
      <c r="U2711">
        <v>-22.520616295262187</v>
      </c>
      <c r="V2711">
        <v>0</v>
      </c>
      <c r="W2711">
        <v>0</v>
      </c>
      <c r="X2711">
        <v>-23.580777902469933</v>
      </c>
      <c r="Y2711">
        <v>-6.0819656514267706</v>
      </c>
      <c r="Z2711">
        <v>-3.3571205768907646</v>
      </c>
      <c r="AA2711">
        <v>-26.752705212050572</v>
      </c>
      <c r="AB2711">
        <v>60.843404107854028</v>
      </c>
      <c r="AC2711">
        <v>1000</v>
      </c>
      <c r="AD2711">
        <v>1000</v>
      </c>
      <c r="AE2711">
        <v>0</v>
      </c>
      <c r="AF2711">
        <v>1.4210854715202004E-14</v>
      </c>
      <c r="AG2711">
        <v>0</v>
      </c>
      <c r="AH2711">
        <v>0</v>
      </c>
      <c r="AJ2711">
        <v>0.01</v>
      </c>
      <c r="AK2711">
        <v>0.01</v>
      </c>
      <c r="AL2711" s="15">
        <v>0.01</v>
      </c>
      <c r="AM2711" s="15">
        <v>0.01</v>
      </c>
      <c r="AN2711" s="15">
        <v>9.9999999999999995E-7</v>
      </c>
      <c r="AO2711">
        <v>1.1622130843960327E-4</v>
      </c>
      <c r="AP2711">
        <v>2.4792209960019275E-3</v>
      </c>
      <c r="AQ2711">
        <v>0.01</v>
      </c>
      <c r="AR2711">
        <v>0.01</v>
      </c>
      <c r="AS2711">
        <v>0.01</v>
      </c>
      <c r="AT2711">
        <v>0.01</v>
      </c>
      <c r="AU2711">
        <v>1</v>
      </c>
      <c r="AV2711" s="15">
        <v>1</v>
      </c>
      <c r="AW2711" s="15">
        <v>1</v>
      </c>
      <c r="AX2711" s="15">
        <v>1</v>
      </c>
      <c r="AY2711" s="15">
        <v>1</v>
      </c>
      <c r="AZ2711" s="15">
        <v>1</v>
      </c>
      <c r="BA2711">
        <v>0.01</v>
      </c>
      <c r="BB2711">
        <v>7.2628313326073078E-5</v>
      </c>
      <c r="BC2711">
        <v>0.01</v>
      </c>
      <c r="BD2711">
        <v>0.01</v>
      </c>
      <c r="BE2711">
        <v>0.01</v>
      </c>
      <c r="BF2711">
        <v>5.1697848011015971E-4</v>
      </c>
      <c r="BG2711">
        <v>9.9999999999999995E-7</v>
      </c>
      <c r="BH2711">
        <v>1.0000000000000001E-9</v>
      </c>
      <c r="BI2711">
        <v>1E-3</v>
      </c>
      <c r="BJ2711">
        <v>2.4981239666250288E-6</v>
      </c>
      <c r="BK2711">
        <v>1E-3</v>
      </c>
      <c r="BL2711">
        <v>2.4981239666250288E-6</v>
      </c>
      <c r="BM2711">
        <v>1E-3</v>
      </c>
      <c r="BN2711">
        <v>2.7727615470639873E-3</v>
      </c>
      <c r="BO2711">
        <v>0.01</v>
      </c>
      <c r="BP2711">
        <v>9.7474249866621651E-5</v>
      </c>
      <c r="BQ2711">
        <v>9.9999999999999995E-7</v>
      </c>
      <c r="BR2711">
        <v>2.5870399375522999E-8</v>
      </c>
      <c r="BS2711">
        <v>0.01</v>
      </c>
      <c r="BT2711">
        <v>1</v>
      </c>
      <c r="BU2711">
        <v>9.7270161810612295E-5</v>
      </c>
      <c r="BV2711">
        <v>1E-3</v>
      </c>
      <c r="BW2711">
        <v>9.9999999999999995E-8</v>
      </c>
      <c r="BX2711">
        <v>1</v>
      </c>
      <c r="BY2711">
        <v>9.9999999999999995E-8</v>
      </c>
      <c r="BZ2711">
        <v>0.01</v>
      </c>
      <c r="CA2711">
        <v>9.9999999999999995E-7</v>
      </c>
      <c r="CB2711">
        <v>3.7691795401149199E-3</v>
      </c>
      <c r="CC2711">
        <v>1</v>
      </c>
      <c r="CE2711">
        <v>-65</v>
      </c>
      <c r="CF2711">
        <v>3.3333333333333335</v>
      </c>
      <c r="CG2711">
        <v>1E-3</v>
      </c>
      <c r="CH2711">
        <v>7</v>
      </c>
      <c r="CI2711">
        <v>1.0000000000000001E-9</v>
      </c>
      <c r="CJ2711">
        <v>0.01</v>
      </c>
      <c r="CK2711">
        <v>308.14999999999998</v>
      </c>
      <c r="CL2711">
        <v>7</v>
      </c>
      <c r="CN2711">
        <v>2.7727615470639875</v>
      </c>
      <c r="CO2711">
        <v>9.7474249866621645E-3</v>
      </c>
      <c r="CP2711">
        <v>2.5870399375523E-2</v>
      </c>
      <c r="CR2711">
        <v>-63.139919669854748</v>
      </c>
      <c r="CS2711">
        <v>-0.20210395398248432</v>
      </c>
      <c r="CT2711">
        <v>-19.5</v>
      </c>
    </row>
    <row r="2712" spans="2:98" x14ac:dyDescent="0.3">
      <c r="B2712">
        <v>0</v>
      </c>
      <c r="C2712">
        <v>0</v>
      </c>
      <c r="D2712">
        <v>0</v>
      </c>
      <c r="E2712">
        <v>0</v>
      </c>
      <c r="F2712">
        <v>0</v>
      </c>
      <c r="G2712">
        <v>-1</v>
      </c>
      <c r="H2712">
        <v>0</v>
      </c>
      <c r="I2712">
        <v>-2</v>
      </c>
      <c r="J2712">
        <v>1</v>
      </c>
      <c r="K2712">
        <v>1</v>
      </c>
      <c r="L2712">
        <v>1</v>
      </c>
      <c r="M2712">
        <v>0</v>
      </c>
      <c r="N2712">
        <v>-1</v>
      </c>
      <c r="O2712">
        <v>1</v>
      </c>
      <c r="P2712">
        <v>0</v>
      </c>
      <c r="Q2712">
        <v>3.3333333333333335</v>
      </c>
      <c r="R2712">
        <v>1</v>
      </c>
      <c r="T2712">
        <v>0</v>
      </c>
      <c r="U2712">
        <v>-22.520616295262187</v>
      </c>
      <c r="V2712">
        <v>0</v>
      </c>
      <c r="W2712">
        <v>0</v>
      </c>
      <c r="X2712">
        <v>-23.580777902469933</v>
      </c>
      <c r="Y2712">
        <v>-7.1054273576010019E-14</v>
      </c>
      <c r="Z2712">
        <v>2.8421709430404007E-14</v>
      </c>
      <c r="AA2712">
        <v>-16.69179144036805</v>
      </c>
      <c r="AB2712">
        <v>60.843404107854028</v>
      </c>
      <c r="AC2712">
        <v>1000</v>
      </c>
      <c r="AD2712">
        <v>1000</v>
      </c>
      <c r="AE2712">
        <v>0</v>
      </c>
      <c r="AF2712">
        <v>0</v>
      </c>
      <c r="AG2712">
        <v>0</v>
      </c>
      <c r="AH2712">
        <v>0</v>
      </c>
      <c r="AJ2712">
        <v>0.01</v>
      </c>
      <c r="AK2712">
        <v>0.01</v>
      </c>
      <c r="AL2712" s="15">
        <v>0.01</v>
      </c>
      <c r="AM2712" s="15">
        <v>0.01</v>
      </c>
      <c r="AN2712" s="15">
        <v>9.9999999999999995E-7</v>
      </c>
      <c r="AO2712">
        <v>1.1622130843960327E-4</v>
      </c>
      <c r="AP2712">
        <v>2.4792209960019275E-3</v>
      </c>
      <c r="AQ2712">
        <v>0.01</v>
      </c>
      <c r="AR2712">
        <v>5.3006139164366365E-5</v>
      </c>
      <c r="AS2712">
        <v>1.966471325181E-4</v>
      </c>
      <c r="AT2712">
        <v>0.01</v>
      </c>
      <c r="AU2712">
        <v>1</v>
      </c>
      <c r="AV2712" s="15">
        <v>1</v>
      </c>
      <c r="AW2712" s="15">
        <v>1</v>
      </c>
      <c r="AX2712" s="15">
        <v>1</v>
      </c>
      <c r="AY2712" s="15">
        <v>1</v>
      </c>
      <c r="AZ2712" s="15">
        <v>1</v>
      </c>
      <c r="BA2712">
        <v>0.01</v>
      </c>
      <c r="BB2712">
        <v>7.2628313326073078E-5</v>
      </c>
      <c r="BC2712">
        <v>0.01</v>
      </c>
      <c r="BD2712">
        <v>0.01</v>
      </c>
      <c r="BE2712">
        <v>0.01</v>
      </c>
      <c r="BF2712">
        <v>5.1697848011015971E-4</v>
      </c>
      <c r="BG2712">
        <v>9.9999999999999995E-7</v>
      </c>
      <c r="BH2712">
        <v>1.0000000000000001E-9</v>
      </c>
      <c r="BI2712">
        <v>1E-3</v>
      </c>
      <c r="BJ2712">
        <v>2.4981239666250288E-6</v>
      </c>
      <c r="BK2712">
        <v>1E-3</v>
      </c>
      <c r="BL2712">
        <v>2.4981239666250288E-6</v>
      </c>
      <c r="BM2712">
        <v>1E-3</v>
      </c>
      <c r="BN2712">
        <v>2.7727615470639873E-3</v>
      </c>
      <c r="BO2712">
        <v>0.01</v>
      </c>
      <c r="BP2712">
        <v>9.7474249866621651E-5</v>
      </c>
      <c r="BQ2712">
        <v>9.9999999999999995E-7</v>
      </c>
      <c r="BR2712">
        <v>5.2476769904650128E-5</v>
      </c>
      <c r="BS2712">
        <v>0.01</v>
      </c>
      <c r="BT2712">
        <v>1</v>
      </c>
      <c r="BU2712">
        <v>9.7270161810612295E-5</v>
      </c>
      <c r="BV2712">
        <v>1E-3</v>
      </c>
      <c r="BW2712">
        <v>9.9999999999999995E-8</v>
      </c>
      <c r="BX2712">
        <v>1</v>
      </c>
      <c r="BY2712">
        <v>9.9999999999999995E-8</v>
      </c>
      <c r="BZ2712">
        <v>0.01</v>
      </c>
      <c r="CA2712">
        <v>9.9999999999999995E-7</v>
      </c>
      <c r="CB2712">
        <v>3.7691795401149199E-3</v>
      </c>
      <c r="CC2712">
        <v>1</v>
      </c>
      <c r="CE2712">
        <v>-65</v>
      </c>
      <c r="CF2712">
        <v>3.3333333333333335</v>
      </c>
      <c r="CG2712">
        <v>1E-3</v>
      </c>
      <c r="CH2712">
        <v>7</v>
      </c>
      <c r="CI2712">
        <v>1.0000000000000001E-9</v>
      </c>
      <c r="CJ2712">
        <v>0.01</v>
      </c>
      <c r="CK2712">
        <v>308.14999999999998</v>
      </c>
      <c r="CL2712">
        <v>7</v>
      </c>
      <c r="CN2712">
        <v>2.7727615470639875</v>
      </c>
      <c r="CO2712">
        <v>9.7474249866621645E-3</v>
      </c>
      <c r="CP2712">
        <v>52.476769904650133</v>
      </c>
      <c r="CR2712">
        <v>-63.139919669854748</v>
      </c>
      <c r="CS2712">
        <v>-0.20210395398248432</v>
      </c>
      <c r="CT2712">
        <v>-19.5</v>
      </c>
    </row>
    <row r="2713" spans="2:98" x14ac:dyDescent="0.3">
      <c r="B2713">
        <v>0</v>
      </c>
      <c r="C2713">
        <v>0</v>
      </c>
      <c r="D2713">
        <v>0</v>
      </c>
      <c r="E2713">
        <v>0</v>
      </c>
      <c r="F2713">
        <v>0</v>
      </c>
      <c r="G2713">
        <v>-1</v>
      </c>
      <c r="H2713">
        <v>0</v>
      </c>
      <c r="I2713">
        <v>-2</v>
      </c>
      <c r="J2713">
        <v>1</v>
      </c>
      <c r="K2713">
        <v>1</v>
      </c>
      <c r="L2713">
        <v>1</v>
      </c>
      <c r="M2713">
        <v>1</v>
      </c>
      <c r="N2713">
        <v>-2</v>
      </c>
      <c r="O2713">
        <v>1</v>
      </c>
      <c r="P2713">
        <v>0</v>
      </c>
      <c r="Q2713">
        <v>3.3333333333333335</v>
      </c>
      <c r="R2713">
        <v>1</v>
      </c>
      <c r="T2713">
        <v>0</v>
      </c>
      <c r="U2713">
        <v>-22.520616295262187</v>
      </c>
      <c r="V2713">
        <v>0</v>
      </c>
      <c r="W2713">
        <v>0</v>
      </c>
      <c r="X2713">
        <v>-23.580777902469933</v>
      </c>
      <c r="Y2713">
        <v>-6.0819656514267706</v>
      </c>
      <c r="Z2713">
        <v>-3.3571205768907646</v>
      </c>
      <c r="AA2713">
        <v>-7.2527052120505715</v>
      </c>
      <c r="AB2713">
        <v>60.843404107854028</v>
      </c>
      <c r="AC2713">
        <v>1000</v>
      </c>
      <c r="AD2713">
        <v>1000</v>
      </c>
      <c r="AE2713">
        <v>0</v>
      </c>
      <c r="AF2713">
        <v>1.4210854715202004E-14</v>
      </c>
      <c r="AG2713">
        <v>0</v>
      </c>
      <c r="AH2713">
        <v>0</v>
      </c>
      <c r="AJ2713">
        <v>0.01</v>
      </c>
      <c r="AK2713">
        <v>0.01</v>
      </c>
      <c r="AL2713" s="15">
        <v>0.01</v>
      </c>
      <c r="AM2713" s="15">
        <v>0.01</v>
      </c>
      <c r="AN2713" s="15">
        <v>9.9999999999999995E-7</v>
      </c>
      <c r="AO2713">
        <v>1.1622130843960327E-4</v>
      </c>
      <c r="AP2713">
        <v>2.4792209960019275E-3</v>
      </c>
      <c r="AQ2713">
        <v>0.01</v>
      </c>
      <c r="AR2713">
        <v>0.01</v>
      </c>
      <c r="AS2713">
        <v>0.01</v>
      </c>
      <c r="AT2713">
        <v>0.01</v>
      </c>
      <c r="AU2713">
        <v>1</v>
      </c>
      <c r="AV2713" s="15">
        <v>1</v>
      </c>
      <c r="AW2713" s="15">
        <v>1</v>
      </c>
      <c r="AX2713" s="15">
        <v>1</v>
      </c>
      <c r="AY2713" s="15">
        <v>1</v>
      </c>
      <c r="AZ2713" s="15">
        <v>1</v>
      </c>
      <c r="BA2713">
        <v>0.01</v>
      </c>
      <c r="BB2713">
        <v>7.2628313326073078E-5</v>
      </c>
      <c r="BC2713">
        <v>0.01</v>
      </c>
      <c r="BD2713">
        <v>0.01</v>
      </c>
      <c r="BE2713">
        <v>0.01</v>
      </c>
      <c r="BF2713">
        <v>5.1697848011015971E-4</v>
      </c>
      <c r="BG2713">
        <v>9.9999999999999995E-7</v>
      </c>
      <c r="BH2713">
        <v>1.0000000000000001E-9</v>
      </c>
      <c r="BI2713">
        <v>1E-3</v>
      </c>
      <c r="BJ2713">
        <v>2.4981239666250288E-6</v>
      </c>
      <c r="BK2713">
        <v>1E-3</v>
      </c>
      <c r="BL2713">
        <v>2.4981239666250288E-6</v>
      </c>
      <c r="BM2713">
        <v>1E-3</v>
      </c>
      <c r="BN2713">
        <v>5.6244036898559369</v>
      </c>
      <c r="BO2713">
        <v>0.01</v>
      </c>
      <c r="BP2713">
        <v>9.7474249866621651E-5</v>
      </c>
      <c r="BQ2713">
        <v>9.9999999999999995E-7</v>
      </c>
      <c r="BR2713">
        <v>2.5870399375522999E-8</v>
      </c>
      <c r="BS2713">
        <v>0.01</v>
      </c>
      <c r="BT2713">
        <v>1</v>
      </c>
      <c r="BU2713">
        <v>9.7270161810612295E-5</v>
      </c>
      <c r="BV2713">
        <v>1E-3</v>
      </c>
      <c r="BW2713">
        <v>9.9999999999999995E-8</v>
      </c>
      <c r="BX2713">
        <v>1</v>
      </c>
      <c r="BY2713">
        <v>9.9999999999999995E-8</v>
      </c>
      <c r="BZ2713">
        <v>0.01</v>
      </c>
      <c r="CA2713">
        <v>9.9999999999999995E-7</v>
      </c>
      <c r="CB2713">
        <v>3.7691795401149199E-3</v>
      </c>
      <c r="CC2713">
        <v>1</v>
      </c>
      <c r="CE2713">
        <v>-65</v>
      </c>
      <c r="CF2713">
        <v>3.3333333333333335</v>
      </c>
      <c r="CG2713">
        <v>1E-3</v>
      </c>
      <c r="CH2713">
        <v>7</v>
      </c>
      <c r="CI2713">
        <v>1.0000000000000001E-9</v>
      </c>
      <c r="CJ2713">
        <v>0.01</v>
      </c>
      <c r="CK2713">
        <v>308.14999999999998</v>
      </c>
      <c r="CL2713">
        <v>7</v>
      </c>
      <c r="CN2713">
        <v>5624.403689855937</v>
      </c>
      <c r="CO2713">
        <v>9.7474249866621645E-3</v>
      </c>
      <c r="CP2713">
        <v>2.5870399375523E-2</v>
      </c>
      <c r="CR2713">
        <v>-63.139919669854748</v>
      </c>
      <c r="CS2713">
        <v>-0.20210395398248432</v>
      </c>
      <c r="CT2713">
        <v>-19.5</v>
      </c>
    </row>
    <row r="2714" spans="2:98" x14ac:dyDescent="0.3">
      <c r="B2714">
        <v>0</v>
      </c>
      <c r="C2714">
        <v>0</v>
      </c>
      <c r="D2714">
        <v>0</v>
      </c>
      <c r="E2714">
        <v>0</v>
      </c>
      <c r="F2714">
        <v>0</v>
      </c>
      <c r="G2714">
        <v>-1</v>
      </c>
      <c r="H2714">
        <v>0</v>
      </c>
      <c r="I2714">
        <v>-2</v>
      </c>
      <c r="J2714">
        <v>1</v>
      </c>
      <c r="K2714">
        <v>1</v>
      </c>
      <c r="L2714">
        <v>1</v>
      </c>
      <c r="M2714">
        <v>1</v>
      </c>
      <c r="N2714">
        <v>-1</v>
      </c>
      <c r="O2714">
        <v>1</v>
      </c>
      <c r="P2714">
        <v>0</v>
      </c>
      <c r="Q2714">
        <v>4.3333333333333339</v>
      </c>
      <c r="R2714">
        <v>1.3</v>
      </c>
      <c r="T2714">
        <v>0</v>
      </c>
      <c r="U2714">
        <v>-22.520616295262187</v>
      </c>
      <c r="V2714">
        <v>0</v>
      </c>
      <c r="W2714">
        <v>0</v>
      </c>
      <c r="X2714">
        <v>-23.580777902469933</v>
      </c>
      <c r="Y2714">
        <v>-7.1054273576010019E-14</v>
      </c>
      <c r="Z2714">
        <v>2.8421709430404007E-14</v>
      </c>
      <c r="AA2714">
        <v>4.2632564145606011E-14</v>
      </c>
      <c r="AB2714">
        <v>63.651612667485935</v>
      </c>
      <c r="AC2714">
        <v>1000</v>
      </c>
      <c r="AD2714">
        <v>1000</v>
      </c>
      <c r="AE2714">
        <v>0</v>
      </c>
      <c r="AF2714">
        <v>0</v>
      </c>
      <c r="AG2714">
        <v>0</v>
      </c>
      <c r="AH2714">
        <v>0</v>
      </c>
      <c r="AJ2714">
        <v>0.01</v>
      </c>
      <c r="AK2714">
        <v>0.01</v>
      </c>
      <c r="AL2714" s="15">
        <v>0.01</v>
      </c>
      <c r="AM2714" s="15">
        <v>0.01</v>
      </c>
      <c r="AN2714" s="15">
        <v>9.9999999999999995E-7</v>
      </c>
      <c r="AO2714">
        <v>1.1622130843960327E-4</v>
      </c>
      <c r="AP2714">
        <v>2.4792209960019275E-3</v>
      </c>
      <c r="AQ2714">
        <v>0.01</v>
      </c>
      <c r="AR2714">
        <v>5.3006139164366365E-5</v>
      </c>
      <c r="AS2714">
        <v>1.966471325181E-4</v>
      </c>
      <c r="AT2714">
        <v>3.3398965729148754E-3</v>
      </c>
      <c r="AU2714">
        <v>1</v>
      </c>
      <c r="AV2714" s="15">
        <v>1</v>
      </c>
      <c r="AW2714" s="15">
        <v>1</v>
      </c>
      <c r="AX2714" s="15">
        <v>1</v>
      </c>
      <c r="AY2714" s="15">
        <v>1</v>
      </c>
      <c r="AZ2714" s="15">
        <v>1</v>
      </c>
      <c r="BA2714">
        <v>0.01</v>
      </c>
      <c r="BB2714">
        <v>7.2628313326073078E-5</v>
      </c>
      <c r="BC2714">
        <v>0.01</v>
      </c>
      <c r="BD2714">
        <v>0.01</v>
      </c>
      <c r="BE2714">
        <v>0.01</v>
      </c>
      <c r="BF2714">
        <v>5.1697848011015971E-4</v>
      </c>
      <c r="BG2714">
        <v>9.9999999999999995E-7</v>
      </c>
      <c r="BH2714">
        <v>1.0000000000000001E-9</v>
      </c>
      <c r="BI2714">
        <v>1E-3</v>
      </c>
      <c r="BJ2714">
        <v>2.4981239666250288E-6</v>
      </c>
      <c r="BK2714">
        <v>1E-3</v>
      </c>
      <c r="BL2714">
        <v>2.4981239666250288E-6</v>
      </c>
      <c r="BM2714">
        <v>1E-3</v>
      </c>
      <c r="BN2714">
        <v>5.6244036898559369</v>
      </c>
      <c r="BO2714">
        <v>0.01</v>
      </c>
      <c r="BP2714">
        <v>9.7474249866621651E-5</v>
      </c>
      <c r="BQ2714">
        <v>9.9999999999999995E-7</v>
      </c>
      <c r="BR2714">
        <v>5.2476769904650128E-5</v>
      </c>
      <c r="BS2714">
        <v>0.01</v>
      </c>
      <c r="BT2714">
        <v>1</v>
      </c>
      <c r="BU2714">
        <v>9.7270161810612295E-5</v>
      </c>
      <c r="BV2714">
        <v>1E-3</v>
      </c>
      <c r="BW2714">
        <v>9.9999999999999995E-8</v>
      </c>
      <c r="BX2714">
        <v>1</v>
      </c>
      <c r="BY2714">
        <v>9.9999999999999995E-8</v>
      </c>
      <c r="BZ2714">
        <v>0.01</v>
      </c>
      <c r="CA2714">
        <v>9.9999999999999995E-7</v>
      </c>
      <c r="CB2714">
        <v>3.7691795401149199E-3</v>
      </c>
      <c r="CC2714">
        <v>1</v>
      </c>
      <c r="CE2714">
        <v>-65</v>
      </c>
      <c r="CF2714">
        <v>3.3333333333333335</v>
      </c>
      <c r="CG2714">
        <v>1E-3</v>
      </c>
      <c r="CH2714">
        <v>7</v>
      </c>
      <c r="CI2714">
        <v>1.0000000000000001E-9</v>
      </c>
      <c r="CJ2714">
        <v>0.01</v>
      </c>
      <c r="CK2714">
        <v>308.14999999999998</v>
      </c>
      <c r="CL2714">
        <v>7</v>
      </c>
      <c r="CN2714">
        <v>5624.403689855937</v>
      </c>
      <c r="CO2714">
        <v>9.7474249866621645E-3</v>
      </c>
      <c r="CP2714">
        <v>52.476769904650133</v>
      </c>
      <c r="CR2714">
        <v>-63.139919669854748</v>
      </c>
      <c r="CS2714">
        <v>-0.20210395398248432</v>
      </c>
      <c r="CT2714">
        <v>-19.5</v>
      </c>
    </row>
    <row r="2715" spans="2:98" x14ac:dyDescent="0.3">
      <c r="B2715">
        <v>0</v>
      </c>
      <c r="C2715">
        <v>0</v>
      </c>
      <c r="D2715">
        <v>0</v>
      </c>
      <c r="E2715">
        <v>0</v>
      </c>
      <c r="F2715">
        <v>0</v>
      </c>
      <c r="G2715">
        <v>-1</v>
      </c>
      <c r="H2715">
        <v>0</v>
      </c>
      <c r="I2715">
        <v>-1</v>
      </c>
      <c r="J2715">
        <v>-1</v>
      </c>
      <c r="K2715">
        <v>1</v>
      </c>
      <c r="L2715">
        <v>-1</v>
      </c>
      <c r="M2715">
        <v>-1</v>
      </c>
      <c r="N2715">
        <v>-2</v>
      </c>
      <c r="O2715">
        <v>1</v>
      </c>
      <c r="P2715">
        <v>0</v>
      </c>
      <c r="Q2715">
        <v>-1.6666666666666665</v>
      </c>
      <c r="R2715">
        <v>-0.49999999999999994</v>
      </c>
      <c r="T2715">
        <v>0</v>
      </c>
      <c r="U2715">
        <v>0</v>
      </c>
      <c r="V2715">
        <v>0</v>
      </c>
      <c r="W2715">
        <v>0</v>
      </c>
      <c r="X2715">
        <v>-23.580777902469933</v>
      </c>
      <c r="Y2715">
        <v>-6.0819656514267706</v>
      </c>
      <c r="Z2715">
        <v>-3.3571205768907646</v>
      </c>
      <c r="AA2715">
        <v>-26.752705212050572</v>
      </c>
      <c r="AB2715">
        <v>-1.4210854715202004E-14</v>
      </c>
      <c r="AC2715">
        <v>5.6843418860808015E-14</v>
      </c>
      <c r="AD2715">
        <v>-35.867350327016766</v>
      </c>
      <c r="AE2715">
        <v>0</v>
      </c>
      <c r="AF2715">
        <v>1.4210854715202004E-14</v>
      </c>
      <c r="AG2715">
        <v>0</v>
      </c>
      <c r="AH2715">
        <v>0</v>
      </c>
      <c r="AJ2715">
        <v>0.01</v>
      </c>
      <c r="AK2715">
        <v>0.01</v>
      </c>
      <c r="AL2715" s="15">
        <v>0.01</v>
      </c>
      <c r="AM2715" s="15">
        <v>0.01</v>
      </c>
      <c r="AN2715" s="15">
        <v>9.9999999999999995E-7</v>
      </c>
      <c r="AO2715">
        <v>1.1622130843960327E-4</v>
      </c>
      <c r="AP2715">
        <v>2.4792209960019275E-3</v>
      </c>
      <c r="AQ2715">
        <v>0.01</v>
      </c>
      <c r="AR2715">
        <v>0.01</v>
      </c>
      <c r="AS2715">
        <v>0.01</v>
      </c>
      <c r="AT2715">
        <v>0.01</v>
      </c>
      <c r="AU2715">
        <v>1.974235842240976E-4</v>
      </c>
      <c r="AV2715" s="15">
        <v>1E-3</v>
      </c>
      <c r="AW2715" s="15">
        <v>1E-3</v>
      </c>
      <c r="AX2715" s="15">
        <v>1E-3</v>
      </c>
      <c r="AY2715" s="15">
        <v>1E-3</v>
      </c>
      <c r="AZ2715" s="15">
        <v>1E-3</v>
      </c>
      <c r="BA2715">
        <v>9.0451852046141235E-4</v>
      </c>
      <c r="BB2715">
        <v>7.2628313326073078E-5</v>
      </c>
      <c r="BC2715">
        <v>0.01</v>
      </c>
      <c r="BD2715">
        <v>0.01</v>
      </c>
      <c r="BE2715">
        <v>0.01</v>
      </c>
      <c r="BF2715">
        <v>5.1697848011015971E-4</v>
      </c>
      <c r="BG2715">
        <v>5.968598519339581E-4</v>
      </c>
      <c r="BH2715">
        <v>1.0000000000000001E-9</v>
      </c>
      <c r="BI2715">
        <v>1E-3</v>
      </c>
      <c r="BJ2715">
        <v>2.4981239666250288E-6</v>
      </c>
      <c r="BK2715">
        <v>1E-3</v>
      </c>
      <c r="BL2715">
        <v>2.4981239666250288E-6</v>
      </c>
      <c r="BM2715">
        <v>1E-3</v>
      </c>
      <c r="BN2715">
        <v>1.3669371938474066E-6</v>
      </c>
      <c r="BO2715">
        <v>0.01</v>
      </c>
      <c r="BP2715">
        <v>9.7474249866621651E-5</v>
      </c>
      <c r="BQ2715">
        <v>9.9999999999999995E-7</v>
      </c>
      <c r="BR2715">
        <v>2.5870399375522999E-8</v>
      </c>
      <c r="BS2715">
        <v>0.01</v>
      </c>
      <c r="BT2715">
        <v>1</v>
      </c>
      <c r="BU2715">
        <v>9.7270161810612295E-5</v>
      </c>
      <c r="BV2715">
        <v>1E-3</v>
      </c>
      <c r="BW2715">
        <v>9.9999999999999995E-8</v>
      </c>
      <c r="BX2715">
        <v>1</v>
      </c>
      <c r="BY2715">
        <v>9.9999999999999995E-8</v>
      </c>
      <c r="BZ2715">
        <v>0.01</v>
      </c>
      <c r="CA2715">
        <v>9.9999999999999995E-7</v>
      </c>
      <c r="CB2715">
        <v>3.7691795401149199E-3</v>
      </c>
      <c r="CC2715">
        <v>1</v>
      </c>
      <c r="CE2715">
        <v>-65</v>
      </c>
      <c r="CF2715">
        <v>3.3333333333333335</v>
      </c>
      <c r="CG2715">
        <v>1E-3</v>
      </c>
      <c r="CH2715">
        <v>7</v>
      </c>
      <c r="CI2715">
        <v>1.0000000000000001E-9</v>
      </c>
      <c r="CJ2715">
        <v>0.01</v>
      </c>
      <c r="CK2715">
        <v>308.14999999999998</v>
      </c>
      <c r="CL2715">
        <v>7</v>
      </c>
      <c r="CN2715">
        <v>1.3669371938474066E-3</v>
      </c>
      <c r="CO2715">
        <v>9.7474249866621645E-3</v>
      </c>
      <c r="CP2715">
        <v>2.5870399375523E-2</v>
      </c>
      <c r="CR2715">
        <v>-63.139919669854748</v>
      </c>
      <c r="CS2715">
        <v>-0.20210395398248432</v>
      </c>
      <c r="CT2715">
        <v>-19.5</v>
      </c>
    </row>
    <row r="2716" spans="2:98" x14ac:dyDescent="0.3">
      <c r="B2716">
        <v>0</v>
      </c>
      <c r="C2716">
        <v>0</v>
      </c>
      <c r="D2716">
        <v>0</v>
      </c>
      <c r="E2716">
        <v>0</v>
      </c>
      <c r="F2716">
        <v>0</v>
      </c>
      <c r="G2716">
        <v>-1</v>
      </c>
      <c r="H2716">
        <v>0</v>
      </c>
      <c r="I2716">
        <v>-1</v>
      </c>
      <c r="J2716">
        <v>-1</v>
      </c>
      <c r="K2716">
        <v>1</v>
      </c>
      <c r="L2716">
        <v>-1</v>
      </c>
      <c r="M2716">
        <v>-1</v>
      </c>
      <c r="N2716">
        <v>-1</v>
      </c>
      <c r="O2716">
        <v>1</v>
      </c>
      <c r="P2716">
        <v>0</v>
      </c>
      <c r="Q2716">
        <v>-0.66666666666666652</v>
      </c>
      <c r="R2716">
        <v>-0.19999999999999996</v>
      </c>
      <c r="T2716">
        <v>0</v>
      </c>
      <c r="U2716">
        <v>0</v>
      </c>
      <c r="V2716">
        <v>0</v>
      </c>
      <c r="W2716">
        <v>0</v>
      </c>
      <c r="X2716">
        <v>-23.580777902469933</v>
      </c>
      <c r="Y2716">
        <v>-7.1054273576010019E-14</v>
      </c>
      <c r="Z2716">
        <v>2.8421709430404007E-14</v>
      </c>
      <c r="AA2716">
        <v>-16.69179144036805</v>
      </c>
      <c r="AB2716">
        <v>-1.4210854715202004E-14</v>
      </c>
      <c r="AC2716">
        <v>5.6843418860808015E-14</v>
      </c>
      <c r="AD2716">
        <v>-35.867350327016766</v>
      </c>
      <c r="AE2716">
        <v>0</v>
      </c>
      <c r="AF2716">
        <v>0</v>
      </c>
      <c r="AG2716">
        <v>0</v>
      </c>
      <c r="AH2716">
        <v>0</v>
      </c>
      <c r="AJ2716">
        <v>0.01</v>
      </c>
      <c r="AK2716">
        <v>0.01</v>
      </c>
      <c r="AL2716" s="15">
        <v>0.01</v>
      </c>
      <c r="AM2716" s="15">
        <v>0.01</v>
      </c>
      <c r="AN2716" s="15">
        <v>9.9999999999999995E-7</v>
      </c>
      <c r="AO2716">
        <v>1.1622130843960327E-4</v>
      </c>
      <c r="AP2716">
        <v>2.4792209960019275E-3</v>
      </c>
      <c r="AQ2716">
        <v>0.01</v>
      </c>
      <c r="AR2716">
        <v>5.3006139164366365E-5</v>
      </c>
      <c r="AS2716">
        <v>1.966471325181E-4</v>
      </c>
      <c r="AT2716">
        <v>0.01</v>
      </c>
      <c r="AU2716">
        <v>1.974235842240976E-4</v>
      </c>
      <c r="AV2716" s="15">
        <v>1E-3</v>
      </c>
      <c r="AW2716" s="15">
        <v>1E-3</v>
      </c>
      <c r="AX2716" s="15">
        <v>1E-3</v>
      </c>
      <c r="AY2716" s="15">
        <v>1E-3</v>
      </c>
      <c r="AZ2716" s="15">
        <v>1E-3</v>
      </c>
      <c r="BA2716">
        <v>9.0451852046141235E-4</v>
      </c>
      <c r="BB2716">
        <v>7.2628313326073078E-5</v>
      </c>
      <c r="BC2716">
        <v>0.01</v>
      </c>
      <c r="BD2716">
        <v>0.01</v>
      </c>
      <c r="BE2716">
        <v>0.01</v>
      </c>
      <c r="BF2716">
        <v>5.1697848011015971E-4</v>
      </c>
      <c r="BG2716">
        <v>5.968598519339581E-4</v>
      </c>
      <c r="BH2716">
        <v>1.0000000000000001E-9</v>
      </c>
      <c r="BI2716">
        <v>1E-3</v>
      </c>
      <c r="BJ2716">
        <v>2.4981239666250288E-6</v>
      </c>
      <c r="BK2716">
        <v>1E-3</v>
      </c>
      <c r="BL2716">
        <v>2.4981239666250288E-6</v>
      </c>
      <c r="BM2716">
        <v>1E-3</v>
      </c>
      <c r="BN2716">
        <v>1.3669371938474066E-6</v>
      </c>
      <c r="BO2716">
        <v>0.01</v>
      </c>
      <c r="BP2716">
        <v>9.7474249866621651E-5</v>
      </c>
      <c r="BQ2716">
        <v>9.9999999999999995E-7</v>
      </c>
      <c r="BR2716">
        <v>5.2476769904650128E-5</v>
      </c>
      <c r="BS2716">
        <v>0.01</v>
      </c>
      <c r="BT2716">
        <v>1</v>
      </c>
      <c r="BU2716">
        <v>9.7270161810612295E-5</v>
      </c>
      <c r="BV2716">
        <v>1E-3</v>
      </c>
      <c r="BW2716">
        <v>9.9999999999999995E-8</v>
      </c>
      <c r="BX2716">
        <v>1</v>
      </c>
      <c r="BY2716">
        <v>9.9999999999999995E-8</v>
      </c>
      <c r="BZ2716">
        <v>0.01</v>
      </c>
      <c r="CA2716">
        <v>9.9999999999999995E-7</v>
      </c>
      <c r="CB2716">
        <v>3.7691795401149199E-3</v>
      </c>
      <c r="CC2716">
        <v>1</v>
      </c>
      <c r="CE2716">
        <v>-65</v>
      </c>
      <c r="CF2716">
        <v>3.3333333333333335</v>
      </c>
      <c r="CG2716">
        <v>1E-3</v>
      </c>
      <c r="CH2716">
        <v>7</v>
      </c>
      <c r="CI2716">
        <v>1.0000000000000001E-9</v>
      </c>
      <c r="CJ2716">
        <v>0.01</v>
      </c>
      <c r="CK2716">
        <v>308.14999999999998</v>
      </c>
      <c r="CL2716">
        <v>7</v>
      </c>
      <c r="CN2716">
        <v>1.3669371938474066E-3</v>
      </c>
      <c r="CO2716">
        <v>9.7474249866621645E-3</v>
      </c>
      <c r="CP2716">
        <v>52.476769904650133</v>
      </c>
      <c r="CR2716">
        <v>-63.139919669854748</v>
      </c>
      <c r="CS2716">
        <v>-0.20210395398248432</v>
      </c>
      <c r="CT2716">
        <v>-19.5</v>
      </c>
    </row>
    <row r="2717" spans="2:98" x14ac:dyDescent="0.3">
      <c r="B2717">
        <v>0</v>
      </c>
      <c r="C2717">
        <v>0</v>
      </c>
      <c r="D2717">
        <v>0</v>
      </c>
      <c r="E2717">
        <v>0</v>
      </c>
      <c r="F2717">
        <v>0</v>
      </c>
      <c r="G2717">
        <v>-1</v>
      </c>
      <c r="H2717">
        <v>0</v>
      </c>
      <c r="I2717">
        <v>-1</v>
      </c>
      <c r="J2717">
        <v>-1</v>
      </c>
      <c r="K2717">
        <v>1</v>
      </c>
      <c r="L2717">
        <v>-1</v>
      </c>
      <c r="M2717">
        <v>0</v>
      </c>
      <c r="N2717">
        <v>-2</v>
      </c>
      <c r="O2717">
        <v>1</v>
      </c>
      <c r="P2717">
        <v>0</v>
      </c>
      <c r="Q2717">
        <v>-0.66666666666666652</v>
      </c>
      <c r="R2717">
        <v>-0.19999999999999996</v>
      </c>
      <c r="T2717">
        <v>0</v>
      </c>
      <c r="U2717">
        <v>0</v>
      </c>
      <c r="V2717">
        <v>0</v>
      </c>
      <c r="W2717">
        <v>0</v>
      </c>
      <c r="X2717">
        <v>-23.580777902469933</v>
      </c>
      <c r="Y2717">
        <v>-6.0819656514267706</v>
      </c>
      <c r="Z2717">
        <v>-3.3571205768907646</v>
      </c>
      <c r="AA2717">
        <v>-7.2527052120505715</v>
      </c>
      <c r="AB2717">
        <v>-1.4210854715202004E-14</v>
      </c>
      <c r="AC2717">
        <v>5.6843418860808015E-14</v>
      </c>
      <c r="AD2717">
        <v>-35.867350327016766</v>
      </c>
      <c r="AE2717">
        <v>0</v>
      </c>
      <c r="AF2717">
        <v>1.4210854715202004E-14</v>
      </c>
      <c r="AG2717">
        <v>0</v>
      </c>
      <c r="AH2717">
        <v>0</v>
      </c>
      <c r="AJ2717">
        <v>0.01</v>
      </c>
      <c r="AK2717">
        <v>0.01</v>
      </c>
      <c r="AL2717" s="15">
        <v>0.01</v>
      </c>
      <c r="AM2717" s="15">
        <v>0.01</v>
      </c>
      <c r="AN2717" s="15">
        <v>9.9999999999999995E-7</v>
      </c>
      <c r="AO2717">
        <v>1.1622130843960327E-4</v>
      </c>
      <c r="AP2717">
        <v>2.4792209960019275E-3</v>
      </c>
      <c r="AQ2717">
        <v>0.01</v>
      </c>
      <c r="AR2717">
        <v>0.01</v>
      </c>
      <c r="AS2717">
        <v>0.01</v>
      </c>
      <c r="AT2717">
        <v>0.01</v>
      </c>
      <c r="AU2717">
        <v>1.974235842240976E-4</v>
      </c>
      <c r="AV2717" s="15">
        <v>1E-3</v>
      </c>
      <c r="AW2717" s="15">
        <v>1E-3</v>
      </c>
      <c r="AX2717" s="15">
        <v>1E-3</v>
      </c>
      <c r="AY2717" s="15">
        <v>1E-3</v>
      </c>
      <c r="AZ2717" s="15">
        <v>1E-3</v>
      </c>
      <c r="BA2717">
        <v>9.0451852046141235E-4</v>
      </c>
      <c r="BB2717">
        <v>7.2628313326073078E-5</v>
      </c>
      <c r="BC2717">
        <v>0.01</v>
      </c>
      <c r="BD2717">
        <v>0.01</v>
      </c>
      <c r="BE2717">
        <v>0.01</v>
      </c>
      <c r="BF2717">
        <v>5.1697848011015971E-4</v>
      </c>
      <c r="BG2717">
        <v>5.968598519339581E-4</v>
      </c>
      <c r="BH2717">
        <v>1.0000000000000001E-9</v>
      </c>
      <c r="BI2717">
        <v>1E-3</v>
      </c>
      <c r="BJ2717">
        <v>2.4981239666250288E-6</v>
      </c>
      <c r="BK2717">
        <v>1E-3</v>
      </c>
      <c r="BL2717">
        <v>2.4981239666250288E-6</v>
      </c>
      <c r="BM2717">
        <v>1E-3</v>
      </c>
      <c r="BN2717">
        <v>2.7727615470639873E-3</v>
      </c>
      <c r="BO2717">
        <v>0.01</v>
      </c>
      <c r="BP2717">
        <v>9.7474249866621651E-5</v>
      </c>
      <c r="BQ2717">
        <v>9.9999999999999995E-7</v>
      </c>
      <c r="BR2717">
        <v>2.5870399375522999E-8</v>
      </c>
      <c r="BS2717">
        <v>0.01</v>
      </c>
      <c r="BT2717">
        <v>1</v>
      </c>
      <c r="BU2717">
        <v>9.7270161810612295E-5</v>
      </c>
      <c r="BV2717">
        <v>1E-3</v>
      </c>
      <c r="BW2717">
        <v>9.9999999999999995E-8</v>
      </c>
      <c r="BX2717">
        <v>1</v>
      </c>
      <c r="BY2717">
        <v>9.9999999999999995E-8</v>
      </c>
      <c r="BZ2717">
        <v>0.01</v>
      </c>
      <c r="CA2717">
        <v>9.9999999999999995E-7</v>
      </c>
      <c r="CB2717">
        <v>3.7691795401149199E-3</v>
      </c>
      <c r="CC2717">
        <v>1</v>
      </c>
      <c r="CE2717">
        <v>-65</v>
      </c>
      <c r="CF2717">
        <v>3.3333333333333335</v>
      </c>
      <c r="CG2717">
        <v>1E-3</v>
      </c>
      <c r="CH2717">
        <v>7</v>
      </c>
      <c r="CI2717">
        <v>1.0000000000000001E-9</v>
      </c>
      <c r="CJ2717">
        <v>0.01</v>
      </c>
      <c r="CK2717">
        <v>308.14999999999998</v>
      </c>
      <c r="CL2717">
        <v>7</v>
      </c>
      <c r="CN2717">
        <v>2.7727615470639875</v>
      </c>
      <c r="CO2717">
        <v>9.7474249866621645E-3</v>
      </c>
      <c r="CP2717">
        <v>2.5870399375523E-2</v>
      </c>
      <c r="CR2717">
        <v>-63.139919669854748</v>
      </c>
      <c r="CS2717">
        <v>-0.20210395398248432</v>
      </c>
      <c r="CT2717">
        <v>-19.5</v>
      </c>
    </row>
    <row r="2718" spans="2:98" x14ac:dyDescent="0.3">
      <c r="B2718">
        <v>0</v>
      </c>
      <c r="C2718">
        <v>0</v>
      </c>
      <c r="D2718">
        <v>0</v>
      </c>
      <c r="E2718">
        <v>0</v>
      </c>
      <c r="F2718">
        <v>0</v>
      </c>
      <c r="G2718">
        <v>-1</v>
      </c>
      <c r="H2718">
        <v>0</v>
      </c>
      <c r="I2718">
        <v>-1</v>
      </c>
      <c r="J2718">
        <v>-1</v>
      </c>
      <c r="K2718">
        <v>1</v>
      </c>
      <c r="L2718">
        <v>-1</v>
      </c>
      <c r="M2718">
        <v>0</v>
      </c>
      <c r="N2718">
        <v>-1</v>
      </c>
      <c r="O2718">
        <v>1</v>
      </c>
      <c r="P2718">
        <v>0</v>
      </c>
      <c r="Q2718">
        <v>0.33333333333333348</v>
      </c>
      <c r="R2718">
        <v>0.10000000000000003</v>
      </c>
      <c r="T2718">
        <v>0</v>
      </c>
      <c r="U2718">
        <v>-13.554757005315423</v>
      </c>
      <c r="V2718">
        <v>11.40325274997565</v>
      </c>
      <c r="W2718">
        <v>1000</v>
      </c>
      <c r="X2718">
        <v>1000</v>
      </c>
      <c r="Y2718">
        <v>1000</v>
      </c>
      <c r="Z2718">
        <v>1000</v>
      </c>
      <c r="AA2718">
        <v>1000</v>
      </c>
      <c r="AB2718">
        <v>1000</v>
      </c>
      <c r="AC2718">
        <v>1000</v>
      </c>
      <c r="AD2718">
        <v>1000</v>
      </c>
      <c r="AE2718">
        <v>0</v>
      </c>
      <c r="AF2718">
        <v>0</v>
      </c>
      <c r="AG2718">
        <v>0</v>
      </c>
      <c r="AH2718">
        <v>0</v>
      </c>
      <c r="AJ2718">
        <v>0.01</v>
      </c>
      <c r="AK2718">
        <v>1.0017137785908723E-6</v>
      </c>
      <c r="AL2718" s="15">
        <v>0.01</v>
      </c>
      <c r="AM2718" s="15">
        <v>0.01</v>
      </c>
      <c r="AN2718" s="15">
        <v>9.9999999999999995E-7</v>
      </c>
      <c r="AO2718">
        <v>1.0000000000000324E-6</v>
      </c>
      <c r="AP2718">
        <v>2.1331897130468024E-5</v>
      </c>
      <c r="AQ2718">
        <v>0.01</v>
      </c>
      <c r="AR2718">
        <v>5.3006139164366365E-5</v>
      </c>
      <c r="AS2718">
        <v>1.966471325181E-4</v>
      </c>
      <c r="AT2718">
        <v>3.3398965729148754E-3</v>
      </c>
      <c r="AU2718">
        <v>6.5937435236262696E-5</v>
      </c>
      <c r="AV2718" s="15">
        <v>1E-3</v>
      </c>
      <c r="AW2718" s="15">
        <v>1E-3</v>
      </c>
      <c r="AX2718" s="15">
        <v>1E-3</v>
      </c>
      <c r="AY2718" s="15">
        <v>1E-3</v>
      </c>
      <c r="AZ2718" s="15">
        <v>1E-3</v>
      </c>
      <c r="BA2718">
        <v>3.0209983066270714E-4</v>
      </c>
      <c r="BB2718">
        <v>7.2628313326073078E-5</v>
      </c>
      <c r="BC2718">
        <v>0.01</v>
      </c>
      <c r="BD2718">
        <v>0.01</v>
      </c>
      <c r="BE2718">
        <v>0.01</v>
      </c>
      <c r="BF2718">
        <v>5.1697848011015971E-4</v>
      </c>
      <c r="BG2718">
        <v>0.01</v>
      </c>
      <c r="BH2718">
        <v>1.0000000000000001E-9</v>
      </c>
      <c r="BI2718">
        <v>1E-3</v>
      </c>
      <c r="BJ2718">
        <v>2.4981239666250288E-6</v>
      </c>
      <c r="BK2718">
        <v>1E-3</v>
      </c>
      <c r="BL2718">
        <v>2.4981239666250288E-6</v>
      </c>
      <c r="BM2718">
        <v>1E-3</v>
      </c>
      <c r="BN2718">
        <v>2.7727615470639873E-3</v>
      </c>
      <c r="BO2718">
        <v>0.01</v>
      </c>
      <c r="BP2718">
        <v>9.7474249866621651E-5</v>
      </c>
      <c r="BQ2718">
        <v>9.9999999999999995E-7</v>
      </c>
      <c r="BR2718">
        <v>5.2476769904650128E-5</v>
      </c>
      <c r="BS2718">
        <v>0.01</v>
      </c>
      <c r="BT2718">
        <v>1</v>
      </c>
      <c r="BU2718">
        <v>9.7270161810612295E-5</v>
      </c>
      <c r="BV2718">
        <v>1E-3</v>
      </c>
      <c r="BW2718">
        <v>9.9999999999999995E-8</v>
      </c>
      <c r="BX2718">
        <v>1</v>
      </c>
      <c r="BY2718">
        <v>9.9999999999999995E-8</v>
      </c>
      <c r="BZ2718">
        <v>0.01</v>
      </c>
      <c r="CA2718">
        <v>9.9999999999999995E-7</v>
      </c>
      <c r="CB2718">
        <v>3.7691795401149199E-3</v>
      </c>
      <c r="CC2718">
        <v>1</v>
      </c>
      <c r="CE2718">
        <v>-65</v>
      </c>
      <c r="CF2718">
        <v>3.3333333333333335</v>
      </c>
      <c r="CG2718">
        <v>1E-3</v>
      </c>
      <c r="CH2718">
        <v>7</v>
      </c>
      <c r="CI2718">
        <v>1.0000000000000001E-9</v>
      </c>
      <c r="CJ2718">
        <v>0.01</v>
      </c>
      <c r="CK2718">
        <v>308.14999999999998</v>
      </c>
      <c r="CL2718">
        <v>7</v>
      </c>
      <c r="CN2718">
        <v>2.7727615470639875</v>
      </c>
      <c r="CO2718">
        <v>9.7474249866621645E-3</v>
      </c>
      <c r="CP2718">
        <v>52.476769904650133</v>
      </c>
      <c r="CR2718">
        <v>-63.139919669854748</v>
      </c>
      <c r="CS2718">
        <v>-0.20210395398248432</v>
      </c>
      <c r="CT2718">
        <v>-19.5</v>
      </c>
    </row>
    <row r="2719" spans="2:98" x14ac:dyDescent="0.3">
      <c r="B2719">
        <v>0</v>
      </c>
      <c r="C2719">
        <v>0</v>
      </c>
      <c r="D2719">
        <v>0</v>
      </c>
      <c r="E2719">
        <v>0</v>
      </c>
      <c r="F2719">
        <v>0</v>
      </c>
      <c r="G2719">
        <v>-1</v>
      </c>
      <c r="H2719">
        <v>0</v>
      </c>
      <c r="I2719">
        <v>-1</v>
      </c>
      <c r="J2719">
        <v>-1</v>
      </c>
      <c r="K2719">
        <v>1</v>
      </c>
      <c r="L2719">
        <v>-1</v>
      </c>
      <c r="M2719">
        <v>1</v>
      </c>
      <c r="N2719">
        <v>-2</v>
      </c>
      <c r="O2719">
        <v>1</v>
      </c>
      <c r="P2719">
        <v>0</v>
      </c>
      <c r="Q2719">
        <v>0.33333333333333348</v>
      </c>
      <c r="R2719">
        <v>0.10000000000000003</v>
      </c>
      <c r="T2719">
        <v>0</v>
      </c>
      <c r="U2719">
        <v>0</v>
      </c>
      <c r="V2719">
        <v>0</v>
      </c>
      <c r="W2719">
        <v>0</v>
      </c>
      <c r="X2719">
        <v>-23.580777902469933</v>
      </c>
      <c r="Y2719">
        <v>-6.0819656514267706</v>
      </c>
      <c r="Z2719">
        <v>-3.3571205768907646</v>
      </c>
      <c r="AA2719">
        <v>-7.1054273576010019E-14</v>
      </c>
      <c r="AB2719">
        <v>-1.4210854715202004E-14</v>
      </c>
      <c r="AC2719">
        <v>-5.6843418860808015E-14</v>
      </c>
      <c r="AD2719">
        <v>-23.620055539067152</v>
      </c>
      <c r="AE2719">
        <v>0</v>
      </c>
      <c r="AF2719">
        <v>1.4210854715202004E-14</v>
      </c>
      <c r="AG2719">
        <v>0</v>
      </c>
      <c r="AH2719">
        <v>0</v>
      </c>
      <c r="AJ2719">
        <v>0.01</v>
      </c>
      <c r="AK2719">
        <v>0.01</v>
      </c>
      <c r="AL2719" s="15">
        <v>0.01</v>
      </c>
      <c r="AM2719" s="15">
        <v>0.01</v>
      </c>
      <c r="AN2719" s="15">
        <v>9.9999999999999995E-7</v>
      </c>
      <c r="AO2719">
        <v>1.1622130843960327E-4</v>
      </c>
      <c r="AP2719">
        <v>2.4792209960019275E-3</v>
      </c>
      <c r="AQ2719">
        <v>0.01</v>
      </c>
      <c r="AR2719">
        <v>0.01</v>
      </c>
      <c r="AS2719">
        <v>0.01</v>
      </c>
      <c r="AT2719">
        <v>8.3730066913072793E-5</v>
      </c>
      <c r="AU2719">
        <v>1.6530289917302158E-6</v>
      </c>
      <c r="AV2719" s="15">
        <v>1E-3</v>
      </c>
      <c r="AW2719" s="15">
        <v>1E-3</v>
      </c>
      <c r="AX2719" s="15">
        <v>1E-3</v>
      </c>
      <c r="AY2719" s="15">
        <v>1E-3</v>
      </c>
      <c r="AZ2719" s="15">
        <v>1E-3</v>
      </c>
      <c r="BA2719">
        <v>7.5735396242343327E-6</v>
      </c>
      <c r="BB2719">
        <v>7.2628313326073078E-5</v>
      </c>
      <c r="BC2719">
        <v>0.01</v>
      </c>
      <c r="BD2719">
        <v>0.01</v>
      </c>
      <c r="BE2719">
        <v>0.01</v>
      </c>
      <c r="BF2719">
        <v>5.1697848011015971E-4</v>
      </c>
      <c r="BG2719">
        <v>4.9975115340154216E-6</v>
      </c>
      <c r="BH2719">
        <v>1.0000000000000001E-9</v>
      </c>
      <c r="BI2719">
        <v>1E-3</v>
      </c>
      <c r="BJ2719">
        <v>2.4981239666250288E-6</v>
      </c>
      <c r="BK2719">
        <v>1E-3</v>
      </c>
      <c r="BL2719">
        <v>2.4981239666250288E-6</v>
      </c>
      <c r="BM2719">
        <v>1E-3</v>
      </c>
      <c r="BN2719">
        <v>5.6244036898559369</v>
      </c>
      <c r="BO2719">
        <v>0.01</v>
      </c>
      <c r="BP2719">
        <v>9.7474249866621651E-5</v>
      </c>
      <c r="BQ2719">
        <v>9.9999999999999995E-7</v>
      </c>
      <c r="BR2719">
        <v>2.5870399375522999E-8</v>
      </c>
      <c r="BS2719">
        <v>0.01</v>
      </c>
      <c r="BT2719">
        <v>1</v>
      </c>
      <c r="BU2719">
        <v>9.7270161810612295E-5</v>
      </c>
      <c r="BV2719">
        <v>1E-3</v>
      </c>
      <c r="BW2719">
        <v>9.9999999999999995E-8</v>
      </c>
      <c r="BX2719">
        <v>1</v>
      </c>
      <c r="BY2719">
        <v>9.9999999999999995E-8</v>
      </c>
      <c r="BZ2719">
        <v>0.01</v>
      </c>
      <c r="CA2719">
        <v>9.9999999999999995E-7</v>
      </c>
      <c r="CB2719">
        <v>3.7691795401149199E-3</v>
      </c>
      <c r="CC2719">
        <v>1</v>
      </c>
      <c r="CE2719">
        <v>-65</v>
      </c>
      <c r="CF2719">
        <v>3.3333333333333335</v>
      </c>
      <c r="CG2719">
        <v>1E-3</v>
      </c>
      <c r="CH2719">
        <v>7</v>
      </c>
      <c r="CI2719">
        <v>1.0000000000000001E-9</v>
      </c>
      <c r="CJ2719">
        <v>0.01</v>
      </c>
      <c r="CK2719">
        <v>308.14999999999998</v>
      </c>
      <c r="CL2719">
        <v>7</v>
      </c>
      <c r="CN2719">
        <v>5624.403689855937</v>
      </c>
      <c r="CO2719">
        <v>9.7474249866621645E-3</v>
      </c>
      <c r="CP2719">
        <v>2.5870399375523E-2</v>
      </c>
      <c r="CR2719">
        <v>-63.139919669854748</v>
      </c>
      <c r="CS2719">
        <v>-0.20210395398248432</v>
      </c>
      <c r="CT2719">
        <v>-19.5</v>
      </c>
    </row>
    <row r="2720" spans="2:98" x14ac:dyDescent="0.3">
      <c r="B2720">
        <v>0</v>
      </c>
      <c r="C2720">
        <v>0</v>
      </c>
      <c r="D2720">
        <v>0</v>
      </c>
      <c r="E2720">
        <v>0</v>
      </c>
      <c r="F2720">
        <v>0</v>
      </c>
      <c r="G2720">
        <v>-1</v>
      </c>
      <c r="H2720">
        <v>0</v>
      </c>
      <c r="I2720">
        <v>-1</v>
      </c>
      <c r="J2720">
        <v>-1</v>
      </c>
      <c r="K2720">
        <v>1</v>
      </c>
      <c r="L2720">
        <v>-1</v>
      </c>
      <c r="M2720">
        <v>1</v>
      </c>
      <c r="N2720">
        <v>-1</v>
      </c>
      <c r="O2720">
        <v>1</v>
      </c>
      <c r="P2720">
        <v>0</v>
      </c>
      <c r="Q2720">
        <v>1.3333333333333335</v>
      </c>
      <c r="R2720">
        <v>0.4</v>
      </c>
      <c r="T2720">
        <v>0</v>
      </c>
      <c r="U2720">
        <v>-22.520616295262187</v>
      </c>
      <c r="V2720">
        <v>0</v>
      </c>
      <c r="W2720">
        <v>0</v>
      </c>
      <c r="X2720">
        <v>-23.580777902469933</v>
      </c>
      <c r="Y2720">
        <v>-7.1054273576010019E-14</v>
      </c>
      <c r="Z2720">
        <v>2.8421709430404007E-14</v>
      </c>
      <c r="AA2720">
        <v>4.2632564145606011E-14</v>
      </c>
      <c r="AB2720">
        <v>44.151612667485935</v>
      </c>
      <c r="AC2720">
        <v>1000</v>
      </c>
      <c r="AD2720">
        <v>1000</v>
      </c>
      <c r="AE2720">
        <v>0</v>
      </c>
      <c r="AF2720">
        <v>0</v>
      </c>
      <c r="AG2720">
        <v>0</v>
      </c>
      <c r="AH2720">
        <v>0</v>
      </c>
      <c r="AJ2720">
        <v>0.01</v>
      </c>
      <c r="AK2720">
        <v>0.01</v>
      </c>
      <c r="AL2720" s="15">
        <v>0.01</v>
      </c>
      <c r="AM2720" s="15">
        <v>0.01</v>
      </c>
      <c r="AN2720" s="15">
        <v>9.9999999999999995E-7</v>
      </c>
      <c r="AO2720">
        <v>1.1622130843960327E-4</v>
      </c>
      <c r="AP2720">
        <v>2.4792209960019275E-3</v>
      </c>
      <c r="AQ2720">
        <v>0.01</v>
      </c>
      <c r="AR2720">
        <v>5.3006139164366365E-5</v>
      </c>
      <c r="AS2720">
        <v>1.966471325181E-4</v>
      </c>
      <c r="AT2720">
        <v>1.646527756400494E-6</v>
      </c>
      <c r="AU2720">
        <v>1</v>
      </c>
      <c r="AV2720" s="15">
        <v>1</v>
      </c>
      <c r="AW2720" s="15">
        <v>1</v>
      </c>
      <c r="AX2720" s="15">
        <v>1</v>
      </c>
      <c r="AY2720" s="15">
        <v>1</v>
      </c>
      <c r="AZ2720" s="15">
        <v>1</v>
      </c>
      <c r="BA2720">
        <v>0.01</v>
      </c>
      <c r="BB2720">
        <v>7.2628313326073078E-5</v>
      </c>
      <c r="BC2720">
        <v>0.01</v>
      </c>
      <c r="BD2720">
        <v>0.01</v>
      </c>
      <c r="BE2720">
        <v>0.01</v>
      </c>
      <c r="BF2720">
        <v>5.1697848011015971E-4</v>
      </c>
      <c r="BG2720">
        <v>9.9999999999999995E-7</v>
      </c>
      <c r="BH2720">
        <v>1.0000000000000001E-9</v>
      </c>
      <c r="BI2720">
        <v>1E-3</v>
      </c>
      <c r="BJ2720">
        <v>2.4981239666250288E-6</v>
      </c>
      <c r="BK2720">
        <v>1E-3</v>
      </c>
      <c r="BL2720">
        <v>2.4981239666250288E-6</v>
      </c>
      <c r="BM2720">
        <v>1E-3</v>
      </c>
      <c r="BN2720">
        <v>5.6244036898559369</v>
      </c>
      <c r="BO2720">
        <v>0.01</v>
      </c>
      <c r="BP2720">
        <v>9.7474249866621651E-5</v>
      </c>
      <c r="BQ2720">
        <v>9.9999999999999995E-7</v>
      </c>
      <c r="BR2720">
        <v>5.2476769904650128E-5</v>
      </c>
      <c r="BS2720">
        <v>0.01</v>
      </c>
      <c r="BT2720">
        <v>1</v>
      </c>
      <c r="BU2720">
        <v>9.7270161810612295E-5</v>
      </c>
      <c r="BV2720">
        <v>1E-3</v>
      </c>
      <c r="BW2720">
        <v>9.9999999999999995E-8</v>
      </c>
      <c r="BX2720">
        <v>1</v>
      </c>
      <c r="BY2720">
        <v>9.9999999999999995E-8</v>
      </c>
      <c r="BZ2720">
        <v>0.01</v>
      </c>
      <c r="CA2720">
        <v>9.9999999999999995E-7</v>
      </c>
      <c r="CB2720">
        <v>3.7691795401149199E-3</v>
      </c>
      <c r="CC2720">
        <v>1</v>
      </c>
      <c r="CE2720">
        <v>-65</v>
      </c>
      <c r="CF2720">
        <v>3.3333333333333335</v>
      </c>
      <c r="CG2720">
        <v>1E-3</v>
      </c>
      <c r="CH2720">
        <v>7</v>
      </c>
      <c r="CI2720">
        <v>1.0000000000000001E-9</v>
      </c>
      <c r="CJ2720">
        <v>0.01</v>
      </c>
      <c r="CK2720">
        <v>308.14999999999998</v>
      </c>
      <c r="CL2720">
        <v>7</v>
      </c>
      <c r="CN2720">
        <v>5624.403689855937</v>
      </c>
      <c r="CO2720">
        <v>9.7474249866621645E-3</v>
      </c>
      <c r="CP2720">
        <v>52.476769904650133</v>
      </c>
      <c r="CR2720">
        <v>-63.139919669854748</v>
      </c>
      <c r="CS2720">
        <v>-0.20210395398248432</v>
      </c>
      <c r="CT2720">
        <v>-19.5</v>
      </c>
    </row>
    <row r="2721" spans="2:98" x14ac:dyDescent="0.3">
      <c r="B2721">
        <v>0</v>
      </c>
      <c r="C2721">
        <v>0</v>
      </c>
      <c r="D2721">
        <v>0</v>
      </c>
      <c r="E2721">
        <v>0</v>
      </c>
      <c r="F2721">
        <v>0</v>
      </c>
      <c r="G2721">
        <v>-1</v>
      </c>
      <c r="H2721">
        <v>0</v>
      </c>
      <c r="I2721">
        <v>-1</v>
      </c>
      <c r="J2721">
        <v>-1</v>
      </c>
      <c r="K2721">
        <v>1</v>
      </c>
      <c r="L2721">
        <v>0</v>
      </c>
      <c r="M2721">
        <v>-1</v>
      </c>
      <c r="N2721">
        <v>-2</v>
      </c>
      <c r="O2721">
        <v>1</v>
      </c>
      <c r="P2721">
        <v>0</v>
      </c>
      <c r="Q2721">
        <v>-0.66666666666666652</v>
      </c>
      <c r="R2721">
        <v>-0.19999999999999996</v>
      </c>
      <c r="T2721">
        <v>0</v>
      </c>
      <c r="U2721">
        <v>0</v>
      </c>
      <c r="V2721">
        <v>0</v>
      </c>
      <c r="W2721">
        <v>0</v>
      </c>
      <c r="X2721">
        <v>-23.580777902469933</v>
      </c>
      <c r="Y2721">
        <v>-6.0819656514267706</v>
      </c>
      <c r="Z2721">
        <v>-3.3571205768907646</v>
      </c>
      <c r="AA2721">
        <v>-26.752705212050572</v>
      </c>
      <c r="AB2721">
        <v>-1.4210854715202004E-14</v>
      </c>
      <c r="AC2721">
        <v>5.6843418860808015E-14</v>
      </c>
      <c r="AD2721">
        <v>-16.367350327016766</v>
      </c>
      <c r="AE2721">
        <v>0</v>
      </c>
      <c r="AF2721">
        <v>1.4210854715202004E-14</v>
      </c>
      <c r="AG2721">
        <v>0</v>
      </c>
      <c r="AH2721">
        <v>0</v>
      </c>
      <c r="AJ2721">
        <v>0.01</v>
      </c>
      <c r="AK2721">
        <v>0.01</v>
      </c>
      <c r="AL2721" s="15">
        <v>0.01</v>
      </c>
      <c r="AM2721" s="15">
        <v>0.01</v>
      </c>
      <c r="AN2721" s="15">
        <v>9.9999999999999995E-7</v>
      </c>
      <c r="AO2721">
        <v>1.1622130843960327E-4</v>
      </c>
      <c r="AP2721">
        <v>2.4792209960019275E-3</v>
      </c>
      <c r="AQ2721">
        <v>0.01</v>
      </c>
      <c r="AR2721">
        <v>0.01</v>
      </c>
      <c r="AS2721">
        <v>0.01</v>
      </c>
      <c r="AT2721">
        <v>0.01</v>
      </c>
      <c r="AU2721">
        <v>1.974235842240976E-4</v>
      </c>
      <c r="AV2721" s="15">
        <v>1E-3</v>
      </c>
      <c r="AW2721" s="15">
        <v>1E-3</v>
      </c>
      <c r="AX2721" s="15">
        <v>1E-3</v>
      </c>
      <c r="AY2721" s="15">
        <v>1E-3</v>
      </c>
      <c r="AZ2721" s="15">
        <v>1E-3</v>
      </c>
      <c r="BA2721">
        <v>9.0451852046141235E-4</v>
      </c>
      <c r="BB2721">
        <v>7.2628313326073078E-5</v>
      </c>
      <c r="BC2721">
        <v>0.01</v>
      </c>
      <c r="BD2721">
        <v>0.01</v>
      </c>
      <c r="BE2721">
        <v>0.01</v>
      </c>
      <c r="BF2721">
        <v>5.1697848011015971E-4</v>
      </c>
      <c r="BG2721">
        <v>5.968598519339581E-4</v>
      </c>
      <c r="BH2721">
        <v>1.0000000000000001E-9</v>
      </c>
      <c r="BI2721">
        <v>1E-3</v>
      </c>
      <c r="BJ2721">
        <v>2.4981239666250288E-6</v>
      </c>
      <c r="BK2721">
        <v>1E-3</v>
      </c>
      <c r="BL2721">
        <v>2.4981239666250288E-6</v>
      </c>
      <c r="BM2721">
        <v>1E-3</v>
      </c>
      <c r="BN2721">
        <v>1.3669371938474066E-6</v>
      </c>
      <c r="BO2721">
        <v>0.01</v>
      </c>
      <c r="BP2721">
        <v>9.7474249866621651E-5</v>
      </c>
      <c r="BQ2721">
        <v>9.9999999999999995E-7</v>
      </c>
      <c r="BR2721">
        <v>2.5870399375522999E-8</v>
      </c>
      <c r="BS2721">
        <v>0.01</v>
      </c>
      <c r="BT2721">
        <v>1</v>
      </c>
      <c r="BU2721">
        <v>9.7270161810612295E-5</v>
      </c>
      <c r="BV2721">
        <v>1E-3</v>
      </c>
      <c r="BW2721">
        <v>9.9999999999999995E-8</v>
      </c>
      <c r="BX2721">
        <v>1</v>
      </c>
      <c r="BY2721">
        <v>9.9999999999999995E-8</v>
      </c>
      <c r="BZ2721">
        <v>0.01</v>
      </c>
      <c r="CA2721">
        <v>9.9999999999999995E-7</v>
      </c>
      <c r="CB2721">
        <v>3.7691795401149199E-3</v>
      </c>
      <c r="CC2721">
        <v>1</v>
      </c>
      <c r="CE2721">
        <v>-65</v>
      </c>
      <c r="CF2721">
        <v>3.3333333333333335</v>
      </c>
      <c r="CG2721">
        <v>1E-3</v>
      </c>
      <c r="CH2721">
        <v>7</v>
      </c>
      <c r="CI2721">
        <v>1.0000000000000001E-9</v>
      </c>
      <c r="CJ2721">
        <v>0.01</v>
      </c>
      <c r="CK2721">
        <v>308.14999999999998</v>
      </c>
      <c r="CL2721">
        <v>7</v>
      </c>
      <c r="CN2721">
        <v>1.3669371938474066E-3</v>
      </c>
      <c r="CO2721">
        <v>9.7474249866621645E-3</v>
      </c>
      <c r="CP2721">
        <v>2.5870399375523E-2</v>
      </c>
      <c r="CR2721">
        <v>-63.139919669854748</v>
      </c>
      <c r="CS2721">
        <v>-0.20210395398248432</v>
      </c>
      <c r="CT2721">
        <v>-19.5</v>
      </c>
    </row>
    <row r="2722" spans="2:98" x14ac:dyDescent="0.3">
      <c r="B2722">
        <v>0</v>
      </c>
      <c r="C2722">
        <v>0</v>
      </c>
      <c r="D2722">
        <v>0</v>
      </c>
      <c r="E2722">
        <v>0</v>
      </c>
      <c r="F2722">
        <v>0</v>
      </c>
      <c r="G2722">
        <v>-1</v>
      </c>
      <c r="H2722">
        <v>0</v>
      </c>
      <c r="I2722">
        <v>-1</v>
      </c>
      <c r="J2722">
        <v>-1</v>
      </c>
      <c r="K2722">
        <v>1</v>
      </c>
      <c r="L2722">
        <v>0</v>
      </c>
      <c r="M2722">
        <v>-1</v>
      </c>
      <c r="N2722">
        <v>-1</v>
      </c>
      <c r="O2722">
        <v>1</v>
      </c>
      <c r="P2722">
        <v>0</v>
      </c>
      <c r="Q2722">
        <v>0.33333333333333348</v>
      </c>
      <c r="R2722">
        <v>0.10000000000000003</v>
      </c>
      <c r="T2722">
        <v>0</v>
      </c>
      <c r="U2722">
        <v>0</v>
      </c>
      <c r="V2722">
        <v>0</v>
      </c>
      <c r="W2722">
        <v>0</v>
      </c>
      <c r="X2722">
        <v>-23.580777902469933</v>
      </c>
      <c r="Y2722">
        <v>-7.1054273576010019E-14</v>
      </c>
      <c r="Z2722">
        <v>2.8421709430404007E-14</v>
      </c>
      <c r="AA2722">
        <v>-16.69179144036805</v>
      </c>
      <c r="AB2722">
        <v>-1.4210854715202004E-14</v>
      </c>
      <c r="AC2722">
        <v>5.6843418860808015E-14</v>
      </c>
      <c r="AD2722">
        <v>-16.367350327016766</v>
      </c>
      <c r="AE2722">
        <v>0</v>
      </c>
      <c r="AF2722">
        <v>0</v>
      </c>
      <c r="AG2722">
        <v>0</v>
      </c>
      <c r="AH2722">
        <v>0</v>
      </c>
      <c r="AJ2722">
        <v>0.01</v>
      </c>
      <c r="AK2722">
        <v>0.01</v>
      </c>
      <c r="AL2722" s="15">
        <v>0.01</v>
      </c>
      <c r="AM2722" s="15">
        <v>0.01</v>
      </c>
      <c r="AN2722" s="15">
        <v>9.9999999999999995E-7</v>
      </c>
      <c r="AO2722">
        <v>1.1622130843960327E-4</v>
      </c>
      <c r="AP2722">
        <v>2.4792209960019275E-3</v>
      </c>
      <c r="AQ2722">
        <v>0.01</v>
      </c>
      <c r="AR2722">
        <v>5.3006139164366365E-5</v>
      </c>
      <c r="AS2722">
        <v>1.966471325181E-4</v>
      </c>
      <c r="AT2722">
        <v>0.01</v>
      </c>
      <c r="AU2722">
        <v>1.974235842240976E-4</v>
      </c>
      <c r="AV2722" s="15">
        <v>1E-3</v>
      </c>
      <c r="AW2722" s="15">
        <v>1E-3</v>
      </c>
      <c r="AX2722" s="15">
        <v>1E-3</v>
      </c>
      <c r="AY2722" s="15">
        <v>1E-3</v>
      </c>
      <c r="AZ2722" s="15">
        <v>1E-3</v>
      </c>
      <c r="BA2722">
        <v>9.0451852046141235E-4</v>
      </c>
      <c r="BB2722">
        <v>7.2628313326073078E-5</v>
      </c>
      <c r="BC2722">
        <v>0.01</v>
      </c>
      <c r="BD2722">
        <v>0.01</v>
      </c>
      <c r="BE2722">
        <v>0.01</v>
      </c>
      <c r="BF2722">
        <v>5.1697848011015971E-4</v>
      </c>
      <c r="BG2722">
        <v>5.968598519339581E-4</v>
      </c>
      <c r="BH2722">
        <v>1.0000000000000001E-9</v>
      </c>
      <c r="BI2722">
        <v>1E-3</v>
      </c>
      <c r="BJ2722">
        <v>2.4981239666250288E-6</v>
      </c>
      <c r="BK2722">
        <v>1E-3</v>
      </c>
      <c r="BL2722">
        <v>2.4981239666250288E-6</v>
      </c>
      <c r="BM2722">
        <v>1E-3</v>
      </c>
      <c r="BN2722">
        <v>1.3669371938474066E-6</v>
      </c>
      <c r="BO2722">
        <v>0.01</v>
      </c>
      <c r="BP2722">
        <v>9.7474249866621651E-5</v>
      </c>
      <c r="BQ2722">
        <v>9.9999999999999995E-7</v>
      </c>
      <c r="BR2722">
        <v>5.2476769904650128E-5</v>
      </c>
      <c r="BS2722">
        <v>0.01</v>
      </c>
      <c r="BT2722">
        <v>1</v>
      </c>
      <c r="BU2722">
        <v>9.7270161810612295E-5</v>
      </c>
      <c r="BV2722">
        <v>1E-3</v>
      </c>
      <c r="BW2722">
        <v>9.9999999999999995E-8</v>
      </c>
      <c r="BX2722">
        <v>1</v>
      </c>
      <c r="BY2722">
        <v>9.9999999999999995E-8</v>
      </c>
      <c r="BZ2722">
        <v>0.01</v>
      </c>
      <c r="CA2722">
        <v>9.9999999999999995E-7</v>
      </c>
      <c r="CB2722">
        <v>3.7691795401149199E-3</v>
      </c>
      <c r="CC2722">
        <v>1</v>
      </c>
      <c r="CE2722">
        <v>-65</v>
      </c>
      <c r="CF2722">
        <v>3.3333333333333335</v>
      </c>
      <c r="CG2722">
        <v>1E-3</v>
      </c>
      <c r="CH2722">
        <v>7</v>
      </c>
      <c r="CI2722">
        <v>1.0000000000000001E-9</v>
      </c>
      <c r="CJ2722">
        <v>0.01</v>
      </c>
      <c r="CK2722">
        <v>308.14999999999998</v>
      </c>
      <c r="CL2722">
        <v>7</v>
      </c>
      <c r="CN2722">
        <v>1.3669371938474066E-3</v>
      </c>
      <c r="CO2722">
        <v>9.7474249866621645E-3</v>
      </c>
      <c r="CP2722">
        <v>52.476769904650133</v>
      </c>
      <c r="CR2722">
        <v>-63.139919669854748</v>
      </c>
      <c r="CS2722">
        <v>-0.20210395398248432</v>
      </c>
      <c r="CT2722">
        <v>-19.5</v>
      </c>
    </row>
    <row r="2723" spans="2:98" x14ac:dyDescent="0.3">
      <c r="B2723">
        <v>0</v>
      </c>
      <c r="C2723">
        <v>0</v>
      </c>
      <c r="D2723">
        <v>0</v>
      </c>
      <c r="E2723">
        <v>0</v>
      </c>
      <c r="F2723">
        <v>0</v>
      </c>
      <c r="G2723">
        <v>-1</v>
      </c>
      <c r="H2723">
        <v>0</v>
      </c>
      <c r="I2723">
        <v>-1</v>
      </c>
      <c r="J2723">
        <v>-1</v>
      </c>
      <c r="K2723">
        <v>1</v>
      </c>
      <c r="L2723">
        <v>0</v>
      </c>
      <c r="M2723">
        <v>0</v>
      </c>
      <c r="N2723">
        <v>-2</v>
      </c>
      <c r="O2723">
        <v>1</v>
      </c>
      <c r="P2723">
        <v>0</v>
      </c>
      <c r="Q2723">
        <v>0.33333333333333348</v>
      </c>
      <c r="R2723">
        <v>0.10000000000000003</v>
      </c>
      <c r="T2723">
        <v>0</v>
      </c>
      <c r="U2723">
        <v>0</v>
      </c>
      <c r="V2723">
        <v>0</v>
      </c>
      <c r="W2723">
        <v>0</v>
      </c>
      <c r="X2723">
        <v>-23.580777902469933</v>
      </c>
      <c r="Y2723">
        <v>-6.0819656514267706</v>
      </c>
      <c r="Z2723">
        <v>-3.3571205768907646</v>
      </c>
      <c r="AA2723">
        <v>-7.2527052120505715</v>
      </c>
      <c r="AB2723">
        <v>-1.4210854715202004E-14</v>
      </c>
      <c r="AC2723">
        <v>5.6843418860808015E-14</v>
      </c>
      <c r="AD2723">
        <v>-16.367350327016766</v>
      </c>
      <c r="AE2723">
        <v>0</v>
      </c>
      <c r="AF2723">
        <v>1.4210854715202004E-14</v>
      </c>
      <c r="AG2723">
        <v>0</v>
      </c>
      <c r="AH2723">
        <v>0</v>
      </c>
      <c r="AJ2723">
        <v>0.01</v>
      </c>
      <c r="AK2723">
        <v>0.01</v>
      </c>
      <c r="AL2723" s="15">
        <v>0.01</v>
      </c>
      <c r="AM2723" s="15">
        <v>0.01</v>
      </c>
      <c r="AN2723" s="15">
        <v>9.9999999999999995E-7</v>
      </c>
      <c r="AO2723">
        <v>1.1622130843960327E-4</v>
      </c>
      <c r="AP2723">
        <v>2.4792209960019275E-3</v>
      </c>
      <c r="AQ2723">
        <v>0.01</v>
      </c>
      <c r="AR2723">
        <v>0.01</v>
      </c>
      <c r="AS2723">
        <v>0.01</v>
      </c>
      <c r="AT2723">
        <v>0.01</v>
      </c>
      <c r="AU2723">
        <v>1.974235842240976E-4</v>
      </c>
      <c r="AV2723" s="15">
        <v>1E-3</v>
      </c>
      <c r="AW2723" s="15">
        <v>1E-3</v>
      </c>
      <c r="AX2723" s="15">
        <v>1E-3</v>
      </c>
      <c r="AY2723" s="15">
        <v>1E-3</v>
      </c>
      <c r="AZ2723" s="15">
        <v>1E-3</v>
      </c>
      <c r="BA2723">
        <v>9.0451852046141235E-4</v>
      </c>
      <c r="BB2723">
        <v>7.2628313326073078E-5</v>
      </c>
      <c r="BC2723">
        <v>0.01</v>
      </c>
      <c r="BD2723">
        <v>0.01</v>
      </c>
      <c r="BE2723">
        <v>0.01</v>
      </c>
      <c r="BF2723">
        <v>5.1697848011015971E-4</v>
      </c>
      <c r="BG2723">
        <v>5.968598519339581E-4</v>
      </c>
      <c r="BH2723">
        <v>1.0000000000000001E-9</v>
      </c>
      <c r="BI2723">
        <v>1E-3</v>
      </c>
      <c r="BJ2723">
        <v>2.4981239666250288E-6</v>
      </c>
      <c r="BK2723">
        <v>1E-3</v>
      </c>
      <c r="BL2723">
        <v>2.4981239666250288E-6</v>
      </c>
      <c r="BM2723">
        <v>1E-3</v>
      </c>
      <c r="BN2723">
        <v>2.7727615470639873E-3</v>
      </c>
      <c r="BO2723">
        <v>0.01</v>
      </c>
      <c r="BP2723">
        <v>9.7474249866621651E-5</v>
      </c>
      <c r="BQ2723">
        <v>9.9999999999999995E-7</v>
      </c>
      <c r="BR2723">
        <v>2.5870399375522999E-8</v>
      </c>
      <c r="BS2723">
        <v>0.01</v>
      </c>
      <c r="BT2723">
        <v>1</v>
      </c>
      <c r="BU2723">
        <v>9.7270161810612295E-5</v>
      </c>
      <c r="BV2723">
        <v>1E-3</v>
      </c>
      <c r="BW2723">
        <v>9.9999999999999995E-8</v>
      </c>
      <c r="BX2723">
        <v>1</v>
      </c>
      <c r="BY2723">
        <v>9.9999999999999995E-8</v>
      </c>
      <c r="BZ2723">
        <v>0.01</v>
      </c>
      <c r="CA2723">
        <v>9.9999999999999995E-7</v>
      </c>
      <c r="CB2723">
        <v>3.7691795401149199E-3</v>
      </c>
      <c r="CC2723">
        <v>1</v>
      </c>
      <c r="CE2723">
        <v>-65</v>
      </c>
      <c r="CF2723">
        <v>3.3333333333333335</v>
      </c>
      <c r="CG2723">
        <v>1E-3</v>
      </c>
      <c r="CH2723">
        <v>7</v>
      </c>
      <c r="CI2723">
        <v>1.0000000000000001E-9</v>
      </c>
      <c r="CJ2723">
        <v>0.01</v>
      </c>
      <c r="CK2723">
        <v>308.14999999999998</v>
      </c>
      <c r="CL2723">
        <v>7</v>
      </c>
      <c r="CN2723">
        <v>2.7727615470639875</v>
      </c>
      <c r="CO2723">
        <v>9.7474249866621645E-3</v>
      </c>
      <c r="CP2723">
        <v>2.5870399375523E-2</v>
      </c>
      <c r="CR2723">
        <v>-63.139919669854748</v>
      </c>
      <c r="CS2723">
        <v>-0.20210395398248432</v>
      </c>
      <c r="CT2723">
        <v>-19.5</v>
      </c>
    </row>
    <row r="2724" spans="2:98" x14ac:dyDescent="0.3">
      <c r="B2724">
        <v>0</v>
      </c>
      <c r="C2724">
        <v>0</v>
      </c>
      <c r="D2724">
        <v>0</v>
      </c>
      <c r="E2724">
        <v>0</v>
      </c>
      <c r="F2724">
        <v>0</v>
      </c>
      <c r="G2724">
        <v>-1</v>
      </c>
      <c r="H2724">
        <v>0</v>
      </c>
      <c r="I2724">
        <v>-1</v>
      </c>
      <c r="J2724">
        <v>-1</v>
      </c>
      <c r="K2724">
        <v>1</v>
      </c>
      <c r="L2724">
        <v>0</v>
      </c>
      <c r="M2724">
        <v>0</v>
      </c>
      <c r="N2724">
        <v>-1</v>
      </c>
      <c r="O2724">
        <v>1</v>
      </c>
      <c r="P2724">
        <v>0</v>
      </c>
      <c r="Q2724">
        <v>1.3333333333333335</v>
      </c>
      <c r="R2724">
        <v>0.4</v>
      </c>
      <c r="T2724">
        <v>0</v>
      </c>
      <c r="U2724">
        <v>-13.554757005315423</v>
      </c>
      <c r="V2724">
        <v>11.40325274997565</v>
      </c>
      <c r="W2724">
        <v>1000</v>
      </c>
      <c r="X2724">
        <v>1000</v>
      </c>
      <c r="Y2724">
        <v>1000</v>
      </c>
      <c r="Z2724">
        <v>1000</v>
      </c>
      <c r="AA2724">
        <v>1000</v>
      </c>
      <c r="AB2724">
        <v>1000</v>
      </c>
      <c r="AC2724">
        <v>1000</v>
      </c>
      <c r="AD2724">
        <v>1000</v>
      </c>
      <c r="AE2724">
        <v>0</v>
      </c>
      <c r="AF2724">
        <v>0</v>
      </c>
      <c r="AG2724">
        <v>0</v>
      </c>
      <c r="AH2724">
        <v>0</v>
      </c>
      <c r="AJ2724">
        <v>0.01</v>
      </c>
      <c r="AK2724">
        <v>1.0017137785908723E-6</v>
      </c>
      <c r="AL2724" s="15">
        <v>0.01</v>
      </c>
      <c r="AM2724" s="15">
        <v>0.01</v>
      </c>
      <c r="AN2724" s="15">
        <v>9.9999999999999995E-7</v>
      </c>
      <c r="AO2724">
        <v>1.0000000000000324E-6</v>
      </c>
      <c r="AP2724">
        <v>2.1331897130468024E-5</v>
      </c>
      <c r="AQ2724">
        <v>0.01</v>
      </c>
      <c r="AR2724">
        <v>5.3006139164366365E-5</v>
      </c>
      <c r="AS2724">
        <v>1.966471325181E-4</v>
      </c>
      <c r="AT2724">
        <v>3.3398965729148754E-3</v>
      </c>
      <c r="AU2724">
        <v>6.5937435236262696E-5</v>
      </c>
      <c r="AV2724" s="15">
        <v>1E-3</v>
      </c>
      <c r="AW2724" s="15">
        <v>1E-3</v>
      </c>
      <c r="AX2724" s="15">
        <v>1E-3</v>
      </c>
      <c r="AY2724" s="15">
        <v>1E-3</v>
      </c>
      <c r="AZ2724" s="15">
        <v>1E-3</v>
      </c>
      <c r="BA2724">
        <v>3.0209983066270714E-4</v>
      </c>
      <c r="BB2724">
        <v>7.2628313326073078E-5</v>
      </c>
      <c r="BC2724">
        <v>0.01</v>
      </c>
      <c r="BD2724">
        <v>0.01</v>
      </c>
      <c r="BE2724">
        <v>0.01</v>
      </c>
      <c r="BF2724">
        <v>5.1697848011015971E-4</v>
      </c>
      <c r="BG2724">
        <v>0.01</v>
      </c>
      <c r="BH2724">
        <v>1.0000000000000001E-9</v>
      </c>
      <c r="BI2724">
        <v>1E-3</v>
      </c>
      <c r="BJ2724">
        <v>2.4981239666250288E-6</v>
      </c>
      <c r="BK2724">
        <v>1E-3</v>
      </c>
      <c r="BL2724">
        <v>2.4981239666250288E-6</v>
      </c>
      <c r="BM2724">
        <v>1E-3</v>
      </c>
      <c r="BN2724">
        <v>2.7727615470639873E-3</v>
      </c>
      <c r="BO2724">
        <v>0.01</v>
      </c>
      <c r="BP2724">
        <v>9.7474249866621651E-5</v>
      </c>
      <c r="BQ2724">
        <v>9.9999999999999995E-7</v>
      </c>
      <c r="BR2724">
        <v>5.2476769904650128E-5</v>
      </c>
      <c r="BS2724">
        <v>0.01</v>
      </c>
      <c r="BT2724">
        <v>1</v>
      </c>
      <c r="BU2724">
        <v>9.7270161810612295E-5</v>
      </c>
      <c r="BV2724">
        <v>1E-3</v>
      </c>
      <c r="BW2724">
        <v>9.9999999999999995E-8</v>
      </c>
      <c r="BX2724">
        <v>1</v>
      </c>
      <c r="BY2724">
        <v>9.9999999999999995E-8</v>
      </c>
      <c r="BZ2724">
        <v>0.01</v>
      </c>
      <c r="CA2724">
        <v>9.9999999999999995E-7</v>
      </c>
      <c r="CB2724">
        <v>3.7691795401149199E-3</v>
      </c>
      <c r="CC2724">
        <v>1</v>
      </c>
      <c r="CE2724">
        <v>-65</v>
      </c>
      <c r="CF2724">
        <v>3.3333333333333335</v>
      </c>
      <c r="CG2724">
        <v>1E-3</v>
      </c>
      <c r="CH2724">
        <v>7</v>
      </c>
      <c r="CI2724">
        <v>1.0000000000000001E-9</v>
      </c>
      <c r="CJ2724">
        <v>0.01</v>
      </c>
      <c r="CK2724">
        <v>308.14999999999998</v>
      </c>
      <c r="CL2724">
        <v>7</v>
      </c>
      <c r="CN2724">
        <v>2.7727615470639875</v>
      </c>
      <c r="CO2724">
        <v>9.7474249866621645E-3</v>
      </c>
      <c r="CP2724">
        <v>52.476769904650133</v>
      </c>
      <c r="CR2724">
        <v>-63.139919669854748</v>
      </c>
      <c r="CS2724">
        <v>-0.20210395398248432</v>
      </c>
      <c r="CT2724">
        <v>-19.5</v>
      </c>
    </row>
    <row r="2725" spans="2:98" x14ac:dyDescent="0.3">
      <c r="B2725">
        <v>0</v>
      </c>
      <c r="C2725">
        <v>0</v>
      </c>
      <c r="D2725">
        <v>0</v>
      </c>
      <c r="E2725">
        <v>0</v>
      </c>
      <c r="F2725">
        <v>0</v>
      </c>
      <c r="G2725">
        <v>-1</v>
      </c>
      <c r="H2725">
        <v>0</v>
      </c>
      <c r="I2725">
        <v>-1</v>
      </c>
      <c r="J2725">
        <v>-1</v>
      </c>
      <c r="K2725">
        <v>1</v>
      </c>
      <c r="L2725">
        <v>0</v>
      </c>
      <c r="M2725">
        <v>1</v>
      </c>
      <c r="N2725">
        <v>-2</v>
      </c>
      <c r="O2725">
        <v>1</v>
      </c>
      <c r="P2725">
        <v>0</v>
      </c>
      <c r="Q2725">
        <v>1.3333333333333335</v>
      </c>
      <c r="R2725">
        <v>0.4</v>
      </c>
      <c r="T2725">
        <v>0</v>
      </c>
      <c r="U2725">
        <v>0</v>
      </c>
      <c r="V2725">
        <v>0</v>
      </c>
      <c r="W2725">
        <v>0</v>
      </c>
      <c r="X2725">
        <v>-23.580777902469933</v>
      </c>
      <c r="Y2725">
        <v>-6.0819656514267706</v>
      </c>
      <c r="Z2725">
        <v>-3.3571205768907646</v>
      </c>
      <c r="AA2725">
        <v>-7.1054273576010019E-14</v>
      </c>
      <c r="AB2725">
        <v>-1.4210854715202004E-14</v>
      </c>
      <c r="AC2725">
        <v>-5.6843418860808015E-14</v>
      </c>
      <c r="AD2725">
        <v>-4.1200555390671525</v>
      </c>
      <c r="AE2725">
        <v>0</v>
      </c>
      <c r="AF2725">
        <v>1.4210854715202004E-14</v>
      </c>
      <c r="AG2725">
        <v>0</v>
      </c>
      <c r="AH2725">
        <v>0</v>
      </c>
      <c r="AJ2725">
        <v>0.01</v>
      </c>
      <c r="AK2725">
        <v>0.01</v>
      </c>
      <c r="AL2725" s="15">
        <v>0.01</v>
      </c>
      <c r="AM2725" s="15">
        <v>0.01</v>
      </c>
      <c r="AN2725" s="15">
        <v>9.9999999999999995E-7</v>
      </c>
      <c r="AO2725">
        <v>1.1622130843960327E-4</v>
      </c>
      <c r="AP2725">
        <v>2.4792209960019275E-3</v>
      </c>
      <c r="AQ2725">
        <v>0.01</v>
      </c>
      <c r="AR2725">
        <v>0.01</v>
      </c>
      <c r="AS2725">
        <v>0.01</v>
      </c>
      <c r="AT2725">
        <v>8.3730066913072793E-5</v>
      </c>
      <c r="AU2725">
        <v>1.6530289917302158E-6</v>
      </c>
      <c r="AV2725" s="15">
        <v>1E-3</v>
      </c>
      <c r="AW2725" s="15">
        <v>1E-3</v>
      </c>
      <c r="AX2725" s="15">
        <v>1E-3</v>
      </c>
      <c r="AY2725" s="15">
        <v>1E-3</v>
      </c>
      <c r="AZ2725" s="15">
        <v>1E-3</v>
      </c>
      <c r="BA2725">
        <v>7.5735396242343327E-6</v>
      </c>
      <c r="BB2725">
        <v>7.2628313326073078E-5</v>
      </c>
      <c r="BC2725">
        <v>0.01</v>
      </c>
      <c r="BD2725">
        <v>0.01</v>
      </c>
      <c r="BE2725">
        <v>0.01</v>
      </c>
      <c r="BF2725">
        <v>5.1697848011015971E-4</v>
      </c>
      <c r="BG2725">
        <v>4.9975115340154216E-6</v>
      </c>
      <c r="BH2725">
        <v>1.0000000000000001E-9</v>
      </c>
      <c r="BI2725">
        <v>1E-3</v>
      </c>
      <c r="BJ2725">
        <v>2.4981239666250288E-6</v>
      </c>
      <c r="BK2725">
        <v>1E-3</v>
      </c>
      <c r="BL2725">
        <v>2.4981239666250288E-6</v>
      </c>
      <c r="BM2725">
        <v>1E-3</v>
      </c>
      <c r="BN2725">
        <v>5.6244036898559369</v>
      </c>
      <c r="BO2725">
        <v>0.01</v>
      </c>
      <c r="BP2725">
        <v>9.7474249866621651E-5</v>
      </c>
      <c r="BQ2725">
        <v>9.9999999999999995E-7</v>
      </c>
      <c r="BR2725">
        <v>2.5870399375522999E-8</v>
      </c>
      <c r="BS2725">
        <v>0.01</v>
      </c>
      <c r="BT2725">
        <v>1</v>
      </c>
      <c r="BU2725">
        <v>9.7270161810612295E-5</v>
      </c>
      <c r="BV2725">
        <v>1E-3</v>
      </c>
      <c r="BW2725">
        <v>9.9999999999999995E-8</v>
      </c>
      <c r="BX2725">
        <v>1</v>
      </c>
      <c r="BY2725">
        <v>9.9999999999999995E-8</v>
      </c>
      <c r="BZ2725">
        <v>0.01</v>
      </c>
      <c r="CA2725">
        <v>9.9999999999999995E-7</v>
      </c>
      <c r="CB2725">
        <v>3.7691795401149199E-3</v>
      </c>
      <c r="CC2725">
        <v>1</v>
      </c>
      <c r="CE2725">
        <v>-65</v>
      </c>
      <c r="CF2725">
        <v>3.3333333333333335</v>
      </c>
      <c r="CG2725">
        <v>1E-3</v>
      </c>
      <c r="CH2725">
        <v>7</v>
      </c>
      <c r="CI2725">
        <v>1.0000000000000001E-9</v>
      </c>
      <c r="CJ2725">
        <v>0.01</v>
      </c>
      <c r="CK2725">
        <v>308.14999999999998</v>
      </c>
      <c r="CL2725">
        <v>7</v>
      </c>
      <c r="CN2725">
        <v>5624.403689855937</v>
      </c>
      <c r="CO2725">
        <v>9.7474249866621645E-3</v>
      </c>
      <c r="CP2725">
        <v>2.5870399375523E-2</v>
      </c>
      <c r="CR2725">
        <v>-63.139919669854748</v>
      </c>
      <c r="CS2725">
        <v>-0.20210395398248432</v>
      </c>
      <c r="CT2725">
        <v>-19.5</v>
      </c>
    </row>
    <row r="2726" spans="2:98" x14ac:dyDescent="0.3">
      <c r="B2726">
        <v>0</v>
      </c>
      <c r="C2726">
        <v>0</v>
      </c>
      <c r="D2726">
        <v>0</v>
      </c>
      <c r="E2726">
        <v>0</v>
      </c>
      <c r="F2726">
        <v>0</v>
      </c>
      <c r="G2726">
        <v>-1</v>
      </c>
      <c r="H2726">
        <v>0</v>
      </c>
      <c r="I2726">
        <v>-1</v>
      </c>
      <c r="J2726">
        <v>-1</v>
      </c>
      <c r="K2726">
        <v>1</v>
      </c>
      <c r="L2726">
        <v>0</v>
      </c>
      <c r="M2726">
        <v>1</v>
      </c>
      <c r="N2726">
        <v>-1</v>
      </c>
      <c r="O2726">
        <v>1</v>
      </c>
      <c r="P2726">
        <v>0</v>
      </c>
      <c r="Q2726">
        <v>2.3333333333333335</v>
      </c>
      <c r="R2726">
        <v>0.70000000000000007</v>
      </c>
      <c r="T2726">
        <v>0</v>
      </c>
      <c r="U2726">
        <v>-22.520616295262187</v>
      </c>
      <c r="V2726">
        <v>0</v>
      </c>
      <c r="W2726">
        <v>0</v>
      </c>
      <c r="X2726">
        <v>-23.580777902469933</v>
      </c>
      <c r="Y2726">
        <v>-7.1054273576010019E-14</v>
      </c>
      <c r="Z2726">
        <v>2.8421709430404007E-14</v>
      </c>
      <c r="AA2726">
        <v>4.2632564145606011E-14</v>
      </c>
      <c r="AB2726">
        <v>44.151612667485935</v>
      </c>
      <c r="AC2726">
        <v>1000</v>
      </c>
      <c r="AD2726">
        <v>1000</v>
      </c>
      <c r="AE2726">
        <v>0</v>
      </c>
      <c r="AF2726">
        <v>0</v>
      </c>
      <c r="AG2726">
        <v>0</v>
      </c>
      <c r="AH2726">
        <v>0</v>
      </c>
      <c r="AJ2726">
        <v>0.01</v>
      </c>
      <c r="AK2726">
        <v>0.01</v>
      </c>
      <c r="AL2726" s="15">
        <v>0.01</v>
      </c>
      <c r="AM2726" s="15">
        <v>0.01</v>
      </c>
      <c r="AN2726" s="15">
        <v>9.9999999999999995E-7</v>
      </c>
      <c r="AO2726">
        <v>1.1622130843960327E-4</v>
      </c>
      <c r="AP2726">
        <v>2.4792209960019275E-3</v>
      </c>
      <c r="AQ2726">
        <v>0.01</v>
      </c>
      <c r="AR2726">
        <v>5.3006139164366365E-5</v>
      </c>
      <c r="AS2726">
        <v>1.966471325181E-4</v>
      </c>
      <c r="AT2726">
        <v>1.646527756400494E-6</v>
      </c>
      <c r="AU2726">
        <v>1</v>
      </c>
      <c r="AV2726" s="15">
        <v>1</v>
      </c>
      <c r="AW2726" s="15">
        <v>1</v>
      </c>
      <c r="AX2726" s="15">
        <v>1</v>
      </c>
      <c r="AY2726" s="15">
        <v>1</v>
      </c>
      <c r="AZ2726" s="15">
        <v>1</v>
      </c>
      <c r="BA2726">
        <v>0.01</v>
      </c>
      <c r="BB2726">
        <v>7.2628313326073078E-5</v>
      </c>
      <c r="BC2726">
        <v>0.01</v>
      </c>
      <c r="BD2726">
        <v>0.01</v>
      </c>
      <c r="BE2726">
        <v>0.01</v>
      </c>
      <c r="BF2726">
        <v>5.1697848011015971E-4</v>
      </c>
      <c r="BG2726">
        <v>9.9999999999999995E-7</v>
      </c>
      <c r="BH2726">
        <v>1.0000000000000001E-9</v>
      </c>
      <c r="BI2726">
        <v>1E-3</v>
      </c>
      <c r="BJ2726">
        <v>2.4981239666250288E-6</v>
      </c>
      <c r="BK2726">
        <v>1E-3</v>
      </c>
      <c r="BL2726">
        <v>2.4981239666250288E-6</v>
      </c>
      <c r="BM2726">
        <v>1E-3</v>
      </c>
      <c r="BN2726">
        <v>5.6244036898559369</v>
      </c>
      <c r="BO2726">
        <v>0.01</v>
      </c>
      <c r="BP2726">
        <v>9.7474249866621651E-5</v>
      </c>
      <c r="BQ2726">
        <v>9.9999999999999995E-7</v>
      </c>
      <c r="BR2726">
        <v>5.2476769904650128E-5</v>
      </c>
      <c r="BS2726">
        <v>0.01</v>
      </c>
      <c r="BT2726">
        <v>1</v>
      </c>
      <c r="BU2726">
        <v>9.7270161810612295E-5</v>
      </c>
      <c r="BV2726">
        <v>1E-3</v>
      </c>
      <c r="BW2726">
        <v>9.9999999999999995E-8</v>
      </c>
      <c r="BX2726">
        <v>1</v>
      </c>
      <c r="BY2726">
        <v>9.9999999999999995E-8</v>
      </c>
      <c r="BZ2726">
        <v>0.01</v>
      </c>
      <c r="CA2726">
        <v>9.9999999999999995E-7</v>
      </c>
      <c r="CB2726">
        <v>3.7691795401149199E-3</v>
      </c>
      <c r="CC2726">
        <v>1</v>
      </c>
      <c r="CE2726">
        <v>-65</v>
      </c>
      <c r="CF2726">
        <v>3.3333333333333335</v>
      </c>
      <c r="CG2726">
        <v>1E-3</v>
      </c>
      <c r="CH2726">
        <v>7</v>
      </c>
      <c r="CI2726">
        <v>1.0000000000000001E-9</v>
      </c>
      <c r="CJ2726">
        <v>0.01</v>
      </c>
      <c r="CK2726">
        <v>308.14999999999998</v>
      </c>
      <c r="CL2726">
        <v>7</v>
      </c>
      <c r="CN2726">
        <v>5624.403689855937</v>
      </c>
      <c r="CO2726">
        <v>9.7474249866621645E-3</v>
      </c>
      <c r="CP2726">
        <v>52.476769904650133</v>
      </c>
      <c r="CR2726">
        <v>-63.139919669854748</v>
      </c>
      <c r="CS2726">
        <v>-0.20210395398248432</v>
      </c>
      <c r="CT2726">
        <v>-19.5</v>
      </c>
    </row>
    <row r="2727" spans="2:98" x14ac:dyDescent="0.3">
      <c r="B2727">
        <v>0</v>
      </c>
      <c r="C2727">
        <v>0</v>
      </c>
      <c r="D2727">
        <v>0</v>
      </c>
      <c r="E2727">
        <v>0</v>
      </c>
      <c r="F2727">
        <v>0</v>
      </c>
      <c r="G2727">
        <v>-1</v>
      </c>
      <c r="H2727">
        <v>0</v>
      </c>
      <c r="I2727">
        <v>-1</v>
      </c>
      <c r="J2727">
        <v>-1</v>
      </c>
      <c r="K2727">
        <v>1</v>
      </c>
      <c r="L2727">
        <v>1</v>
      </c>
      <c r="M2727">
        <v>-1</v>
      </c>
      <c r="N2727">
        <v>-2</v>
      </c>
      <c r="O2727">
        <v>1</v>
      </c>
      <c r="P2727">
        <v>0</v>
      </c>
      <c r="Q2727">
        <v>0.33333333333333348</v>
      </c>
      <c r="R2727">
        <v>0.10000000000000003</v>
      </c>
      <c r="T2727">
        <v>0</v>
      </c>
      <c r="U2727">
        <v>0</v>
      </c>
      <c r="V2727">
        <v>0</v>
      </c>
      <c r="W2727">
        <v>0</v>
      </c>
      <c r="X2727">
        <v>-23.580777902469933</v>
      </c>
      <c r="Y2727">
        <v>-6.0819656514267706</v>
      </c>
      <c r="Z2727">
        <v>-3.3571205768907646</v>
      </c>
      <c r="AA2727">
        <v>-26.752705212050572</v>
      </c>
      <c r="AB2727">
        <v>-1.4210854715202004E-14</v>
      </c>
      <c r="AC2727">
        <v>5.6843418860808015E-14</v>
      </c>
      <c r="AD2727">
        <v>3.1326496729832343</v>
      </c>
      <c r="AE2727">
        <v>0</v>
      </c>
      <c r="AF2727">
        <v>1.4210854715202004E-14</v>
      </c>
      <c r="AG2727">
        <v>0</v>
      </c>
      <c r="AH2727">
        <v>0</v>
      </c>
      <c r="AJ2727">
        <v>0.01</v>
      </c>
      <c r="AK2727">
        <v>0.01</v>
      </c>
      <c r="AL2727" s="15">
        <v>0.01</v>
      </c>
      <c r="AM2727" s="15">
        <v>0.01</v>
      </c>
      <c r="AN2727" s="15">
        <v>9.9999999999999995E-7</v>
      </c>
      <c r="AO2727">
        <v>1.1622130843960327E-4</v>
      </c>
      <c r="AP2727">
        <v>2.4792209960019275E-3</v>
      </c>
      <c r="AQ2727">
        <v>0.01</v>
      </c>
      <c r="AR2727">
        <v>0.01</v>
      </c>
      <c r="AS2727">
        <v>0.01</v>
      </c>
      <c r="AT2727">
        <v>0.01</v>
      </c>
      <c r="AU2727">
        <v>1.974235842240976E-4</v>
      </c>
      <c r="AV2727" s="15">
        <v>1E-3</v>
      </c>
      <c r="AW2727" s="15">
        <v>1E-3</v>
      </c>
      <c r="AX2727" s="15">
        <v>1E-3</v>
      </c>
      <c r="AY2727" s="15">
        <v>1E-3</v>
      </c>
      <c r="AZ2727" s="15">
        <v>1E-3</v>
      </c>
      <c r="BA2727">
        <v>9.0451852046141235E-4</v>
      </c>
      <c r="BB2727">
        <v>7.2628313326073078E-5</v>
      </c>
      <c r="BC2727">
        <v>0.01</v>
      </c>
      <c r="BD2727">
        <v>0.01</v>
      </c>
      <c r="BE2727">
        <v>0.01</v>
      </c>
      <c r="BF2727">
        <v>5.1697848011015971E-4</v>
      </c>
      <c r="BG2727">
        <v>5.968598519339581E-4</v>
      </c>
      <c r="BH2727">
        <v>1.0000000000000001E-9</v>
      </c>
      <c r="BI2727">
        <v>1E-3</v>
      </c>
      <c r="BJ2727">
        <v>2.4981239666250288E-6</v>
      </c>
      <c r="BK2727">
        <v>1E-3</v>
      </c>
      <c r="BL2727">
        <v>2.4981239666250288E-6</v>
      </c>
      <c r="BM2727">
        <v>1E-3</v>
      </c>
      <c r="BN2727">
        <v>1.3669371938474066E-6</v>
      </c>
      <c r="BO2727">
        <v>0.01</v>
      </c>
      <c r="BP2727">
        <v>9.7474249866621651E-5</v>
      </c>
      <c r="BQ2727">
        <v>9.9999999999999995E-7</v>
      </c>
      <c r="BR2727">
        <v>2.5870399375522999E-8</v>
      </c>
      <c r="BS2727">
        <v>0.01</v>
      </c>
      <c r="BT2727">
        <v>1</v>
      </c>
      <c r="BU2727">
        <v>9.7270161810612295E-5</v>
      </c>
      <c r="BV2727">
        <v>1E-3</v>
      </c>
      <c r="BW2727">
        <v>9.9999999999999995E-8</v>
      </c>
      <c r="BX2727">
        <v>1</v>
      </c>
      <c r="BY2727">
        <v>9.9999999999999995E-8</v>
      </c>
      <c r="BZ2727">
        <v>0.01</v>
      </c>
      <c r="CA2727">
        <v>9.9999999999999995E-7</v>
      </c>
      <c r="CB2727">
        <v>3.7691795401149199E-3</v>
      </c>
      <c r="CC2727">
        <v>1</v>
      </c>
      <c r="CE2727">
        <v>-65</v>
      </c>
      <c r="CF2727">
        <v>3.3333333333333335</v>
      </c>
      <c r="CG2727">
        <v>1E-3</v>
      </c>
      <c r="CH2727">
        <v>7</v>
      </c>
      <c r="CI2727">
        <v>1.0000000000000001E-9</v>
      </c>
      <c r="CJ2727">
        <v>0.01</v>
      </c>
      <c r="CK2727">
        <v>308.14999999999998</v>
      </c>
      <c r="CL2727">
        <v>7</v>
      </c>
      <c r="CN2727">
        <v>1.3669371938474066E-3</v>
      </c>
      <c r="CO2727">
        <v>9.7474249866621645E-3</v>
      </c>
      <c r="CP2727">
        <v>2.5870399375523E-2</v>
      </c>
      <c r="CR2727">
        <v>-63.139919669854748</v>
      </c>
      <c r="CS2727">
        <v>-0.20210395398248432</v>
      </c>
      <c r="CT2727">
        <v>-19.5</v>
      </c>
    </row>
    <row r="2728" spans="2:98" x14ac:dyDescent="0.3">
      <c r="B2728">
        <v>0</v>
      </c>
      <c r="C2728">
        <v>0</v>
      </c>
      <c r="D2728">
        <v>0</v>
      </c>
      <c r="E2728">
        <v>0</v>
      </c>
      <c r="F2728">
        <v>0</v>
      </c>
      <c r="G2728">
        <v>-1</v>
      </c>
      <c r="H2728">
        <v>0</v>
      </c>
      <c r="I2728">
        <v>-1</v>
      </c>
      <c r="J2728">
        <v>-1</v>
      </c>
      <c r="K2728">
        <v>1</v>
      </c>
      <c r="L2728">
        <v>1</v>
      </c>
      <c r="M2728">
        <v>-1</v>
      </c>
      <c r="N2728">
        <v>-1</v>
      </c>
      <c r="O2728">
        <v>1</v>
      </c>
      <c r="P2728">
        <v>0</v>
      </c>
      <c r="Q2728">
        <v>1.3333333333333335</v>
      </c>
      <c r="R2728">
        <v>0.4</v>
      </c>
      <c r="T2728">
        <v>0</v>
      </c>
      <c r="U2728">
        <v>0</v>
      </c>
      <c r="V2728">
        <v>0</v>
      </c>
      <c r="W2728">
        <v>0</v>
      </c>
      <c r="X2728">
        <v>-23.580777902469933</v>
      </c>
      <c r="Y2728">
        <v>-7.1054273576010019E-14</v>
      </c>
      <c r="Z2728">
        <v>2.8421709430404007E-14</v>
      </c>
      <c r="AA2728">
        <v>-16.69179144036805</v>
      </c>
      <c r="AB2728">
        <v>-1.4210854715202004E-14</v>
      </c>
      <c r="AC2728">
        <v>5.6843418860808015E-14</v>
      </c>
      <c r="AD2728">
        <v>3.1326496729832343</v>
      </c>
      <c r="AE2728">
        <v>0</v>
      </c>
      <c r="AF2728">
        <v>0</v>
      </c>
      <c r="AG2728">
        <v>0</v>
      </c>
      <c r="AH2728">
        <v>0</v>
      </c>
      <c r="AJ2728">
        <v>0.01</v>
      </c>
      <c r="AK2728">
        <v>0.01</v>
      </c>
      <c r="AL2728" s="15">
        <v>0.01</v>
      </c>
      <c r="AM2728" s="15">
        <v>0.01</v>
      </c>
      <c r="AN2728" s="15">
        <v>9.9999999999999995E-7</v>
      </c>
      <c r="AO2728">
        <v>1.1622130843960327E-4</v>
      </c>
      <c r="AP2728">
        <v>2.4792209960019275E-3</v>
      </c>
      <c r="AQ2728">
        <v>0.01</v>
      </c>
      <c r="AR2728">
        <v>5.3006139164366365E-5</v>
      </c>
      <c r="AS2728">
        <v>1.966471325181E-4</v>
      </c>
      <c r="AT2728">
        <v>0.01</v>
      </c>
      <c r="AU2728">
        <v>1.974235842240976E-4</v>
      </c>
      <c r="AV2728" s="15">
        <v>1E-3</v>
      </c>
      <c r="AW2728" s="15">
        <v>1E-3</v>
      </c>
      <c r="AX2728" s="15">
        <v>1E-3</v>
      </c>
      <c r="AY2728" s="15">
        <v>1E-3</v>
      </c>
      <c r="AZ2728" s="15">
        <v>1E-3</v>
      </c>
      <c r="BA2728">
        <v>9.0451852046141235E-4</v>
      </c>
      <c r="BB2728">
        <v>7.2628313326073078E-5</v>
      </c>
      <c r="BC2728">
        <v>0.01</v>
      </c>
      <c r="BD2728">
        <v>0.01</v>
      </c>
      <c r="BE2728">
        <v>0.01</v>
      </c>
      <c r="BF2728">
        <v>5.1697848011015971E-4</v>
      </c>
      <c r="BG2728">
        <v>5.968598519339581E-4</v>
      </c>
      <c r="BH2728">
        <v>1.0000000000000001E-9</v>
      </c>
      <c r="BI2728">
        <v>1E-3</v>
      </c>
      <c r="BJ2728">
        <v>2.4981239666250288E-6</v>
      </c>
      <c r="BK2728">
        <v>1E-3</v>
      </c>
      <c r="BL2728">
        <v>2.4981239666250288E-6</v>
      </c>
      <c r="BM2728">
        <v>1E-3</v>
      </c>
      <c r="BN2728">
        <v>1.3669371938474066E-6</v>
      </c>
      <c r="BO2728">
        <v>0.01</v>
      </c>
      <c r="BP2728">
        <v>9.7474249866621651E-5</v>
      </c>
      <c r="BQ2728">
        <v>9.9999999999999995E-7</v>
      </c>
      <c r="BR2728">
        <v>5.2476769904650128E-5</v>
      </c>
      <c r="BS2728">
        <v>0.01</v>
      </c>
      <c r="BT2728">
        <v>1</v>
      </c>
      <c r="BU2728">
        <v>9.7270161810612295E-5</v>
      </c>
      <c r="BV2728">
        <v>1E-3</v>
      </c>
      <c r="BW2728">
        <v>9.9999999999999995E-8</v>
      </c>
      <c r="BX2728">
        <v>1</v>
      </c>
      <c r="BY2728">
        <v>9.9999999999999995E-8</v>
      </c>
      <c r="BZ2728">
        <v>0.01</v>
      </c>
      <c r="CA2728">
        <v>9.9999999999999995E-7</v>
      </c>
      <c r="CB2728">
        <v>3.7691795401149199E-3</v>
      </c>
      <c r="CC2728">
        <v>1</v>
      </c>
      <c r="CE2728">
        <v>-65</v>
      </c>
      <c r="CF2728">
        <v>3.3333333333333335</v>
      </c>
      <c r="CG2728">
        <v>1E-3</v>
      </c>
      <c r="CH2728">
        <v>7</v>
      </c>
      <c r="CI2728">
        <v>1.0000000000000001E-9</v>
      </c>
      <c r="CJ2728">
        <v>0.01</v>
      </c>
      <c r="CK2728">
        <v>308.14999999999998</v>
      </c>
      <c r="CL2728">
        <v>7</v>
      </c>
      <c r="CN2728">
        <v>1.3669371938474066E-3</v>
      </c>
      <c r="CO2728">
        <v>9.7474249866621645E-3</v>
      </c>
      <c r="CP2728">
        <v>52.476769904650133</v>
      </c>
      <c r="CR2728">
        <v>-63.139919669854748</v>
      </c>
      <c r="CS2728">
        <v>-0.20210395398248432</v>
      </c>
      <c r="CT2728">
        <v>-19.5</v>
      </c>
    </row>
    <row r="2729" spans="2:98" x14ac:dyDescent="0.3">
      <c r="B2729">
        <v>0</v>
      </c>
      <c r="C2729">
        <v>0</v>
      </c>
      <c r="D2729">
        <v>0</v>
      </c>
      <c r="E2729">
        <v>0</v>
      </c>
      <c r="F2729">
        <v>0</v>
      </c>
      <c r="G2729">
        <v>-1</v>
      </c>
      <c r="H2729">
        <v>0</v>
      </c>
      <c r="I2729">
        <v>-1</v>
      </c>
      <c r="J2729">
        <v>-1</v>
      </c>
      <c r="K2729">
        <v>1</v>
      </c>
      <c r="L2729">
        <v>1</v>
      </c>
      <c r="M2729">
        <v>0</v>
      </c>
      <c r="N2729">
        <v>-2</v>
      </c>
      <c r="O2729">
        <v>1</v>
      </c>
      <c r="P2729">
        <v>0</v>
      </c>
      <c r="Q2729">
        <v>1.3333333333333335</v>
      </c>
      <c r="R2729">
        <v>0.4</v>
      </c>
      <c r="T2729">
        <v>0</v>
      </c>
      <c r="U2729">
        <v>0</v>
      </c>
      <c r="V2729">
        <v>0</v>
      </c>
      <c r="W2729">
        <v>0</v>
      </c>
      <c r="X2729">
        <v>-23.580777902469933</v>
      </c>
      <c r="Y2729">
        <v>-6.0819656514267706</v>
      </c>
      <c r="Z2729">
        <v>-3.3571205768907646</v>
      </c>
      <c r="AA2729">
        <v>-7.2527052120505715</v>
      </c>
      <c r="AB2729">
        <v>-1.4210854715202004E-14</v>
      </c>
      <c r="AC2729">
        <v>5.6843418860808015E-14</v>
      </c>
      <c r="AD2729">
        <v>3.1326496729832343</v>
      </c>
      <c r="AE2729">
        <v>0</v>
      </c>
      <c r="AF2729">
        <v>1.4210854715202004E-14</v>
      </c>
      <c r="AG2729">
        <v>0</v>
      </c>
      <c r="AH2729">
        <v>0</v>
      </c>
      <c r="AJ2729">
        <v>0.01</v>
      </c>
      <c r="AK2729">
        <v>0.01</v>
      </c>
      <c r="AL2729" s="15">
        <v>0.01</v>
      </c>
      <c r="AM2729" s="15">
        <v>0.01</v>
      </c>
      <c r="AN2729" s="15">
        <v>9.9999999999999995E-7</v>
      </c>
      <c r="AO2729">
        <v>1.1622130843960327E-4</v>
      </c>
      <c r="AP2729">
        <v>2.4792209960019275E-3</v>
      </c>
      <c r="AQ2729">
        <v>0.01</v>
      </c>
      <c r="AR2729">
        <v>0.01</v>
      </c>
      <c r="AS2729">
        <v>0.01</v>
      </c>
      <c r="AT2729">
        <v>0.01</v>
      </c>
      <c r="AU2729">
        <v>1.974235842240976E-4</v>
      </c>
      <c r="AV2729" s="15">
        <v>1E-3</v>
      </c>
      <c r="AW2729" s="15">
        <v>1E-3</v>
      </c>
      <c r="AX2729" s="15">
        <v>1E-3</v>
      </c>
      <c r="AY2729" s="15">
        <v>1E-3</v>
      </c>
      <c r="AZ2729" s="15">
        <v>1E-3</v>
      </c>
      <c r="BA2729">
        <v>9.0451852046141235E-4</v>
      </c>
      <c r="BB2729">
        <v>7.2628313326073078E-5</v>
      </c>
      <c r="BC2729">
        <v>0.01</v>
      </c>
      <c r="BD2729">
        <v>0.01</v>
      </c>
      <c r="BE2729">
        <v>0.01</v>
      </c>
      <c r="BF2729">
        <v>5.1697848011015971E-4</v>
      </c>
      <c r="BG2729">
        <v>5.968598519339581E-4</v>
      </c>
      <c r="BH2729">
        <v>1.0000000000000001E-9</v>
      </c>
      <c r="BI2729">
        <v>1E-3</v>
      </c>
      <c r="BJ2729">
        <v>2.4981239666250288E-6</v>
      </c>
      <c r="BK2729">
        <v>1E-3</v>
      </c>
      <c r="BL2729">
        <v>2.4981239666250288E-6</v>
      </c>
      <c r="BM2729">
        <v>1E-3</v>
      </c>
      <c r="BN2729">
        <v>2.7727615470639873E-3</v>
      </c>
      <c r="BO2729">
        <v>0.01</v>
      </c>
      <c r="BP2729">
        <v>9.7474249866621651E-5</v>
      </c>
      <c r="BQ2729">
        <v>9.9999999999999995E-7</v>
      </c>
      <c r="BR2729">
        <v>2.5870399375522999E-8</v>
      </c>
      <c r="BS2729">
        <v>0.01</v>
      </c>
      <c r="BT2729">
        <v>1</v>
      </c>
      <c r="BU2729">
        <v>9.7270161810612295E-5</v>
      </c>
      <c r="BV2729">
        <v>1E-3</v>
      </c>
      <c r="BW2729">
        <v>9.9999999999999995E-8</v>
      </c>
      <c r="BX2729">
        <v>1</v>
      </c>
      <c r="BY2729">
        <v>9.9999999999999995E-8</v>
      </c>
      <c r="BZ2729">
        <v>0.01</v>
      </c>
      <c r="CA2729">
        <v>9.9999999999999995E-7</v>
      </c>
      <c r="CB2729">
        <v>3.7691795401149199E-3</v>
      </c>
      <c r="CC2729">
        <v>1</v>
      </c>
      <c r="CE2729">
        <v>-65</v>
      </c>
      <c r="CF2729">
        <v>3.3333333333333335</v>
      </c>
      <c r="CG2729">
        <v>1E-3</v>
      </c>
      <c r="CH2729">
        <v>7</v>
      </c>
      <c r="CI2729">
        <v>1.0000000000000001E-9</v>
      </c>
      <c r="CJ2729">
        <v>0.01</v>
      </c>
      <c r="CK2729">
        <v>308.14999999999998</v>
      </c>
      <c r="CL2729">
        <v>7</v>
      </c>
      <c r="CN2729">
        <v>2.7727615470639875</v>
      </c>
      <c r="CO2729">
        <v>9.7474249866621645E-3</v>
      </c>
      <c r="CP2729">
        <v>2.5870399375523E-2</v>
      </c>
      <c r="CR2729">
        <v>-63.139919669854748</v>
      </c>
      <c r="CS2729">
        <v>-0.20210395398248432</v>
      </c>
      <c r="CT2729">
        <v>-19.5</v>
      </c>
    </row>
    <row r="2730" spans="2:98" x14ac:dyDescent="0.3">
      <c r="B2730">
        <v>0</v>
      </c>
      <c r="C2730">
        <v>0</v>
      </c>
      <c r="D2730">
        <v>0</v>
      </c>
      <c r="E2730">
        <v>0</v>
      </c>
      <c r="F2730">
        <v>0</v>
      </c>
      <c r="G2730">
        <v>-1</v>
      </c>
      <c r="H2730">
        <v>0</v>
      </c>
      <c r="I2730">
        <v>-1</v>
      </c>
      <c r="J2730">
        <v>-1</v>
      </c>
      <c r="K2730">
        <v>1</v>
      </c>
      <c r="L2730">
        <v>1</v>
      </c>
      <c r="M2730">
        <v>0</v>
      </c>
      <c r="N2730">
        <v>-1</v>
      </c>
      <c r="O2730">
        <v>1</v>
      </c>
      <c r="P2730">
        <v>0</v>
      </c>
      <c r="Q2730">
        <v>2.3333333333333335</v>
      </c>
      <c r="R2730">
        <v>0.70000000000000007</v>
      </c>
      <c r="T2730">
        <v>0</v>
      </c>
      <c r="U2730">
        <v>-13.554757005315423</v>
      </c>
      <c r="V2730">
        <v>11.40325274997565</v>
      </c>
      <c r="W2730">
        <v>1000</v>
      </c>
      <c r="X2730">
        <v>1000</v>
      </c>
      <c r="Y2730">
        <v>1000</v>
      </c>
      <c r="Z2730">
        <v>1000</v>
      </c>
      <c r="AA2730">
        <v>1000</v>
      </c>
      <c r="AB2730">
        <v>1000</v>
      </c>
      <c r="AC2730">
        <v>1000</v>
      </c>
      <c r="AD2730">
        <v>1000</v>
      </c>
      <c r="AE2730">
        <v>0</v>
      </c>
      <c r="AF2730">
        <v>0</v>
      </c>
      <c r="AG2730">
        <v>0</v>
      </c>
      <c r="AH2730">
        <v>0</v>
      </c>
      <c r="AJ2730">
        <v>0.01</v>
      </c>
      <c r="AK2730">
        <v>1.0017137785908723E-6</v>
      </c>
      <c r="AL2730" s="15">
        <v>0.01</v>
      </c>
      <c r="AM2730" s="15">
        <v>0.01</v>
      </c>
      <c r="AN2730" s="15">
        <v>9.9999999999999995E-7</v>
      </c>
      <c r="AO2730">
        <v>1.0000000000000324E-6</v>
      </c>
      <c r="AP2730">
        <v>2.1331897130468024E-5</v>
      </c>
      <c r="AQ2730">
        <v>0.01</v>
      </c>
      <c r="AR2730">
        <v>5.3006139164366365E-5</v>
      </c>
      <c r="AS2730">
        <v>1.966471325181E-4</v>
      </c>
      <c r="AT2730">
        <v>3.3398965729148754E-3</v>
      </c>
      <c r="AU2730">
        <v>6.5937435236262696E-5</v>
      </c>
      <c r="AV2730" s="15">
        <v>1E-3</v>
      </c>
      <c r="AW2730" s="15">
        <v>1E-3</v>
      </c>
      <c r="AX2730" s="15">
        <v>1E-3</v>
      </c>
      <c r="AY2730" s="15">
        <v>1E-3</v>
      </c>
      <c r="AZ2730" s="15">
        <v>1E-3</v>
      </c>
      <c r="BA2730">
        <v>3.0209983066270714E-4</v>
      </c>
      <c r="BB2730">
        <v>7.2628313326073078E-5</v>
      </c>
      <c r="BC2730">
        <v>0.01</v>
      </c>
      <c r="BD2730">
        <v>0.01</v>
      </c>
      <c r="BE2730">
        <v>0.01</v>
      </c>
      <c r="BF2730">
        <v>5.1697848011015971E-4</v>
      </c>
      <c r="BG2730">
        <v>0.01</v>
      </c>
      <c r="BH2730">
        <v>1.0000000000000001E-9</v>
      </c>
      <c r="BI2730">
        <v>1E-3</v>
      </c>
      <c r="BJ2730">
        <v>2.4981239666250288E-6</v>
      </c>
      <c r="BK2730">
        <v>1E-3</v>
      </c>
      <c r="BL2730">
        <v>2.4981239666250288E-6</v>
      </c>
      <c r="BM2730">
        <v>1E-3</v>
      </c>
      <c r="BN2730">
        <v>2.7727615470639873E-3</v>
      </c>
      <c r="BO2730">
        <v>0.01</v>
      </c>
      <c r="BP2730">
        <v>9.7474249866621651E-5</v>
      </c>
      <c r="BQ2730">
        <v>9.9999999999999995E-7</v>
      </c>
      <c r="BR2730">
        <v>5.2476769904650128E-5</v>
      </c>
      <c r="BS2730">
        <v>0.01</v>
      </c>
      <c r="BT2730">
        <v>1</v>
      </c>
      <c r="BU2730">
        <v>9.7270161810612295E-5</v>
      </c>
      <c r="BV2730">
        <v>1E-3</v>
      </c>
      <c r="BW2730">
        <v>9.9999999999999995E-8</v>
      </c>
      <c r="BX2730">
        <v>1</v>
      </c>
      <c r="BY2730">
        <v>9.9999999999999995E-8</v>
      </c>
      <c r="BZ2730">
        <v>0.01</v>
      </c>
      <c r="CA2730">
        <v>9.9999999999999995E-7</v>
      </c>
      <c r="CB2730">
        <v>3.7691795401149199E-3</v>
      </c>
      <c r="CC2730">
        <v>1</v>
      </c>
      <c r="CE2730">
        <v>-65</v>
      </c>
      <c r="CF2730">
        <v>3.3333333333333335</v>
      </c>
      <c r="CG2730">
        <v>1E-3</v>
      </c>
      <c r="CH2730">
        <v>7</v>
      </c>
      <c r="CI2730">
        <v>1.0000000000000001E-9</v>
      </c>
      <c r="CJ2730">
        <v>0.01</v>
      </c>
      <c r="CK2730">
        <v>308.14999999999998</v>
      </c>
      <c r="CL2730">
        <v>7</v>
      </c>
      <c r="CN2730">
        <v>2.7727615470639875</v>
      </c>
      <c r="CO2730">
        <v>9.7474249866621645E-3</v>
      </c>
      <c r="CP2730">
        <v>52.476769904650133</v>
      </c>
      <c r="CR2730">
        <v>-63.139919669854748</v>
      </c>
      <c r="CS2730">
        <v>-0.20210395398248432</v>
      </c>
      <c r="CT2730">
        <v>-19.5</v>
      </c>
    </row>
    <row r="2731" spans="2:98" x14ac:dyDescent="0.3">
      <c r="B2731">
        <v>0</v>
      </c>
      <c r="C2731">
        <v>0</v>
      </c>
      <c r="D2731">
        <v>0</v>
      </c>
      <c r="E2731">
        <v>0</v>
      </c>
      <c r="F2731">
        <v>0</v>
      </c>
      <c r="G2731">
        <v>-1</v>
      </c>
      <c r="H2731">
        <v>0</v>
      </c>
      <c r="I2731">
        <v>-1</v>
      </c>
      <c r="J2731">
        <v>-1</v>
      </c>
      <c r="K2731">
        <v>1</v>
      </c>
      <c r="L2731">
        <v>1</v>
      </c>
      <c r="M2731">
        <v>1</v>
      </c>
      <c r="N2731">
        <v>-2</v>
      </c>
      <c r="O2731">
        <v>1</v>
      </c>
      <c r="P2731">
        <v>0</v>
      </c>
      <c r="Q2731">
        <v>2.3333333333333335</v>
      </c>
      <c r="R2731">
        <v>0.70000000000000007</v>
      </c>
      <c r="T2731">
        <v>0</v>
      </c>
      <c r="U2731">
        <v>0</v>
      </c>
      <c r="V2731">
        <v>0</v>
      </c>
      <c r="W2731">
        <v>0</v>
      </c>
      <c r="X2731">
        <v>-23.580777902469933</v>
      </c>
      <c r="Y2731">
        <v>-6.0819656514267706</v>
      </c>
      <c r="Z2731">
        <v>-3.3571205768907646</v>
      </c>
      <c r="AA2731">
        <v>-7.1054273576010019E-14</v>
      </c>
      <c r="AB2731">
        <v>-1.4210854715202004E-14</v>
      </c>
      <c r="AC2731">
        <v>-5.6843418860808015E-14</v>
      </c>
      <c r="AD2731">
        <v>15.379944460932848</v>
      </c>
      <c r="AE2731">
        <v>0</v>
      </c>
      <c r="AF2731">
        <v>1.4210854715202004E-14</v>
      </c>
      <c r="AG2731">
        <v>0</v>
      </c>
      <c r="AH2731">
        <v>0</v>
      </c>
      <c r="AJ2731">
        <v>0.01</v>
      </c>
      <c r="AK2731">
        <v>0.01</v>
      </c>
      <c r="AL2731" s="15">
        <v>0.01</v>
      </c>
      <c r="AM2731" s="15">
        <v>0.01</v>
      </c>
      <c r="AN2731" s="15">
        <v>9.9999999999999995E-7</v>
      </c>
      <c r="AO2731">
        <v>1.1622130843960327E-4</v>
      </c>
      <c r="AP2731">
        <v>2.4792209960019275E-3</v>
      </c>
      <c r="AQ2731">
        <v>0.01</v>
      </c>
      <c r="AR2731">
        <v>0.01</v>
      </c>
      <c r="AS2731">
        <v>0.01</v>
      </c>
      <c r="AT2731">
        <v>8.3730066913072793E-5</v>
      </c>
      <c r="AU2731">
        <v>1.6530289917302158E-6</v>
      </c>
      <c r="AV2731" s="15">
        <v>1E-3</v>
      </c>
      <c r="AW2731" s="15">
        <v>1E-3</v>
      </c>
      <c r="AX2731" s="15">
        <v>1E-3</v>
      </c>
      <c r="AY2731" s="15">
        <v>1E-3</v>
      </c>
      <c r="AZ2731" s="15">
        <v>1E-3</v>
      </c>
      <c r="BA2731">
        <v>7.5735396242343327E-6</v>
      </c>
      <c r="BB2731">
        <v>7.2628313326073078E-5</v>
      </c>
      <c r="BC2731">
        <v>0.01</v>
      </c>
      <c r="BD2731">
        <v>0.01</v>
      </c>
      <c r="BE2731">
        <v>0.01</v>
      </c>
      <c r="BF2731">
        <v>5.1697848011015971E-4</v>
      </c>
      <c r="BG2731">
        <v>4.9975115340154216E-6</v>
      </c>
      <c r="BH2731">
        <v>1.0000000000000001E-9</v>
      </c>
      <c r="BI2731">
        <v>1E-3</v>
      </c>
      <c r="BJ2731">
        <v>2.4981239666250288E-6</v>
      </c>
      <c r="BK2731">
        <v>1E-3</v>
      </c>
      <c r="BL2731">
        <v>2.4981239666250288E-6</v>
      </c>
      <c r="BM2731">
        <v>1E-3</v>
      </c>
      <c r="BN2731">
        <v>5.6244036898559369</v>
      </c>
      <c r="BO2731">
        <v>0.01</v>
      </c>
      <c r="BP2731">
        <v>9.7474249866621651E-5</v>
      </c>
      <c r="BQ2731">
        <v>9.9999999999999995E-7</v>
      </c>
      <c r="BR2731">
        <v>2.5870399375522999E-8</v>
      </c>
      <c r="BS2731">
        <v>0.01</v>
      </c>
      <c r="BT2731">
        <v>1</v>
      </c>
      <c r="BU2731">
        <v>9.7270161810612295E-5</v>
      </c>
      <c r="BV2731">
        <v>1E-3</v>
      </c>
      <c r="BW2731">
        <v>9.9999999999999995E-8</v>
      </c>
      <c r="BX2731">
        <v>1</v>
      </c>
      <c r="BY2731">
        <v>9.9999999999999995E-8</v>
      </c>
      <c r="BZ2731">
        <v>0.01</v>
      </c>
      <c r="CA2731">
        <v>9.9999999999999995E-7</v>
      </c>
      <c r="CB2731">
        <v>3.7691795401149199E-3</v>
      </c>
      <c r="CC2731">
        <v>1</v>
      </c>
      <c r="CE2731">
        <v>-65</v>
      </c>
      <c r="CF2731">
        <v>3.3333333333333335</v>
      </c>
      <c r="CG2731">
        <v>1E-3</v>
      </c>
      <c r="CH2731">
        <v>7</v>
      </c>
      <c r="CI2731">
        <v>1.0000000000000001E-9</v>
      </c>
      <c r="CJ2731">
        <v>0.01</v>
      </c>
      <c r="CK2731">
        <v>308.14999999999998</v>
      </c>
      <c r="CL2731">
        <v>7</v>
      </c>
      <c r="CN2731">
        <v>5624.403689855937</v>
      </c>
      <c r="CO2731">
        <v>9.7474249866621645E-3</v>
      </c>
      <c r="CP2731">
        <v>2.5870399375523E-2</v>
      </c>
      <c r="CR2731">
        <v>-63.139919669854748</v>
      </c>
      <c r="CS2731">
        <v>-0.20210395398248432</v>
      </c>
      <c r="CT2731">
        <v>-19.5</v>
      </c>
    </row>
    <row r="2732" spans="2:98" x14ac:dyDescent="0.3">
      <c r="B2732">
        <v>0</v>
      </c>
      <c r="C2732">
        <v>0</v>
      </c>
      <c r="D2732">
        <v>0</v>
      </c>
      <c r="E2732">
        <v>0</v>
      </c>
      <c r="F2732">
        <v>0</v>
      </c>
      <c r="G2732">
        <v>-1</v>
      </c>
      <c r="H2732">
        <v>0</v>
      </c>
      <c r="I2732">
        <v>-1</v>
      </c>
      <c r="J2732">
        <v>-1</v>
      </c>
      <c r="K2732">
        <v>1</v>
      </c>
      <c r="L2732">
        <v>1</v>
      </c>
      <c r="M2732">
        <v>1</v>
      </c>
      <c r="N2732">
        <v>-1</v>
      </c>
      <c r="O2732">
        <v>1</v>
      </c>
      <c r="P2732">
        <v>0</v>
      </c>
      <c r="Q2732">
        <v>3.3333333333333335</v>
      </c>
      <c r="R2732">
        <v>1</v>
      </c>
      <c r="T2732">
        <v>0</v>
      </c>
      <c r="U2732">
        <v>-22.520616295262187</v>
      </c>
      <c r="V2732">
        <v>0</v>
      </c>
      <c r="W2732">
        <v>0</v>
      </c>
      <c r="X2732">
        <v>-23.580777902469933</v>
      </c>
      <c r="Y2732">
        <v>-7.1054273576010019E-14</v>
      </c>
      <c r="Z2732">
        <v>2.8421709430404007E-14</v>
      </c>
      <c r="AA2732">
        <v>4.2632564145606011E-14</v>
      </c>
      <c r="AB2732">
        <v>44.151612667485935</v>
      </c>
      <c r="AC2732">
        <v>1000</v>
      </c>
      <c r="AD2732">
        <v>1000</v>
      </c>
      <c r="AE2732">
        <v>0</v>
      </c>
      <c r="AF2732">
        <v>0</v>
      </c>
      <c r="AG2732">
        <v>0</v>
      </c>
      <c r="AH2732">
        <v>0</v>
      </c>
      <c r="AJ2732">
        <v>0.01</v>
      </c>
      <c r="AK2732">
        <v>0.01</v>
      </c>
      <c r="AL2732" s="15">
        <v>0.01</v>
      </c>
      <c r="AM2732" s="15">
        <v>0.01</v>
      </c>
      <c r="AN2732" s="15">
        <v>9.9999999999999995E-7</v>
      </c>
      <c r="AO2732">
        <v>1.1622130843960327E-4</v>
      </c>
      <c r="AP2732">
        <v>2.4792209960019275E-3</v>
      </c>
      <c r="AQ2732">
        <v>0.01</v>
      </c>
      <c r="AR2732">
        <v>5.3006139164366365E-5</v>
      </c>
      <c r="AS2732">
        <v>1.966471325181E-4</v>
      </c>
      <c r="AT2732">
        <v>1.646527756400494E-6</v>
      </c>
      <c r="AU2732">
        <v>1</v>
      </c>
      <c r="AV2732" s="15">
        <v>1</v>
      </c>
      <c r="AW2732" s="15">
        <v>1</v>
      </c>
      <c r="AX2732" s="15">
        <v>1</v>
      </c>
      <c r="AY2732" s="15">
        <v>1</v>
      </c>
      <c r="AZ2732" s="15">
        <v>1</v>
      </c>
      <c r="BA2732">
        <v>0.01</v>
      </c>
      <c r="BB2732">
        <v>7.2628313326073078E-5</v>
      </c>
      <c r="BC2732">
        <v>0.01</v>
      </c>
      <c r="BD2732">
        <v>0.01</v>
      </c>
      <c r="BE2732">
        <v>0.01</v>
      </c>
      <c r="BF2732">
        <v>5.1697848011015971E-4</v>
      </c>
      <c r="BG2732">
        <v>9.9999999999999995E-7</v>
      </c>
      <c r="BH2732">
        <v>1.0000000000000001E-9</v>
      </c>
      <c r="BI2732">
        <v>1E-3</v>
      </c>
      <c r="BJ2732">
        <v>2.4981239666250288E-6</v>
      </c>
      <c r="BK2732">
        <v>1E-3</v>
      </c>
      <c r="BL2732">
        <v>2.4981239666250288E-6</v>
      </c>
      <c r="BM2732">
        <v>1E-3</v>
      </c>
      <c r="BN2732">
        <v>5.6244036898559369</v>
      </c>
      <c r="BO2732">
        <v>0.01</v>
      </c>
      <c r="BP2732">
        <v>9.7474249866621651E-5</v>
      </c>
      <c r="BQ2732">
        <v>9.9999999999999995E-7</v>
      </c>
      <c r="BR2732">
        <v>5.2476769904650128E-5</v>
      </c>
      <c r="BS2732">
        <v>0.01</v>
      </c>
      <c r="BT2732">
        <v>1</v>
      </c>
      <c r="BU2732">
        <v>9.7270161810612295E-5</v>
      </c>
      <c r="BV2732">
        <v>1E-3</v>
      </c>
      <c r="BW2732">
        <v>9.9999999999999995E-8</v>
      </c>
      <c r="BX2732">
        <v>1</v>
      </c>
      <c r="BY2732">
        <v>9.9999999999999995E-8</v>
      </c>
      <c r="BZ2732">
        <v>0.01</v>
      </c>
      <c r="CA2732">
        <v>9.9999999999999995E-7</v>
      </c>
      <c r="CB2732">
        <v>3.7691795401149199E-3</v>
      </c>
      <c r="CC2732">
        <v>1</v>
      </c>
      <c r="CE2732">
        <v>-65</v>
      </c>
      <c r="CF2732">
        <v>3.3333333333333335</v>
      </c>
      <c r="CG2732">
        <v>1E-3</v>
      </c>
      <c r="CH2732">
        <v>7</v>
      </c>
      <c r="CI2732">
        <v>1.0000000000000001E-9</v>
      </c>
      <c r="CJ2732">
        <v>0.01</v>
      </c>
      <c r="CK2732">
        <v>308.14999999999998</v>
      </c>
      <c r="CL2732">
        <v>7</v>
      </c>
      <c r="CN2732">
        <v>5624.403689855937</v>
      </c>
      <c r="CO2732">
        <v>9.7474249866621645E-3</v>
      </c>
      <c r="CP2732">
        <v>52.476769904650133</v>
      </c>
      <c r="CR2732">
        <v>-63.139919669854748</v>
      </c>
      <c r="CS2732">
        <v>-0.20210395398248432</v>
      </c>
      <c r="CT2732">
        <v>-19.5</v>
      </c>
    </row>
    <row r="2733" spans="2:98" x14ac:dyDescent="0.3">
      <c r="B2733">
        <v>0</v>
      </c>
      <c r="C2733">
        <v>0</v>
      </c>
      <c r="D2733">
        <v>0</v>
      </c>
      <c r="E2733">
        <v>0</v>
      </c>
      <c r="F2733">
        <v>0</v>
      </c>
      <c r="G2733">
        <v>-1</v>
      </c>
      <c r="H2733">
        <v>0</v>
      </c>
      <c r="I2733">
        <v>-1</v>
      </c>
      <c r="J2733">
        <v>0</v>
      </c>
      <c r="K2733">
        <v>1</v>
      </c>
      <c r="L2733">
        <v>-1</v>
      </c>
      <c r="M2733">
        <v>-1</v>
      </c>
      <c r="N2733">
        <v>-2</v>
      </c>
      <c r="O2733">
        <v>1</v>
      </c>
      <c r="P2733">
        <v>0</v>
      </c>
      <c r="Q2733">
        <v>-0.66666666666666652</v>
      </c>
      <c r="R2733">
        <v>-0.19999999999999996</v>
      </c>
      <c r="T2733">
        <v>0</v>
      </c>
      <c r="U2733">
        <v>-22.520616295262187</v>
      </c>
      <c r="V2733">
        <v>0</v>
      </c>
      <c r="W2733">
        <v>0</v>
      </c>
      <c r="X2733">
        <v>-23.580777902469933</v>
      </c>
      <c r="Y2733">
        <v>-6.0819656514267706</v>
      </c>
      <c r="Z2733">
        <v>-3.3571205768907646</v>
      </c>
      <c r="AA2733">
        <v>-26.752705212050572</v>
      </c>
      <c r="AB2733">
        <v>41.343404107854028</v>
      </c>
      <c r="AC2733">
        <v>1000</v>
      </c>
      <c r="AD2733">
        <v>1000</v>
      </c>
      <c r="AE2733">
        <v>0</v>
      </c>
      <c r="AF2733">
        <v>1.4210854715202004E-14</v>
      </c>
      <c r="AG2733">
        <v>0</v>
      </c>
      <c r="AH2733">
        <v>0</v>
      </c>
      <c r="AJ2733">
        <v>0.01</v>
      </c>
      <c r="AK2733">
        <v>0.01</v>
      </c>
      <c r="AL2733" s="15">
        <v>0.01</v>
      </c>
      <c r="AM2733" s="15">
        <v>0.01</v>
      </c>
      <c r="AN2733" s="15">
        <v>9.9999999999999995E-7</v>
      </c>
      <c r="AO2733">
        <v>1.1622130843960327E-4</v>
      </c>
      <c r="AP2733">
        <v>2.4792209960019275E-3</v>
      </c>
      <c r="AQ2733">
        <v>0.01</v>
      </c>
      <c r="AR2733">
        <v>0.01</v>
      </c>
      <c r="AS2733">
        <v>0.01</v>
      </c>
      <c r="AT2733">
        <v>0.01</v>
      </c>
      <c r="AU2733">
        <v>1</v>
      </c>
      <c r="AV2733" s="15">
        <v>1</v>
      </c>
      <c r="AW2733" s="15">
        <v>1</v>
      </c>
      <c r="AX2733" s="15">
        <v>1</v>
      </c>
      <c r="AY2733" s="15">
        <v>1</v>
      </c>
      <c r="AZ2733" s="15">
        <v>1</v>
      </c>
      <c r="BA2733">
        <v>0.01</v>
      </c>
      <c r="BB2733">
        <v>7.2628313326073078E-5</v>
      </c>
      <c r="BC2733">
        <v>0.01</v>
      </c>
      <c r="BD2733">
        <v>0.01</v>
      </c>
      <c r="BE2733">
        <v>0.01</v>
      </c>
      <c r="BF2733">
        <v>5.1697848011015971E-4</v>
      </c>
      <c r="BG2733">
        <v>9.9999999999999995E-7</v>
      </c>
      <c r="BH2733">
        <v>1.0000000000000001E-9</v>
      </c>
      <c r="BI2733">
        <v>1E-3</v>
      </c>
      <c r="BJ2733">
        <v>2.4981239666250288E-6</v>
      </c>
      <c r="BK2733">
        <v>1E-3</v>
      </c>
      <c r="BL2733">
        <v>2.4981239666250288E-6</v>
      </c>
      <c r="BM2733">
        <v>1E-3</v>
      </c>
      <c r="BN2733">
        <v>1.3669371938474066E-6</v>
      </c>
      <c r="BO2733">
        <v>0.01</v>
      </c>
      <c r="BP2733">
        <v>9.7474249866621651E-5</v>
      </c>
      <c r="BQ2733">
        <v>9.9999999999999995E-7</v>
      </c>
      <c r="BR2733">
        <v>2.5870399375522999E-8</v>
      </c>
      <c r="BS2733">
        <v>0.01</v>
      </c>
      <c r="BT2733">
        <v>1</v>
      </c>
      <c r="BU2733">
        <v>9.7270161810612295E-5</v>
      </c>
      <c r="BV2733">
        <v>1E-3</v>
      </c>
      <c r="BW2733">
        <v>9.9999999999999995E-8</v>
      </c>
      <c r="BX2733">
        <v>1</v>
      </c>
      <c r="BY2733">
        <v>9.9999999999999995E-8</v>
      </c>
      <c r="BZ2733">
        <v>0.01</v>
      </c>
      <c r="CA2733">
        <v>9.9999999999999995E-7</v>
      </c>
      <c r="CB2733">
        <v>3.7691795401149199E-3</v>
      </c>
      <c r="CC2733">
        <v>1</v>
      </c>
      <c r="CE2733">
        <v>-65</v>
      </c>
      <c r="CF2733">
        <v>3.3333333333333335</v>
      </c>
      <c r="CG2733">
        <v>1E-3</v>
      </c>
      <c r="CH2733">
        <v>7</v>
      </c>
      <c r="CI2733">
        <v>1.0000000000000001E-9</v>
      </c>
      <c r="CJ2733">
        <v>0.01</v>
      </c>
      <c r="CK2733">
        <v>308.14999999999998</v>
      </c>
      <c r="CL2733">
        <v>7</v>
      </c>
      <c r="CN2733">
        <v>1.3669371938474066E-3</v>
      </c>
      <c r="CO2733">
        <v>9.7474249866621645E-3</v>
      </c>
      <c r="CP2733">
        <v>2.5870399375523E-2</v>
      </c>
      <c r="CR2733">
        <v>-63.139919669854748</v>
      </c>
      <c r="CS2733">
        <v>-0.20210395398248432</v>
      </c>
      <c r="CT2733">
        <v>-19.5</v>
      </c>
    </row>
    <row r="2734" spans="2:98" x14ac:dyDescent="0.3">
      <c r="B2734">
        <v>0</v>
      </c>
      <c r="C2734">
        <v>0</v>
      </c>
      <c r="D2734">
        <v>0</v>
      </c>
      <c r="E2734">
        <v>0</v>
      </c>
      <c r="F2734">
        <v>0</v>
      </c>
      <c r="G2734">
        <v>-1</v>
      </c>
      <c r="H2734">
        <v>0</v>
      </c>
      <c r="I2734">
        <v>-1</v>
      </c>
      <c r="J2734">
        <v>0</v>
      </c>
      <c r="K2734">
        <v>1</v>
      </c>
      <c r="L2734">
        <v>-1</v>
      </c>
      <c r="M2734">
        <v>-1</v>
      </c>
      <c r="N2734">
        <v>-1</v>
      </c>
      <c r="O2734">
        <v>1</v>
      </c>
      <c r="P2734">
        <v>0</v>
      </c>
      <c r="Q2734">
        <v>0.33333333333333348</v>
      </c>
      <c r="R2734">
        <v>0.10000000000000003</v>
      </c>
      <c r="T2734">
        <v>0</v>
      </c>
      <c r="U2734">
        <v>-22.520616295262187</v>
      </c>
      <c r="V2734">
        <v>0</v>
      </c>
      <c r="W2734">
        <v>0</v>
      </c>
      <c r="X2734">
        <v>-23.580777902469933</v>
      </c>
      <c r="Y2734">
        <v>-7.1054273576010019E-14</v>
      </c>
      <c r="Z2734">
        <v>2.8421709430404007E-14</v>
      </c>
      <c r="AA2734">
        <v>-16.69179144036805</v>
      </c>
      <c r="AB2734">
        <v>41.343404107854028</v>
      </c>
      <c r="AC2734">
        <v>1000</v>
      </c>
      <c r="AD2734">
        <v>1000</v>
      </c>
      <c r="AE2734">
        <v>0</v>
      </c>
      <c r="AF2734">
        <v>0</v>
      </c>
      <c r="AG2734">
        <v>0</v>
      </c>
      <c r="AH2734">
        <v>0</v>
      </c>
      <c r="AJ2734">
        <v>0.01</v>
      </c>
      <c r="AK2734">
        <v>0.01</v>
      </c>
      <c r="AL2734" s="15">
        <v>0.01</v>
      </c>
      <c r="AM2734" s="15">
        <v>0.01</v>
      </c>
      <c r="AN2734" s="15">
        <v>9.9999999999999995E-7</v>
      </c>
      <c r="AO2734">
        <v>1.1622130843960327E-4</v>
      </c>
      <c r="AP2734">
        <v>2.4792209960019275E-3</v>
      </c>
      <c r="AQ2734">
        <v>0.01</v>
      </c>
      <c r="AR2734">
        <v>5.3006139164366365E-5</v>
      </c>
      <c r="AS2734">
        <v>1.966471325181E-4</v>
      </c>
      <c r="AT2734">
        <v>0.01</v>
      </c>
      <c r="AU2734">
        <v>1</v>
      </c>
      <c r="AV2734" s="15">
        <v>1</v>
      </c>
      <c r="AW2734" s="15">
        <v>1</v>
      </c>
      <c r="AX2734" s="15">
        <v>1</v>
      </c>
      <c r="AY2734" s="15">
        <v>1</v>
      </c>
      <c r="AZ2734" s="15">
        <v>1</v>
      </c>
      <c r="BA2734">
        <v>0.01</v>
      </c>
      <c r="BB2734">
        <v>7.2628313326073078E-5</v>
      </c>
      <c r="BC2734">
        <v>0.01</v>
      </c>
      <c r="BD2734">
        <v>0.01</v>
      </c>
      <c r="BE2734">
        <v>0.01</v>
      </c>
      <c r="BF2734">
        <v>5.1697848011015971E-4</v>
      </c>
      <c r="BG2734">
        <v>9.9999999999999995E-7</v>
      </c>
      <c r="BH2734">
        <v>1.0000000000000001E-9</v>
      </c>
      <c r="BI2734">
        <v>1E-3</v>
      </c>
      <c r="BJ2734">
        <v>2.4981239666250288E-6</v>
      </c>
      <c r="BK2734">
        <v>1E-3</v>
      </c>
      <c r="BL2734">
        <v>2.4981239666250288E-6</v>
      </c>
      <c r="BM2734">
        <v>1E-3</v>
      </c>
      <c r="BN2734">
        <v>1.3669371938474066E-6</v>
      </c>
      <c r="BO2734">
        <v>0.01</v>
      </c>
      <c r="BP2734">
        <v>9.7474249866621651E-5</v>
      </c>
      <c r="BQ2734">
        <v>9.9999999999999995E-7</v>
      </c>
      <c r="BR2734">
        <v>5.2476769904650128E-5</v>
      </c>
      <c r="BS2734">
        <v>0.01</v>
      </c>
      <c r="BT2734">
        <v>1</v>
      </c>
      <c r="BU2734">
        <v>9.7270161810612295E-5</v>
      </c>
      <c r="BV2734">
        <v>1E-3</v>
      </c>
      <c r="BW2734">
        <v>9.9999999999999995E-8</v>
      </c>
      <c r="BX2734">
        <v>1</v>
      </c>
      <c r="BY2734">
        <v>9.9999999999999995E-8</v>
      </c>
      <c r="BZ2734">
        <v>0.01</v>
      </c>
      <c r="CA2734">
        <v>9.9999999999999995E-7</v>
      </c>
      <c r="CB2734">
        <v>3.7691795401149199E-3</v>
      </c>
      <c r="CC2734">
        <v>1</v>
      </c>
      <c r="CE2734">
        <v>-65</v>
      </c>
      <c r="CF2734">
        <v>3.3333333333333335</v>
      </c>
      <c r="CG2734">
        <v>1E-3</v>
      </c>
      <c r="CH2734">
        <v>7</v>
      </c>
      <c r="CI2734">
        <v>1.0000000000000001E-9</v>
      </c>
      <c r="CJ2734">
        <v>0.01</v>
      </c>
      <c r="CK2734">
        <v>308.14999999999998</v>
      </c>
      <c r="CL2734">
        <v>7</v>
      </c>
      <c r="CN2734">
        <v>1.3669371938474066E-3</v>
      </c>
      <c r="CO2734">
        <v>9.7474249866621645E-3</v>
      </c>
      <c r="CP2734">
        <v>52.476769904650133</v>
      </c>
      <c r="CR2734">
        <v>-63.139919669854748</v>
      </c>
      <c r="CS2734">
        <v>-0.20210395398248432</v>
      </c>
      <c r="CT2734">
        <v>-19.5</v>
      </c>
    </row>
    <row r="2735" spans="2:98" x14ac:dyDescent="0.3">
      <c r="B2735">
        <v>0</v>
      </c>
      <c r="C2735">
        <v>0</v>
      </c>
      <c r="D2735">
        <v>0</v>
      </c>
      <c r="E2735">
        <v>0</v>
      </c>
      <c r="F2735">
        <v>0</v>
      </c>
      <c r="G2735">
        <v>-1</v>
      </c>
      <c r="H2735">
        <v>0</v>
      </c>
      <c r="I2735">
        <v>-1</v>
      </c>
      <c r="J2735">
        <v>0</v>
      </c>
      <c r="K2735">
        <v>1</v>
      </c>
      <c r="L2735">
        <v>-1</v>
      </c>
      <c r="M2735">
        <v>0</v>
      </c>
      <c r="N2735">
        <v>-2</v>
      </c>
      <c r="O2735">
        <v>1</v>
      </c>
      <c r="P2735">
        <v>0</v>
      </c>
      <c r="Q2735">
        <v>0.33333333333333348</v>
      </c>
      <c r="R2735">
        <v>0.10000000000000003</v>
      </c>
      <c r="T2735">
        <v>0</v>
      </c>
      <c r="U2735">
        <v>-22.520616295262187</v>
      </c>
      <c r="V2735">
        <v>0</v>
      </c>
      <c r="W2735">
        <v>0</v>
      </c>
      <c r="X2735">
        <v>-23.580777902469933</v>
      </c>
      <c r="Y2735">
        <v>-6.0819656514267706</v>
      </c>
      <c r="Z2735">
        <v>-3.3571205768907646</v>
      </c>
      <c r="AA2735">
        <v>-7.2527052120505715</v>
      </c>
      <c r="AB2735">
        <v>41.343404107854028</v>
      </c>
      <c r="AC2735">
        <v>1000</v>
      </c>
      <c r="AD2735">
        <v>1000</v>
      </c>
      <c r="AE2735">
        <v>0</v>
      </c>
      <c r="AF2735">
        <v>1.4210854715202004E-14</v>
      </c>
      <c r="AG2735">
        <v>0</v>
      </c>
      <c r="AH2735">
        <v>0</v>
      </c>
      <c r="AJ2735">
        <v>0.01</v>
      </c>
      <c r="AK2735">
        <v>0.01</v>
      </c>
      <c r="AL2735" s="15">
        <v>0.01</v>
      </c>
      <c r="AM2735" s="15">
        <v>0.01</v>
      </c>
      <c r="AN2735" s="15">
        <v>9.9999999999999995E-7</v>
      </c>
      <c r="AO2735">
        <v>1.1622130843960327E-4</v>
      </c>
      <c r="AP2735">
        <v>2.4792209960019275E-3</v>
      </c>
      <c r="AQ2735">
        <v>0.01</v>
      </c>
      <c r="AR2735">
        <v>0.01</v>
      </c>
      <c r="AS2735">
        <v>0.01</v>
      </c>
      <c r="AT2735">
        <v>0.01</v>
      </c>
      <c r="AU2735">
        <v>1</v>
      </c>
      <c r="AV2735" s="15">
        <v>1</v>
      </c>
      <c r="AW2735" s="15">
        <v>1</v>
      </c>
      <c r="AX2735" s="15">
        <v>1</v>
      </c>
      <c r="AY2735" s="15">
        <v>1</v>
      </c>
      <c r="AZ2735" s="15">
        <v>1</v>
      </c>
      <c r="BA2735">
        <v>0.01</v>
      </c>
      <c r="BB2735">
        <v>7.2628313326073078E-5</v>
      </c>
      <c r="BC2735">
        <v>0.01</v>
      </c>
      <c r="BD2735">
        <v>0.01</v>
      </c>
      <c r="BE2735">
        <v>0.01</v>
      </c>
      <c r="BF2735">
        <v>5.1697848011015971E-4</v>
      </c>
      <c r="BG2735">
        <v>9.9999999999999995E-7</v>
      </c>
      <c r="BH2735">
        <v>1.0000000000000001E-9</v>
      </c>
      <c r="BI2735">
        <v>1E-3</v>
      </c>
      <c r="BJ2735">
        <v>2.4981239666250288E-6</v>
      </c>
      <c r="BK2735">
        <v>1E-3</v>
      </c>
      <c r="BL2735">
        <v>2.4981239666250288E-6</v>
      </c>
      <c r="BM2735">
        <v>1E-3</v>
      </c>
      <c r="BN2735">
        <v>2.7727615470639873E-3</v>
      </c>
      <c r="BO2735">
        <v>0.01</v>
      </c>
      <c r="BP2735">
        <v>9.7474249866621651E-5</v>
      </c>
      <c r="BQ2735">
        <v>9.9999999999999995E-7</v>
      </c>
      <c r="BR2735">
        <v>2.5870399375522999E-8</v>
      </c>
      <c r="BS2735">
        <v>0.01</v>
      </c>
      <c r="BT2735">
        <v>1</v>
      </c>
      <c r="BU2735">
        <v>9.7270161810612295E-5</v>
      </c>
      <c r="BV2735">
        <v>1E-3</v>
      </c>
      <c r="BW2735">
        <v>9.9999999999999995E-8</v>
      </c>
      <c r="BX2735">
        <v>1</v>
      </c>
      <c r="BY2735">
        <v>9.9999999999999995E-8</v>
      </c>
      <c r="BZ2735">
        <v>0.01</v>
      </c>
      <c r="CA2735">
        <v>9.9999999999999995E-7</v>
      </c>
      <c r="CB2735">
        <v>3.7691795401149199E-3</v>
      </c>
      <c r="CC2735">
        <v>1</v>
      </c>
      <c r="CE2735">
        <v>-65</v>
      </c>
      <c r="CF2735">
        <v>3.3333333333333335</v>
      </c>
      <c r="CG2735">
        <v>1E-3</v>
      </c>
      <c r="CH2735">
        <v>7</v>
      </c>
      <c r="CI2735">
        <v>1.0000000000000001E-9</v>
      </c>
      <c r="CJ2735">
        <v>0.01</v>
      </c>
      <c r="CK2735">
        <v>308.14999999999998</v>
      </c>
      <c r="CL2735">
        <v>7</v>
      </c>
      <c r="CN2735">
        <v>2.7727615470639875</v>
      </c>
      <c r="CO2735">
        <v>9.7474249866621645E-3</v>
      </c>
      <c r="CP2735">
        <v>2.5870399375523E-2</v>
      </c>
      <c r="CR2735">
        <v>-63.139919669854748</v>
      </c>
      <c r="CS2735">
        <v>-0.20210395398248432</v>
      </c>
      <c r="CT2735">
        <v>-19.5</v>
      </c>
    </row>
    <row r="2736" spans="2:98" x14ac:dyDescent="0.3">
      <c r="B2736">
        <v>0</v>
      </c>
      <c r="C2736">
        <v>0</v>
      </c>
      <c r="D2736">
        <v>0</v>
      </c>
      <c r="E2736">
        <v>0</v>
      </c>
      <c r="F2736">
        <v>0</v>
      </c>
      <c r="G2736">
        <v>-1</v>
      </c>
      <c r="H2736">
        <v>0</v>
      </c>
      <c r="I2736">
        <v>-1</v>
      </c>
      <c r="J2736">
        <v>0</v>
      </c>
      <c r="K2736">
        <v>1</v>
      </c>
      <c r="L2736">
        <v>-1</v>
      </c>
      <c r="M2736">
        <v>0</v>
      </c>
      <c r="N2736">
        <v>-1</v>
      </c>
      <c r="O2736">
        <v>1</v>
      </c>
      <c r="P2736">
        <v>0</v>
      </c>
      <c r="Q2736">
        <v>1.3333333333333335</v>
      </c>
      <c r="R2736">
        <v>0.4</v>
      </c>
      <c r="T2736">
        <v>0</v>
      </c>
      <c r="U2736">
        <v>-22.520616295262187</v>
      </c>
      <c r="V2736">
        <v>0</v>
      </c>
      <c r="W2736">
        <v>0</v>
      </c>
      <c r="X2736">
        <v>-23.580777902469933</v>
      </c>
      <c r="Y2736">
        <v>-7.1054273576010019E-14</v>
      </c>
      <c r="Z2736">
        <v>2.8421709430404007E-14</v>
      </c>
      <c r="AA2736">
        <v>4.2632564145606011E-14</v>
      </c>
      <c r="AB2736">
        <v>44.151612667485935</v>
      </c>
      <c r="AC2736">
        <v>1000</v>
      </c>
      <c r="AD2736">
        <v>1000</v>
      </c>
      <c r="AE2736">
        <v>0</v>
      </c>
      <c r="AF2736">
        <v>0</v>
      </c>
      <c r="AG2736">
        <v>0</v>
      </c>
      <c r="AH2736">
        <v>0</v>
      </c>
      <c r="AJ2736">
        <v>0.01</v>
      </c>
      <c r="AK2736">
        <v>0.01</v>
      </c>
      <c r="AL2736" s="15">
        <v>0.01</v>
      </c>
      <c r="AM2736" s="15">
        <v>0.01</v>
      </c>
      <c r="AN2736" s="15">
        <v>9.9999999999999995E-7</v>
      </c>
      <c r="AO2736">
        <v>1.1622130843960327E-4</v>
      </c>
      <c r="AP2736">
        <v>2.4792209960019275E-3</v>
      </c>
      <c r="AQ2736">
        <v>0.01</v>
      </c>
      <c r="AR2736">
        <v>5.3006139164366365E-5</v>
      </c>
      <c r="AS2736">
        <v>1.966471325181E-4</v>
      </c>
      <c r="AT2736">
        <v>3.3398965729148754E-3</v>
      </c>
      <c r="AU2736">
        <v>1</v>
      </c>
      <c r="AV2736" s="15">
        <v>1</v>
      </c>
      <c r="AW2736" s="15">
        <v>1</v>
      </c>
      <c r="AX2736" s="15">
        <v>1</v>
      </c>
      <c r="AY2736" s="15">
        <v>1</v>
      </c>
      <c r="AZ2736" s="15">
        <v>1</v>
      </c>
      <c r="BA2736">
        <v>0.01</v>
      </c>
      <c r="BB2736">
        <v>7.2628313326073078E-5</v>
      </c>
      <c r="BC2736">
        <v>0.01</v>
      </c>
      <c r="BD2736">
        <v>0.01</v>
      </c>
      <c r="BE2736">
        <v>0.01</v>
      </c>
      <c r="BF2736">
        <v>5.1697848011015971E-4</v>
      </c>
      <c r="BG2736">
        <v>9.9999999999999995E-7</v>
      </c>
      <c r="BH2736">
        <v>1.0000000000000001E-9</v>
      </c>
      <c r="BI2736">
        <v>1E-3</v>
      </c>
      <c r="BJ2736">
        <v>2.4981239666250288E-6</v>
      </c>
      <c r="BK2736">
        <v>1E-3</v>
      </c>
      <c r="BL2736">
        <v>2.4981239666250288E-6</v>
      </c>
      <c r="BM2736">
        <v>1E-3</v>
      </c>
      <c r="BN2736">
        <v>2.7727615470639873E-3</v>
      </c>
      <c r="BO2736">
        <v>0.01</v>
      </c>
      <c r="BP2736">
        <v>9.7474249866621651E-5</v>
      </c>
      <c r="BQ2736">
        <v>9.9999999999999995E-7</v>
      </c>
      <c r="BR2736">
        <v>5.2476769904650128E-5</v>
      </c>
      <c r="BS2736">
        <v>0.01</v>
      </c>
      <c r="BT2736">
        <v>1</v>
      </c>
      <c r="BU2736">
        <v>9.7270161810612295E-5</v>
      </c>
      <c r="BV2736">
        <v>1E-3</v>
      </c>
      <c r="BW2736">
        <v>9.9999999999999995E-8</v>
      </c>
      <c r="BX2736">
        <v>1</v>
      </c>
      <c r="BY2736">
        <v>9.9999999999999995E-8</v>
      </c>
      <c r="BZ2736">
        <v>0.01</v>
      </c>
      <c r="CA2736">
        <v>9.9999999999999995E-7</v>
      </c>
      <c r="CB2736">
        <v>3.7691795401149199E-3</v>
      </c>
      <c r="CC2736">
        <v>1</v>
      </c>
      <c r="CE2736">
        <v>-65</v>
      </c>
      <c r="CF2736">
        <v>3.3333333333333335</v>
      </c>
      <c r="CG2736">
        <v>1E-3</v>
      </c>
      <c r="CH2736">
        <v>7</v>
      </c>
      <c r="CI2736">
        <v>1.0000000000000001E-9</v>
      </c>
      <c r="CJ2736">
        <v>0.01</v>
      </c>
      <c r="CK2736">
        <v>308.14999999999998</v>
      </c>
      <c r="CL2736">
        <v>7</v>
      </c>
      <c r="CN2736">
        <v>2.7727615470639875</v>
      </c>
      <c r="CO2736">
        <v>9.7474249866621645E-3</v>
      </c>
      <c r="CP2736">
        <v>52.476769904650133</v>
      </c>
      <c r="CR2736">
        <v>-63.139919669854748</v>
      </c>
      <c r="CS2736">
        <v>-0.20210395398248432</v>
      </c>
      <c r="CT2736">
        <v>-19.5</v>
      </c>
    </row>
    <row r="2737" spans="2:98" x14ac:dyDescent="0.3">
      <c r="B2737">
        <v>0</v>
      </c>
      <c r="C2737">
        <v>0</v>
      </c>
      <c r="D2737">
        <v>0</v>
      </c>
      <c r="E2737">
        <v>0</v>
      </c>
      <c r="F2737">
        <v>0</v>
      </c>
      <c r="G2737">
        <v>-1</v>
      </c>
      <c r="H2737">
        <v>0</v>
      </c>
      <c r="I2737">
        <v>-1</v>
      </c>
      <c r="J2737">
        <v>0</v>
      </c>
      <c r="K2737">
        <v>1</v>
      </c>
      <c r="L2737">
        <v>-1</v>
      </c>
      <c r="M2737">
        <v>1</v>
      </c>
      <c r="N2737">
        <v>-2</v>
      </c>
      <c r="O2737">
        <v>1</v>
      </c>
      <c r="P2737">
        <v>0</v>
      </c>
      <c r="Q2737">
        <v>1.3333333333333335</v>
      </c>
      <c r="R2737">
        <v>0.4</v>
      </c>
      <c r="T2737">
        <v>0</v>
      </c>
      <c r="U2737">
        <v>-22.520616295262187</v>
      </c>
      <c r="V2737">
        <v>0</v>
      </c>
      <c r="W2737">
        <v>0</v>
      </c>
      <c r="X2737">
        <v>-23.580777902469933</v>
      </c>
      <c r="Y2737">
        <v>-6.0819656514267706</v>
      </c>
      <c r="Z2737">
        <v>-3.3571205768907646</v>
      </c>
      <c r="AA2737">
        <v>-7.1054273576010019E-14</v>
      </c>
      <c r="AB2737">
        <v>53.590698895803527</v>
      </c>
      <c r="AC2737">
        <v>1000</v>
      </c>
      <c r="AD2737">
        <v>1000</v>
      </c>
      <c r="AE2737">
        <v>0</v>
      </c>
      <c r="AF2737">
        <v>1.4210854715202004E-14</v>
      </c>
      <c r="AG2737">
        <v>0</v>
      </c>
      <c r="AH2737">
        <v>0</v>
      </c>
      <c r="AJ2737">
        <v>0.01</v>
      </c>
      <c r="AK2737">
        <v>0.01</v>
      </c>
      <c r="AL2737" s="15">
        <v>0.01</v>
      </c>
      <c r="AM2737" s="15">
        <v>0.01</v>
      </c>
      <c r="AN2737" s="15">
        <v>9.9999999999999995E-7</v>
      </c>
      <c r="AO2737">
        <v>1.1622130843960327E-4</v>
      </c>
      <c r="AP2737">
        <v>2.4792209960019275E-3</v>
      </c>
      <c r="AQ2737">
        <v>0.01</v>
      </c>
      <c r="AR2737">
        <v>0.01</v>
      </c>
      <c r="AS2737">
        <v>0.01</v>
      </c>
      <c r="AT2737">
        <v>8.3730066913072793E-5</v>
      </c>
      <c r="AU2737">
        <v>1</v>
      </c>
      <c r="AV2737" s="15">
        <v>1</v>
      </c>
      <c r="AW2737" s="15">
        <v>1</v>
      </c>
      <c r="AX2737" s="15">
        <v>1</v>
      </c>
      <c r="AY2737" s="15">
        <v>1</v>
      </c>
      <c r="AZ2737" s="15">
        <v>1</v>
      </c>
      <c r="BA2737">
        <v>0.01</v>
      </c>
      <c r="BB2737">
        <v>7.2628313326073078E-5</v>
      </c>
      <c r="BC2737">
        <v>0.01</v>
      </c>
      <c r="BD2737">
        <v>0.01</v>
      </c>
      <c r="BE2737">
        <v>0.01</v>
      </c>
      <c r="BF2737">
        <v>5.1697848011015971E-4</v>
      </c>
      <c r="BG2737">
        <v>9.9999999999999995E-7</v>
      </c>
      <c r="BH2737">
        <v>1.0000000000000001E-9</v>
      </c>
      <c r="BI2737">
        <v>1E-3</v>
      </c>
      <c r="BJ2737">
        <v>2.4981239666250288E-6</v>
      </c>
      <c r="BK2737">
        <v>1E-3</v>
      </c>
      <c r="BL2737">
        <v>2.4981239666250288E-6</v>
      </c>
      <c r="BM2737">
        <v>1E-3</v>
      </c>
      <c r="BN2737">
        <v>5.6244036898559369</v>
      </c>
      <c r="BO2737">
        <v>0.01</v>
      </c>
      <c r="BP2737">
        <v>9.7474249866621651E-5</v>
      </c>
      <c r="BQ2737">
        <v>9.9999999999999995E-7</v>
      </c>
      <c r="BR2737">
        <v>2.5870399375522999E-8</v>
      </c>
      <c r="BS2737">
        <v>0.01</v>
      </c>
      <c r="BT2737">
        <v>1</v>
      </c>
      <c r="BU2737">
        <v>9.7270161810612295E-5</v>
      </c>
      <c r="BV2737">
        <v>1E-3</v>
      </c>
      <c r="BW2737">
        <v>9.9999999999999995E-8</v>
      </c>
      <c r="BX2737">
        <v>1</v>
      </c>
      <c r="BY2737">
        <v>9.9999999999999995E-8</v>
      </c>
      <c r="BZ2737">
        <v>0.01</v>
      </c>
      <c r="CA2737">
        <v>9.9999999999999995E-7</v>
      </c>
      <c r="CB2737">
        <v>3.7691795401149199E-3</v>
      </c>
      <c r="CC2737">
        <v>1</v>
      </c>
      <c r="CE2737">
        <v>-65</v>
      </c>
      <c r="CF2737">
        <v>3.3333333333333335</v>
      </c>
      <c r="CG2737">
        <v>1E-3</v>
      </c>
      <c r="CH2737">
        <v>7</v>
      </c>
      <c r="CI2737">
        <v>1.0000000000000001E-9</v>
      </c>
      <c r="CJ2737">
        <v>0.01</v>
      </c>
      <c r="CK2737">
        <v>308.14999999999998</v>
      </c>
      <c r="CL2737">
        <v>7</v>
      </c>
      <c r="CN2737">
        <v>5624.403689855937</v>
      </c>
      <c r="CO2737">
        <v>9.7474249866621645E-3</v>
      </c>
      <c r="CP2737">
        <v>2.5870399375523E-2</v>
      </c>
      <c r="CR2737">
        <v>-63.139919669854748</v>
      </c>
      <c r="CS2737">
        <v>-0.20210395398248432</v>
      </c>
      <c r="CT2737">
        <v>-19.5</v>
      </c>
    </row>
    <row r="2738" spans="2:98" x14ac:dyDescent="0.3">
      <c r="B2738">
        <v>0</v>
      </c>
      <c r="C2738">
        <v>0</v>
      </c>
      <c r="D2738">
        <v>0</v>
      </c>
      <c r="E2738">
        <v>0</v>
      </c>
      <c r="F2738">
        <v>0</v>
      </c>
      <c r="G2738">
        <v>-1</v>
      </c>
      <c r="H2738">
        <v>0</v>
      </c>
      <c r="I2738">
        <v>-1</v>
      </c>
      <c r="J2738">
        <v>0</v>
      </c>
      <c r="K2738">
        <v>1</v>
      </c>
      <c r="L2738">
        <v>-1</v>
      </c>
      <c r="M2738">
        <v>1</v>
      </c>
      <c r="N2738">
        <v>-1</v>
      </c>
      <c r="O2738">
        <v>1</v>
      </c>
      <c r="P2738">
        <v>0</v>
      </c>
      <c r="Q2738">
        <v>2.3333333333333335</v>
      </c>
      <c r="R2738">
        <v>0.70000000000000007</v>
      </c>
      <c r="T2738">
        <v>0</v>
      </c>
      <c r="U2738">
        <v>-22.520616295262187</v>
      </c>
      <c r="V2738">
        <v>0</v>
      </c>
      <c r="W2738">
        <v>0</v>
      </c>
      <c r="X2738">
        <v>-23.580777902469933</v>
      </c>
      <c r="Y2738">
        <v>-7.1054273576010019E-14</v>
      </c>
      <c r="Z2738">
        <v>2.8421709430404007E-14</v>
      </c>
      <c r="AA2738">
        <v>4.2632564145606011E-14</v>
      </c>
      <c r="AB2738">
        <v>63.651612667485935</v>
      </c>
      <c r="AC2738">
        <v>1000</v>
      </c>
      <c r="AD2738">
        <v>1000</v>
      </c>
      <c r="AE2738">
        <v>0</v>
      </c>
      <c r="AF2738">
        <v>0</v>
      </c>
      <c r="AG2738">
        <v>0</v>
      </c>
      <c r="AH2738">
        <v>0</v>
      </c>
      <c r="AJ2738">
        <v>0.01</v>
      </c>
      <c r="AK2738">
        <v>0.01</v>
      </c>
      <c r="AL2738" s="15">
        <v>0.01</v>
      </c>
      <c r="AM2738" s="15">
        <v>0.01</v>
      </c>
      <c r="AN2738" s="15">
        <v>9.9999999999999995E-7</v>
      </c>
      <c r="AO2738">
        <v>1.1622130843960327E-4</v>
      </c>
      <c r="AP2738">
        <v>2.4792209960019275E-3</v>
      </c>
      <c r="AQ2738">
        <v>0.01</v>
      </c>
      <c r="AR2738">
        <v>5.3006139164366365E-5</v>
      </c>
      <c r="AS2738">
        <v>1.966471325181E-4</v>
      </c>
      <c r="AT2738">
        <v>1.646527756400494E-6</v>
      </c>
      <c r="AU2738">
        <v>1</v>
      </c>
      <c r="AV2738" s="15">
        <v>1</v>
      </c>
      <c r="AW2738" s="15">
        <v>1</v>
      </c>
      <c r="AX2738" s="15">
        <v>1</v>
      </c>
      <c r="AY2738" s="15">
        <v>1</v>
      </c>
      <c r="AZ2738" s="15">
        <v>1</v>
      </c>
      <c r="BA2738">
        <v>0.01</v>
      </c>
      <c r="BB2738">
        <v>7.2628313326073078E-5</v>
      </c>
      <c r="BC2738">
        <v>0.01</v>
      </c>
      <c r="BD2738">
        <v>0.01</v>
      </c>
      <c r="BE2738">
        <v>0.01</v>
      </c>
      <c r="BF2738">
        <v>5.1697848011015971E-4</v>
      </c>
      <c r="BG2738">
        <v>9.9999999999999995E-7</v>
      </c>
      <c r="BH2738">
        <v>1.0000000000000001E-9</v>
      </c>
      <c r="BI2738">
        <v>1E-3</v>
      </c>
      <c r="BJ2738">
        <v>2.4981239666250288E-6</v>
      </c>
      <c r="BK2738">
        <v>1E-3</v>
      </c>
      <c r="BL2738">
        <v>2.4981239666250288E-6</v>
      </c>
      <c r="BM2738">
        <v>1E-3</v>
      </c>
      <c r="BN2738">
        <v>5.6244036898559369</v>
      </c>
      <c r="BO2738">
        <v>0.01</v>
      </c>
      <c r="BP2738">
        <v>9.7474249866621651E-5</v>
      </c>
      <c r="BQ2738">
        <v>9.9999999999999995E-7</v>
      </c>
      <c r="BR2738">
        <v>5.2476769904650128E-5</v>
      </c>
      <c r="BS2738">
        <v>0.01</v>
      </c>
      <c r="BT2738">
        <v>1</v>
      </c>
      <c r="BU2738">
        <v>9.7270161810612295E-5</v>
      </c>
      <c r="BV2738">
        <v>1E-3</v>
      </c>
      <c r="BW2738">
        <v>9.9999999999999995E-8</v>
      </c>
      <c r="BX2738">
        <v>1</v>
      </c>
      <c r="BY2738">
        <v>9.9999999999999995E-8</v>
      </c>
      <c r="BZ2738">
        <v>0.01</v>
      </c>
      <c r="CA2738">
        <v>9.9999999999999995E-7</v>
      </c>
      <c r="CB2738">
        <v>3.7691795401149199E-3</v>
      </c>
      <c r="CC2738">
        <v>1</v>
      </c>
      <c r="CE2738">
        <v>-65</v>
      </c>
      <c r="CF2738">
        <v>3.3333333333333335</v>
      </c>
      <c r="CG2738">
        <v>1E-3</v>
      </c>
      <c r="CH2738">
        <v>7</v>
      </c>
      <c r="CI2738">
        <v>1.0000000000000001E-9</v>
      </c>
      <c r="CJ2738">
        <v>0.01</v>
      </c>
      <c r="CK2738">
        <v>308.14999999999998</v>
      </c>
      <c r="CL2738">
        <v>7</v>
      </c>
      <c r="CN2738">
        <v>5624.403689855937</v>
      </c>
      <c r="CO2738">
        <v>9.7474249866621645E-3</v>
      </c>
      <c r="CP2738">
        <v>52.476769904650133</v>
      </c>
      <c r="CR2738">
        <v>-63.139919669854748</v>
      </c>
      <c r="CS2738">
        <v>-0.20210395398248432</v>
      </c>
      <c r="CT2738">
        <v>-19.5</v>
      </c>
    </row>
    <row r="2739" spans="2:98" x14ac:dyDescent="0.3">
      <c r="B2739">
        <v>0</v>
      </c>
      <c r="C2739">
        <v>0</v>
      </c>
      <c r="D2739">
        <v>0</v>
      </c>
      <c r="E2739">
        <v>0</v>
      </c>
      <c r="F2739">
        <v>0</v>
      </c>
      <c r="G2739">
        <v>-1</v>
      </c>
      <c r="H2739">
        <v>0</v>
      </c>
      <c r="I2739">
        <v>-1</v>
      </c>
      <c r="J2739">
        <v>0</v>
      </c>
      <c r="K2739">
        <v>1</v>
      </c>
      <c r="L2739">
        <v>0</v>
      </c>
      <c r="M2739">
        <v>-1</v>
      </c>
      <c r="N2739">
        <v>-2</v>
      </c>
      <c r="O2739">
        <v>1</v>
      </c>
      <c r="P2739">
        <v>0</v>
      </c>
      <c r="Q2739">
        <v>0.33333333333333348</v>
      </c>
      <c r="R2739">
        <v>0.10000000000000003</v>
      </c>
      <c r="T2739">
        <v>0</v>
      </c>
      <c r="U2739">
        <v>-22.520616295262187</v>
      </c>
      <c r="V2739">
        <v>0</v>
      </c>
      <c r="W2739">
        <v>0</v>
      </c>
      <c r="X2739">
        <v>-23.580777902469933</v>
      </c>
      <c r="Y2739">
        <v>-6.0819656514267706</v>
      </c>
      <c r="Z2739">
        <v>-3.3571205768907646</v>
      </c>
      <c r="AA2739">
        <v>-26.752705212050572</v>
      </c>
      <c r="AB2739">
        <v>41.343404107854028</v>
      </c>
      <c r="AC2739">
        <v>1000</v>
      </c>
      <c r="AD2739">
        <v>1000</v>
      </c>
      <c r="AE2739">
        <v>0</v>
      </c>
      <c r="AF2739">
        <v>1.4210854715202004E-14</v>
      </c>
      <c r="AG2739">
        <v>0</v>
      </c>
      <c r="AH2739">
        <v>0</v>
      </c>
      <c r="AJ2739">
        <v>0.01</v>
      </c>
      <c r="AK2739">
        <v>0.01</v>
      </c>
      <c r="AL2739" s="15">
        <v>0.01</v>
      </c>
      <c r="AM2739" s="15">
        <v>0.01</v>
      </c>
      <c r="AN2739" s="15">
        <v>9.9999999999999995E-7</v>
      </c>
      <c r="AO2739">
        <v>1.1622130843960327E-4</v>
      </c>
      <c r="AP2739">
        <v>2.4792209960019275E-3</v>
      </c>
      <c r="AQ2739">
        <v>0.01</v>
      </c>
      <c r="AR2739">
        <v>0.01</v>
      </c>
      <c r="AS2739">
        <v>0.01</v>
      </c>
      <c r="AT2739">
        <v>0.01</v>
      </c>
      <c r="AU2739">
        <v>1</v>
      </c>
      <c r="AV2739" s="15">
        <v>1</v>
      </c>
      <c r="AW2739" s="15">
        <v>1</v>
      </c>
      <c r="AX2739" s="15">
        <v>1</v>
      </c>
      <c r="AY2739" s="15">
        <v>1</v>
      </c>
      <c r="AZ2739" s="15">
        <v>1</v>
      </c>
      <c r="BA2739">
        <v>0.01</v>
      </c>
      <c r="BB2739">
        <v>7.2628313326073078E-5</v>
      </c>
      <c r="BC2739">
        <v>0.01</v>
      </c>
      <c r="BD2739">
        <v>0.01</v>
      </c>
      <c r="BE2739">
        <v>0.01</v>
      </c>
      <c r="BF2739">
        <v>5.1697848011015971E-4</v>
      </c>
      <c r="BG2739">
        <v>9.9999999999999995E-7</v>
      </c>
      <c r="BH2739">
        <v>1.0000000000000001E-9</v>
      </c>
      <c r="BI2739">
        <v>1E-3</v>
      </c>
      <c r="BJ2739">
        <v>2.4981239666250288E-6</v>
      </c>
      <c r="BK2739">
        <v>1E-3</v>
      </c>
      <c r="BL2739">
        <v>2.4981239666250288E-6</v>
      </c>
      <c r="BM2739">
        <v>1E-3</v>
      </c>
      <c r="BN2739">
        <v>1.3669371938474066E-6</v>
      </c>
      <c r="BO2739">
        <v>0.01</v>
      </c>
      <c r="BP2739">
        <v>9.7474249866621651E-5</v>
      </c>
      <c r="BQ2739">
        <v>9.9999999999999995E-7</v>
      </c>
      <c r="BR2739">
        <v>2.5870399375522999E-8</v>
      </c>
      <c r="BS2739">
        <v>0.01</v>
      </c>
      <c r="BT2739">
        <v>1</v>
      </c>
      <c r="BU2739">
        <v>9.7270161810612295E-5</v>
      </c>
      <c r="BV2739">
        <v>1E-3</v>
      </c>
      <c r="BW2739">
        <v>9.9999999999999995E-8</v>
      </c>
      <c r="BX2739">
        <v>1</v>
      </c>
      <c r="BY2739">
        <v>9.9999999999999995E-8</v>
      </c>
      <c r="BZ2739">
        <v>0.01</v>
      </c>
      <c r="CA2739">
        <v>9.9999999999999995E-7</v>
      </c>
      <c r="CB2739">
        <v>3.7691795401149199E-3</v>
      </c>
      <c r="CC2739">
        <v>1</v>
      </c>
      <c r="CE2739">
        <v>-65</v>
      </c>
      <c r="CF2739">
        <v>3.3333333333333335</v>
      </c>
      <c r="CG2739">
        <v>1E-3</v>
      </c>
      <c r="CH2739">
        <v>7</v>
      </c>
      <c r="CI2739">
        <v>1.0000000000000001E-9</v>
      </c>
      <c r="CJ2739">
        <v>0.01</v>
      </c>
      <c r="CK2739">
        <v>308.14999999999998</v>
      </c>
      <c r="CL2739">
        <v>7</v>
      </c>
      <c r="CN2739">
        <v>1.3669371938474066E-3</v>
      </c>
      <c r="CO2739">
        <v>9.7474249866621645E-3</v>
      </c>
      <c r="CP2739">
        <v>2.5870399375523E-2</v>
      </c>
      <c r="CR2739">
        <v>-63.139919669854748</v>
      </c>
      <c r="CS2739">
        <v>-0.20210395398248432</v>
      </c>
      <c r="CT2739">
        <v>-19.5</v>
      </c>
    </row>
    <row r="2740" spans="2:98" x14ac:dyDescent="0.3">
      <c r="B2740">
        <v>0</v>
      </c>
      <c r="C2740">
        <v>0</v>
      </c>
      <c r="D2740">
        <v>0</v>
      </c>
      <c r="E2740">
        <v>0</v>
      </c>
      <c r="F2740">
        <v>0</v>
      </c>
      <c r="G2740">
        <v>-1</v>
      </c>
      <c r="H2740">
        <v>0</v>
      </c>
      <c r="I2740">
        <v>-1</v>
      </c>
      <c r="J2740">
        <v>0</v>
      </c>
      <c r="K2740">
        <v>1</v>
      </c>
      <c r="L2740">
        <v>0</v>
      </c>
      <c r="M2740">
        <v>-1</v>
      </c>
      <c r="N2740">
        <v>-1</v>
      </c>
      <c r="O2740">
        <v>1</v>
      </c>
      <c r="P2740">
        <v>0</v>
      </c>
      <c r="Q2740">
        <v>1.3333333333333335</v>
      </c>
      <c r="R2740">
        <v>0.4</v>
      </c>
      <c r="T2740">
        <v>0</v>
      </c>
      <c r="U2740">
        <v>-22.520616295262187</v>
      </c>
      <c r="V2740">
        <v>0</v>
      </c>
      <c r="W2740">
        <v>0</v>
      </c>
      <c r="X2740">
        <v>-23.580777902469933</v>
      </c>
      <c r="Y2740">
        <v>-7.1054273576010019E-14</v>
      </c>
      <c r="Z2740">
        <v>2.8421709430404007E-14</v>
      </c>
      <c r="AA2740">
        <v>-16.69179144036805</v>
      </c>
      <c r="AB2740">
        <v>41.343404107854028</v>
      </c>
      <c r="AC2740">
        <v>1000</v>
      </c>
      <c r="AD2740">
        <v>1000</v>
      </c>
      <c r="AE2740">
        <v>0</v>
      </c>
      <c r="AF2740">
        <v>0</v>
      </c>
      <c r="AG2740">
        <v>0</v>
      </c>
      <c r="AH2740">
        <v>0</v>
      </c>
      <c r="AJ2740">
        <v>0.01</v>
      </c>
      <c r="AK2740">
        <v>0.01</v>
      </c>
      <c r="AL2740" s="15">
        <v>0.01</v>
      </c>
      <c r="AM2740" s="15">
        <v>0.01</v>
      </c>
      <c r="AN2740" s="15">
        <v>9.9999999999999995E-7</v>
      </c>
      <c r="AO2740">
        <v>1.1622130843960327E-4</v>
      </c>
      <c r="AP2740">
        <v>2.4792209960019275E-3</v>
      </c>
      <c r="AQ2740">
        <v>0.01</v>
      </c>
      <c r="AR2740">
        <v>5.3006139164366365E-5</v>
      </c>
      <c r="AS2740">
        <v>1.966471325181E-4</v>
      </c>
      <c r="AT2740">
        <v>0.01</v>
      </c>
      <c r="AU2740">
        <v>1</v>
      </c>
      <c r="AV2740" s="15">
        <v>1</v>
      </c>
      <c r="AW2740" s="15">
        <v>1</v>
      </c>
      <c r="AX2740" s="15">
        <v>1</v>
      </c>
      <c r="AY2740" s="15">
        <v>1</v>
      </c>
      <c r="AZ2740" s="15">
        <v>1</v>
      </c>
      <c r="BA2740">
        <v>0.01</v>
      </c>
      <c r="BB2740">
        <v>7.2628313326073078E-5</v>
      </c>
      <c r="BC2740">
        <v>0.01</v>
      </c>
      <c r="BD2740">
        <v>0.01</v>
      </c>
      <c r="BE2740">
        <v>0.01</v>
      </c>
      <c r="BF2740">
        <v>5.1697848011015971E-4</v>
      </c>
      <c r="BG2740">
        <v>9.9999999999999995E-7</v>
      </c>
      <c r="BH2740">
        <v>1.0000000000000001E-9</v>
      </c>
      <c r="BI2740">
        <v>1E-3</v>
      </c>
      <c r="BJ2740">
        <v>2.4981239666250288E-6</v>
      </c>
      <c r="BK2740">
        <v>1E-3</v>
      </c>
      <c r="BL2740">
        <v>2.4981239666250288E-6</v>
      </c>
      <c r="BM2740">
        <v>1E-3</v>
      </c>
      <c r="BN2740">
        <v>1.3669371938474066E-6</v>
      </c>
      <c r="BO2740">
        <v>0.01</v>
      </c>
      <c r="BP2740">
        <v>9.7474249866621651E-5</v>
      </c>
      <c r="BQ2740">
        <v>9.9999999999999995E-7</v>
      </c>
      <c r="BR2740">
        <v>5.2476769904650128E-5</v>
      </c>
      <c r="BS2740">
        <v>0.01</v>
      </c>
      <c r="BT2740">
        <v>1</v>
      </c>
      <c r="BU2740">
        <v>9.7270161810612295E-5</v>
      </c>
      <c r="BV2740">
        <v>1E-3</v>
      </c>
      <c r="BW2740">
        <v>9.9999999999999995E-8</v>
      </c>
      <c r="BX2740">
        <v>1</v>
      </c>
      <c r="BY2740">
        <v>9.9999999999999995E-8</v>
      </c>
      <c r="BZ2740">
        <v>0.01</v>
      </c>
      <c r="CA2740">
        <v>9.9999999999999995E-7</v>
      </c>
      <c r="CB2740">
        <v>3.7691795401149199E-3</v>
      </c>
      <c r="CC2740">
        <v>1</v>
      </c>
      <c r="CE2740">
        <v>-65</v>
      </c>
      <c r="CF2740">
        <v>3.3333333333333335</v>
      </c>
      <c r="CG2740">
        <v>1E-3</v>
      </c>
      <c r="CH2740">
        <v>7</v>
      </c>
      <c r="CI2740">
        <v>1.0000000000000001E-9</v>
      </c>
      <c r="CJ2740">
        <v>0.01</v>
      </c>
      <c r="CK2740">
        <v>308.14999999999998</v>
      </c>
      <c r="CL2740">
        <v>7</v>
      </c>
      <c r="CN2740">
        <v>1.3669371938474066E-3</v>
      </c>
      <c r="CO2740">
        <v>9.7474249866621645E-3</v>
      </c>
      <c r="CP2740">
        <v>52.476769904650133</v>
      </c>
      <c r="CR2740">
        <v>-63.139919669854748</v>
      </c>
      <c r="CS2740">
        <v>-0.20210395398248432</v>
      </c>
      <c r="CT2740">
        <v>-19.5</v>
      </c>
    </row>
    <row r="2741" spans="2:98" x14ac:dyDescent="0.3">
      <c r="B2741">
        <v>0</v>
      </c>
      <c r="C2741">
        <v>0</v>
      </c>
      <c r="D2741">
        <v>0</v>
      </c>
      <c r="E2741">
        <v>0</v>
      </c>
      <c r="F2741">
        <v>0</v>
      </c>
      <c r="G2741">
        <v>-1</v>
      </c>
      <c r="H2741">
        <v>0</v>
      </c>
      <c r="I2741">
        <v>-1</v>
      </c>
      <c r="J2741">
        <v>0</v>
      </c>
      <c r="K2741">
        <v>1</v>
      </c>
      <c r="L2741">
        <v>0</v>
      </c>
      <c r="M2741">
        <v>0</v>
      </c>
      <c r="N2741">
        <v>-2</v>
      </c>
      <c r="O2741">
        <v>1</v>
      </c>
      <c r="P2741">
        <v>0</v>
      </c>
      <c r="Q2741">
        <v>1.3333333333333335</v>
      </c>
      <c r="R2741">
        <v>0.4</v>
      </c>
      <c r="T2741">
        <v>0</v>
      </c>
      <c r="U2741">
        <v>-22.520616295262187</v>
      </c>
      <c r="V2741">
        <v>0</v>
      </c>
      <c r="W2741">
        <v>0</v>
      </c>
      <c r="X2741">
        <v>-23.580777902469933</v>
      </c>
      <c r="Y2741">
        <v>-6.0819656514267706</v>
      </c>
      <c r="Z2741">
        <v>-3.3571205768907646</v>
      </c>
      <c r="AA2741">
        <v>-7.2527052120505715</v>
      </c>
      <c r="AB2741">
        <v>41.343404107854028</v>
      </c>
      <c r="AC2741">
        <v>1000</v>
      </c>
      <c r="AD2741">
        <v>1000</v>
      </c>
      <c r="AE2741">
        <v>0</v>
      </c>
      <c r="AF2741">
        <v>1.4210854715202004E-14</v>
      </c>
      <c r="AG2741">
        <v>0</v>
      </c>
      <c r="AH2741">
        <v>0</v>
      </c>
      <c r="AJ2741">
        <v>0.01</v>
      </c>
      <c r="AK2741">
        <v>0.01</v>
      </c>
      <c r="AL2741" s="15">
        <v>0.01</v>
      </c>
      <c r="AM2741" s="15">
        <v>0.01</v>
      </c>
      <c r="AN2741" s="15">
        <v>9.9999999999999995E-7</v>
      </c>
      <c r="AO2741">
        <v>1.1622130843960327E-4</v>
      </c>
      <c r="AP2741">
        <v>2.4792209960019275E-3</v>
      </c>
      <c r="AQ2741">
        <v>0.01</v>
      </c>
      <c r="AR2741">
        <v>0.01</v>
      </c>
      <c r="AS2741">
        <v>0.01</v>
      </c>
      <c r="AT2741">
        <v>0.01</v>
      </c>
      <c r="AU2741">
        <v>1</v>
      </c>
      <c r="AV2741" s="15">
        <v>1</v>
      </c>
      <c r="AW2741" s="15">
        <v>1</v>
      </c>
      <c r="AX2741" s="15">
        <v>1</v>
      </c>
      <c r="AY2741" s="15">
        <v>1</v>
      </c>
      <c r="AZ2741" s="15">
        <v>1</v>
      </c>
      <c r="BA2741">
        <v>0.01</v>
      </c>
      <c r="BB2741">
        <v>7.2628313326073078E-5</v>
      </c>
      <c r="BC2741">
        <v>0.01</v>
      </c>
      <c r="BD2741">
        <v>0.01</v>
      </c>
      <c r="BE2741">
        <v>0.01</v>
      </c>
      <c r="BF2741">
        <v>5.1697848011015971E-4</v>
      </c>
      <c r="BG2741">
        <v>9.9999999999999995E-7</v>
      </c>
      <c r="BH2741">
        <v>1.0000000000000001E-9</v>
      </c>
      <c r="BI2741">
        <v>1E-3</v>
      </c>
      <c r="BJ2741">
        <v>2.4981239666250288E-6</v>
      </c>
      <c r="BK2741">
        <v>1E-3</v>
      </c>
      <c r="BL2741">
        <v>2.4981239666250288E-6</v>
      </c>
      <c r="BM2741">
        <v>1E-3</v>
      </c>
      <c r="BN2741">
        <v>2.7727615470639873E-3</v>
      </c>
      <c r="BO2741">
        <v>0.01</v>
      </c>
      <c r="BP2741">
        <v>9.7474249866621651E-5</v>
      </c>
      <c r="BQ2741">
        <v>9.9999999999999995E-7</v>
      </c>
      <c r="BR2741">
        <v>2.5870399375522999E-8</v>
      </c>
      <c r="BS2741">
        <v>0.01</v>
      </c>
      <c r="BT2741">
        <v>1</v>
      </c>
      <c r="BU2741">
        <v>9.7270161810612295E-5</v>
      </c>
      <c r="BV2741">
        <v>1E-3</v>
      </c>
      <c r="BW2741">
        <v>9.9999999999999995E-8</v>
      </c>
      <c r="BX2741">
        <v>1</v>
      </c>
      <c r="BY2741">
        <v>9.9999999999999995E-8</v>
      </c>
      <c r="BZ2741">
        <v>0.01</v>
      </c>
      <c r="CA2741">
        <v>9.9999999999999995E-7</v>
      </c>
      <c r="CB2741">
        <v>3.7691795401149199E-3</v>
      </c>
      <c r="CC2741">
        <v>1</v>
      </c>
      <c r="CE2741">
        <v>-65</v>
      </c>
      <c r="CF2741">
        <v>3.3333333333333335</v>
      </c>
      <c r="CG2741">
        <v>1E-3</v>
      </c>
      <c r="CH2741">
        <v>7</v>
      </c>
      <c r="CI2741">
        <v>1.0000000000000001E-9</v>
      </c>
      <c r="CJ2741">
        <v>0.01</v>
      </c>
      <c r="CK2741">
        <v>308.14999999999998</v>
      </c>
      <c r="CL2741">
        <v>7</v>
      </c>
      <c r="CN2741">
        <v>2.7727615470639875</v>
      </c>
      <c r="CO2741">
        <v>9.7474249866621645E-3</v>
      </c>
      <c r="CP2741">
        <v>2.5870399375523E-2</v>
      </c>
      <c r="CR2741">
        <v>-63.139919669854748</v>
      </c>
      <c r="CS2741">
        <v>-0.20210395398248432</v>
      </c>
      <c r="CT2741">
        <v>-19.5</v>
      </c>
    </row>
    <row r="2742" spans="2:98" x14ac:dyDescent="0.3">
      <c r="B2742">
        <v>0</v>
      </c>
      <c r="C2742">
        <v>0</v>
      </c>
      <c r="D2742">
        <v>0</v>
      </c>
      <c r="E2742">
        <v>0</v>
      </c>
      <c r="F2742">
        <v>0</v>
      </c>
      <c r="G2742">
        <v>-1</v>
      </c>
      <c r="H2742">
        <v>0</v>
      </c>
      <c r="I2742">
        <v>-1</v>
      </c>
      <c r="J2742">
        <v>0</v>
      </c>
      <c r="K2742">
        <v>1</v>
      </c>
      <c r="L2742">
        <v>0</v>
      </c>
      <c r="M2742">
        <v>0</v>
      </c>
      <c r="N2742">
        <v>-1</v>
      </c>
      <c r="O2742">
        <v>1</v>
      </c>
      <c r="P2742">
        <v>0</v>
      </c>
      <c r="Q2742">
        <v>2.3333333333333335</v>
      </c>
      <c r="R2742">
        <v>0.70000000000000007</v>
      </c>
      <c r="T2742">
        <v>0</v>
      </c>
      <c r="U2742">
        <v>-22.520616295262187</v>
      </c>
      <c r="V2742">
        <v>0</v>
      </c>
      <c r="W2742">
        <v>0</v>
      </c>
      <c r="X2742">
        <v>-23.580777902469933</v>
      </c>
      <c r="Y2742">
        <v>-7.1054273576010019E-14</v>
      </c>
      <c r="Z2742">
        <v>2.8421709430404007E-14</v>
      </c>
      <c r="AA2742">
        <v>4.2632564145606011E-14</v>
      </c>
      <c r="AB2742">
        <v>44.151612667485935</v>
      </c>
      <c r="AC2742">
        <v>1000</v>
      </c>
      <c r="AD2742">
        <v>1000</v>
      </c>
      <c r="AE2742">
        <v>0</v>
      </c>
      <c r="AF2742">
        <v>0</v>
      </c>
      <c r="AG2742">
        <v>0</v>
      </c>
      <c r="AH2742">
        <v>0</v>
      </c>
      <c r="AJ2742">
        <v>0.01</v>
      </c>
      <c r="AK2742">
        <v>0.01</v>
      </c>
      <c r="AL2742" s="15">
        <v>0.01</v>
      </c>
      <c r="AM2742" s="15">
        <v>0.01</v>
      </c>
      <c r="AN2742" s="15">
        <v>9.9999999999999995E-7</v>
      </c>
      <c r="AO2742">
        <v>1.1622130843960327E-4</v>
      </c>
      <c r="AP2742">
        <v>2.4792209960019275E-3</v>
      </c>
      <c r="AQ2742">
        <v>0.01</v>
      </c>
      <c r="AR2742">
        <v>5.3006139164366365E-5</v>
      </c>
      <c r="AS2742">
        <v>1.966471325181E-4</v>
      </c>
      <c r="AT2742">
        <v>3.3398965729148754E-3</v>
      </c>
      <c r="AU2742">
        <v>1</v>
      </c>
      <c r="AV2742" s="15">
        <v>1</v>
      </c>
      <c r="AW2742" s="15">
        <v>1</v>
      </c>
      <c r="AX2742" s="15">
        <v>1</v>
      </c>
      <c r="AY2742" s="15">
        <v>1</v>
      </c>
      <c r="AZ2742" s="15">
        <v>1</v>
      </c>
      <c r="BA2742">
        <v>0.01</v>
      </c>
      <c r="BB2742">
        <v>7.2628313326073078E-5</v>
      </c>
      <c r="BC2742">
        <v>0.01</v>
      </c>
      <c r="BD2742">
        <v>0.01</v>
      </c>
      <c r="BE2742">
        <v>0.01</v>
      </c>
      <c r="BF2742">
        <v>5.1697848011015971E-4</v>
      </c>
      <c r="BG2742">
        <v>9.9999999999999995E-7</v>
      </c>
      <c r="BH2742">
        <v>1.0000000000000001E-9</v>
      </c>
      <c r="BI2742">
        <v>1E-3</v>
      </c>
      <c r="BJ2742">
        <v>2.4981239666250288E-6</v>
      </c>
      <c r="BK2742">
        <v>1E-3</v>
      </c>
      <c r="BL2742">
        <v>2.4981239666250288E-6</v>
      </c>
      <c r="BM2742">
        <v>1E-3</v>
      </c>
      <c r="BN2742">
        <v>2.7727615470639873E-3</v>
      </c>
      <c r="BO2742">
        <v>0.01</v>
      </c>
      <c r="BP2742">
        <v>9.7474249866621651E-5</v>
      </c>
      <c r="BQ2742">
        <v>9.9999999999999995E-7</v>
      </c>
      <c r="BR2742">
        <v>5.2476769904650128E-5</v>
      </c>
      <c r="BS2742">
        <v>0.01</v>
      </c>
      <c r="BT2742">
        <v>1</v>
      </c>
      <c r="BU2742">
        <v>9.7270161810612295E-5</v>
      </c>
      <c r="BV2742">
        <v>1E-3</v>
      </c>
      <c r="BW2742">
        <v>9.9999999999999995E-8</v>
      </c>
      <c r="BX2742">
        <v>1</v>
      </c>
      <c r="BY2742">
        <v>9.9999999999999995E-8</v>
      </c>
      <c r="BZ2742">
        <v>0.01</v>
      </c>
      <c r="CA2742">
        <v>9.9999999999999995E-7</v>
      </c>
      <c r="CB2742">
        <v>3.7691795401149199E-3</v>
      </c>
      <c r="CC2742">
        <v>1</v>
      </c>
      <c r="CE2742">
        <v>-65</v>
      </c>
      <c r="CF2742">
        <v>3.3333333333333335</v>
      </c>
      <c r="CG2742">
        <v>1E-3</v>
      </c>
      <c r="CH2742">
        <v>7</v>
      </c>
      <c r="CI2742">
        <v>1.0000000000000001E-9</v>
      </c>
      <c r="CJ2742">
        <v>0.01</v>
      </c>
      <c r="CK2742">
        <v>308.14999999999998</v>
      </c>
      <c r="CL2742">
        <v>7</v>
      </c>
      <c r="CN2742">
        <v>2.7727615470639875</v>
      </c>
      <c r="CO2742">
        <v>9.7474249866621645E-3</v>
      </c>
      <c r="CP2742">
        <v>52.476769904650133</v>
      </c>
      <c r="CR2742">
        <v>-63.139919669854748</v>
      </c>
      <c r="CS2742">
        <v>-0.20210395398248432</v>
      </c>
      <c r="CT2742">
        <v>-19.5</v>
      </c>
    </row>
    <row r="2743" spans="2:98" x14ac:dyDescent="0.3">
      <c r="B2743">
        <v>0</v>
      </c>
      <c r="C2743">
        <v>0</v>
      </c>
      <c r="D2743">
        <v>0</v>
      </c>
      <c r="E2743">
        <v>0</v>
      </c>
      <c r="F2743">
        <v>0</v>
      </c>
      <c r="G2743">
        <v>-1</v>
      </c>
      <c r="H2743">
        <v>0</v>
      </c>
      <c r="I2743">
        <v>-1</v>
      </c>
      <c r="J2743">
        <v>0</v>
      </c>
      <c r="K2743">
        <v>1</v>
      </c>
      <c r="L2743">
        <v>0</v>
      </c>
      <c r="M2743">
        <v>1</v>
      </c>
      <c r="N2743">
        <v>-2</v>
      </c>
      <c r="O2743">
        <v>1</v>
      </c>
      <c r="P2743">
        <v>0</v>
      </c>
      <c r="Q2743">
        <v>2.3333333333333335</v>
      </c>
      <c r="R2743">
        <v>0.70000000000000007</v>
      </c>
      <c r="T2743">
        <v>0</v>
      </c>
      <c r="U2743">
        <v>-22.520616295262187</v>
      </c>
      <c r="V2743">
        <v>0</v>
      </c>
      <c r="W2743">
        <v>0</v>
      </c>
      <c r="X2743">
        <v>-23.580777902469933</v>
      </c>
      <c r="Y2743">
        <v>-6.0819656514267706</v>
      </c>
      <c r="Z2743">
        <v>-3.3571205768907646</v>
      </c>
      <c r="AA2743">
        <v>-7.1054273576010019E-14</v>
      </c>
      <c r="AB2743">
        <v>53.590698895803527</v>
      </c>
      <c r="AC2743">
        <v>1000</v>
      </c>
      <c r="AD2743">
        <v>1000</v>
      </c>
      <c r="AE2743">
        <v>0</v>
      </c>
      <c r="AF2743">
        <v>1.4210854715202004E-14</v>
      </c>
      <c r="AG2743">
        <v>0</v>
      </c>
      <c r="AH2743">
        <v>0</v>
      </c>
      <c r="AJ2743">
        <v>0.01</v>
      </c>
      <c r="AK2743">
        <v>0.01</v>
      </c>
      <c r="AL2743" s="15">
        <v>0.01</v>
      </c>
      <c r="AM2743" s="15">
        <v>0.01</v>
      </c>
      <c r="AN2743" s="15">
        <v>9.9999999999999995E-7</v>
      </c>
      <c r="AO2743">
        <v>1.1622130843960327E-4</v>
      </c>
      <c r="AP2743">
        <v>2.4792209960019275E-3</v>
      </c>
      <c r="AQ2743">
        <v>0.01</v>
      </c>
      <c r="AR2743">
        <v>0.01</v>
      </c>
      <c r="AS2743">
        <v>0.01</v>
      </c>
      <c r="AT2743">
        <v>8.3730066913072793E-5</v>
      </c>
      <c r="AU2743">
        <v>1</v>
      </c>
      <c r="AV2743" s="15">
        <v>1</v>
      </c>
      <c r="AW2743" s="15">
        <v>1</v>
      </c>
      <c r="AX2743" s="15">
        <v>1</v>
      </c>
      <c r="AY2743" s="15">
        <v>1</v>
      </c>
      <c r="AZ2743" s="15">
        <v>1</v>
      </c>
      <c r="BA2743">
        <v>0.01</v>
      </c>
      <c r="BB2743">
        <v>7.2628313326073078E-5</v>
      </c>
      <c r="BC2743">
        <v>0.01</v>
      </c>
      <c r="BD2743">
        <v>0.01</v>
      </c>
      <c r="BE2743">
        <v>0.01</v>
      </c>
      <c r="BF2743">
        <v>5.1697848011015971E-4</v>
      </c>
      <c r="BG2743">
        <v>9.9999999999999995E-7</v>
      </c>
      <c r="BH2743">
        <v>1.0000000000000001E-9</v>
      </c>
      <c r="BI2743">
        <v>1E-3</v>
      </c>
      <c r="BJ2743">
        <v>2.4981239666250288E-6</v>
      </c>
      <c r="BK2743">
        <v>1E-3</v>
      </c>
      <c r="BL2743">
        <v>2.4981239666250288E-6</v>
      </c>
      <c r="BM2743">
        <v>1E-3</v>
      </c>
      <c r="BN2743">
        <v>5.6244036898559369</v>
      </c>
      <c r="BO2743">
        <v>0.01</v>
      </c>
      <c r="BP2743">
        <v>9.7474249866621651E-5</v>
      </c>
      <c r="BQ2743">
        <v>9.9999999999999995E-7</v>
      </c>
      <c r="BR2743">
        <v>2.5870399375522999E-8</v>
      </c>
      <c r="BS2743">
        <v>0.01</v>
      </c>
      <c r="BT2743">
        <v>1</v>
      </c>
      <c r="BU2743">
        <v>9.7270161810612295E-5</v>
      </c>
      <c r="BV2743">
        <v>1E-3</v>
      </c>
      <c r="BW2743">
        <v>9.9999999999999995E-8</v>
      </c>
      <c r="BX2743">
        <v>1</v>
      </c>
      <c r="BY2743">
        <v>9.9999999999999995E-8</v>
      </c>
      <c r="BZ2743">
        <v>0.01</v>
      </c>
      <c r="CA2743">
        <v>9.9999999999999995E-7</v>
      </c>
      <c r="CB2743">
        <v>3.7691795401149199E-3</v>
      </c>
      <c r="CC2743">
        <v>1</v>
      </c>
      <c r="CE2743">
        <v>-65</v>
      </c>
      <c r="CF2743">
        <v>3.3333333333333335</v>
      </c>
      <c r="CG2743">
        <v>1E-3</v>
      </c>
      <c r="CH2743">
        <v>7</v>
      </c>
      <c r="CI2743">
        <v>1.0000000000000001E-9</v>
      </c>
      <c r="CJ2743">
        <v>0.01</v>
      </c>
      <c r="CK2743">
        <v>308.14999999999998</v>
      </c>
      <c r="CL2743">
        <v>7</v>
      </c>
      <c r="CN2743">
        <v>5624.403689855937</v>
      </c>
      <c r="CO2743">
        <v>9.7474249866621645E-3</v>
      </c>
      <c r="CP2743">
        <v>2.5870399375523E-2</v>
      </c>
      <c r="CR2743">
        <v>-63.139919669854748</v>
      </c>
      <c r="CS2743">
        <v>-0.20210395398248432</v>
      </c>
      <c r="CT2743">
        <v>-19.5</v>
      </c>
    </row>
    <row r="2744" spans="2:98" x14ac:dyDescent="0.3">
      <c r="B2744">
        <v>0</v>
      </c>
      <c r="C2744">
        <v>0</v>
      </c>
      <c r="D2744">
        <v>0</v>
      </c>
      <c r="E2744">
        <v>0</v>
      </c>
      <c r="F2744">
        <v>0</v>
      </c>
      <c r="G2744">
        <v>-1</v>
      </c>
      <c r="H2744">
        <v>0</v>
      </c>
      <c r="I2744">
        <v>-1</v>
      </c>
      <c r="J2744">
        <v>0</v>
      </c>
      <c r="K2744">
        <v>1</v>
      </c>
      <c r="L2744">
        <v>0</v>
      </c>
      <c r="M2744">
        <v>1</v>
      </c>
      <c r="N2744">
        <v>-1</v>
      </c>
      <c r="O2744">
        <v>1</v>
      </c>
      <c r="P2744">
        <v>0</v>
      </c>
      <c r="Q2744">
        <v>3.3333333333333335</v>
      </c>
      <c r="R2744">
        <v>1</v>
      </c>
      <c r="T2744">
        <v>0</v>
      </c>
      <c r="U2744">
        <v>-22.520616295262187</v>
      </c>
      <c r="V2744">
        <v>0</v>
      </c>
      <c r="W2744">
        <v>0</v>
      </c>
      <c r="X2744">
        <v>-23.580777902469933</v>
      </c>
      <c r="Y2744">
        <v>-7.1054273576010019E-14</v>
      </c>
      <c r="Z2744">
        <v>2.8421709430404007E-14</v>
      </c>
      <c r="AA2744">
        <v>4.2632564145606011E-14</v>
      </c>
      <c r="AB2744">
        <v>63.651612667485935</v>
      </c>
      <c r="AC2744">
        <v>1000</v>
      </c>
      <c r="AD2744">
        <v>1000</v>
      </c>
      <c r="AE2744">
        <v>0</v>
      </c>
      <c r="AF2744">
        <v>0</v>
      </c>
      <c r="AG2744">
        <v>0</v>
      </c>
      <c r="AH2744">
        <v>0</v>
      </c>
      <c r="AJ2744">
        <v>0.01</v>
      </c>
      <c r="AK2744">
        <v>0.01</v>
      </c>
      <c r="AL2744" s="15">
        <v>0.01</v>
      </c>
      <c r="AM2744" s="15">
        <v>0.01</v>
      </c>
      <c r="AN2744" s="15">
        <v>9.9999999999999995E-7</v>
      </c>
      <c r="AO2744">
        <v>1.1622130843960327E-4</v>
      </c>
      <c r="AP2744">
        <v>2.4792209960019275E-3</v>
      </c>
      <c r="AQ2744">
        <v>0.01</v>
      </c>
      <c r="AR2744">
        <v>5.3006139164366365E-5</v>
      </c>
      <c r="AS2744">
        <v>1.966471325181E-4</v>
      </c>
      <c r="AT2744">
        <v>1.646527756400494E-6</v>
      </c>
      <c r="AU2744">
        <v>1</v>
      </c>
      <c r="AV2744" s="15">
        <v>1</v>
      </c>
      <c r="AW2744" s="15">
        <v>1</v>
      </c>
      <c r="AX2744" s="15">
        <v>1</v>
      </c>
      <c r="AY2744" s="15">
        <v>1</v>
      </c>
      <c r="AZ2744" s="15">
        <v>1</v>
      </c>
      <c r="BA2744">
        <v>0.01</v>
      </c>
      <c r="BB2744">
        <v>7.2628313326073078E-5</v>
      </c>
      <c r="BC2744">
        <v>0.01</v>
      </c>
      <c r="BD2744">
        <v>0.01</v>
      </c>
      <c r="BE2744">
        <v>0.01</v>
      </c>
      <c r="BF2744">
        <v>5.1697848011015971E-4</v>
      </c>
      <c r="BG2744">
        <v>9.9999999999999995E-7</v>
      </c>
      <c r="BH2744">
        <v>1.0000000000000001E-9</v>
      </c>
      <c r="BI2744">
        <v>1E-3</v>
      </c>
      <c r="BJ2744">
        <v>2.4981239666250288E-6</v>
      </c>
      <c r="BK2744">
        <v>1E-3</v>
      </c>
      <c r="BL2744">
        <v>2.4981239666250288E-6</v>
      </c>
      <c r="BM2744">
        <v>1E-3</v>
      </c>
      <c r="BN2744">
        <v>5.6244036898559369</v>
      </c>
      <c r="BO2744">
        <v>0.01</v>
      </c>
      <c r="BP2744">
        <v>9.7474249866621651E-5</v>
      </c>
      <c r="BQ2744">
        <v>9.9999999999999995E-7</v>
      </c>
      <c r="BR2744">
        <v>5.2476769904650128E-5</v>
      </c>
      <c r="BS2744">
        <v>0.01</v>
      </c>
      <c r="BT2744">
        <v>1</v>
      </c>
      <c r="BU2744">
        <v>9.7270161810612295E-5</v>
      </c>
      <c r="BV2744">
        <v>1E-3</v>
      </c>
      <c r="BW2744">
        <v>9.9999999999999995E-8</v>
      </c>
      <c r="BX2744">
        <v>1</v>
      </c>
      <c r="BY2744">
        <v>9.9999999999999995E-8</v>
      </c>
      <c r="BZ2744">
        <v>0.01</v>
      </c>
      <c r="CA2744">
        <v>9.9999999999999995E-7</v>
      </c>
      <c r="CB2744">
        <v>3.7691795401149199E-3</v>
      </c>
      <c r="CC2744">
        <v>1</v>
      </c>
      <c r="CE2744">
        <v>-65</v>
      </c>
      <c r="CF2744">
        <v>3.3333333333333335</v>
      </c>
      <c r="CG2744">
        <v>1E-3</v>
      </c>
      <c r="CH2744">
        <v>7</v>
      </c>
      <c r="CI2744">
        <v>1.0000000000000001E-9</v>
      </c>
      <c r="CJ2744">
        <v>0.01</v>
      </c>
      <c r="CK2744">
        <v>308.14999999999998</v>
      </c>
      <c r="CL2744">
        <v>7</v>
      </c>
      <c r="CN2744">
        <v>5624.403689855937</v>
      </c>
      <c r="CO2744">
        <v>9.7474249866621645E-3</v>
      </c>
      <c r="CP2744">
        <v>52.476769904650133</v>
      </c>
      <c r="CR2744">
        <v>-63.139919669854748</v>
      </c>
      <c r="CS2744">
        <v>-0.20210395398248432</v>
      </c>
      <c r="CT2744">
        <v>-19.5</v>
      </c>
    </row>
    <row r="2745" spans="2:98" x14ac:dyDescent="0.3">
      <c r="B2745">
        <v>0</v>
      </c>
      <c r="C2745">
        <v>0</v>
      </c>
      <c r="D2745">
        <v>0</v>
      </c>
      <c r="E2745">
        <v>0</v>
      </c>
      <c r="F2745">
        <v>0</v>
      </c>
      <c r="G2745">
        <v>-1</v>
      </c>
      <c r="H2745">
        <v>0</v>
      </c>
      <c r="I2745">
        <v>-1</v>
      </c>
      <c r="J2745">
        <v>0</v>
      </c>
      <c r="K2745">
        <v>1</v>
      </c>
      <c r="L2745">
        <v>1</v>
      </c>
      <c r="M2745">
        <v>-1</v>
      </c>
      <c r="N2745">
        <v>-2</v>
      </c>
      <c r="O2745">
        <v>1</v>
      </c>
      <c r="P2745">
        <v>0</v>
      </c>
      <c r="Q2745">
        <v>1.3333333333333335</v>
      </c>
      <c r="R2745">
        <v>0.4</v>
      </c>
      <c r="T2745">
        <v>0</v>
      </c>
      <c r="U2745">
        <v>-22.520616295262187</v>
      </c>
      <c r="V2745">
        <v>0</v>
      </c>
      <c r="W2745">
        <v>0</v>
      </c>
      <c r="X2745">
        <v>-23.580777902469933</v>
      </c>
      <c r="Y2745">
        <v>-6.0819656514267706</v>
      </c>
      <c r="Z2745">
        <v>-3.3571205768907646</v>
      </c>
      <c r="AA2745">
        <v>-26.752705212050572</v>
      </c>
      <c r="AB2745">
        <v>41.343404107854028</v>
      </c>
      <c r="AC2745">
        <v>1000</v>
      </c>
      <c r="AD2745">
        <v>1000</v>
      </c>
      <c r="AE2745">
        <v>0</v>
      </c>
      <c r="AF2745">
        <v>1.4210854715202004E-14</v>
      </c>
      <c r="AG2745">
        <v>0</v>
      </c>
      <c r="AH2745">
        <v>0</v>
      </c>
      <c r="AJ2745">
        <v>0.01</v>
      </c>
      <c r="AK2745">
        <v>0.01</v>
      </c>
      <c r="AL2745" s="15">
        <v>0.01</v>
      </c>
      <c r="AM2745" s="15">
        <v>0.01</v>
      </c>
      <c r="AN2745" s="15">
        <v>9.9999999999999995E-7</v>
      </c>
      <c r="AO2745">
        <v>1.1622130843960327E-4</v>
      </c>
      <c r="AP2745">
        <v>2.4792209960019275E-3</v>
      </c>
      <c r="AQ2745">
        <v>0.01</v>
      </c>
      <c r="AR2745">
        <v>0.01</v>
      </c>
      <c r="AS2745">
        <v>0.01</v>
      </c>
      <c r="AT2745">
        <v>0.01</v>
      </c>
      <c r="AU2745">
        <v>1</v>
      </c>
      <c r="AV2745" s="15">
        <v>1</v>
      </c>
      <c r="AW2745" s="15">
        <v>1</v>
      </c>
      <c r="AX2745" s="15">
        <v>1</v>
      </c>
      <c r="AY2745" s="15">
        <v>1</v>
      </c>
      <c r="AZ2745" s="15">
        <v>1</v>
      </c>
      <c r="BA2745">
        <v>0.01</v>
      </c>
      <c r="BB2745">
        <v>7.2628313326073078E-5</v>
      </c>
      <c r="BC2745">
        <v>0.01</v>
      </c>
      <c r="BD2745">
        <v>0.01</v>
      </c>
      <c r="BE2745">
        <v>0.01</v>
      </c>
      <c r="BF2745">
        <v>5.1697848011015971E-4</v>
      </c>
      <c r="BG2745">
        <v>9.9999999999999995E-7</v>
      </c>
      <c r="BH2745">
        <v>1.0000000000000001E-9</v>
      </c>
      <c r="BI2745">
        <v>1E-3</v>
      </c>
      <c r="BJ2745">
        <v>2.4981239666250288E-6</v>
      </c>
      <c r="BK2745">
        <v>1E-3</v>
      </c>
      <c r="BL2745">
        <v>2.4981239666250288E-6</v>
      </c>
      <c r="BM2745">
        <v>1E-3</v>
      </c>
      <c r="BN2745">
        <v>1.3669371938474066E-6</v>
      </c>
      <c r="BO2745">
        <v>0.01</v>
      </c>
      <c r="BP2745">
        <v>9.7474249866621651E-5</v>
      </c>
      <c r="BQ2745">
        <v>9.9999999999999995E-7</v>
      </c>
      <c r="BR2745">
        <v>2.5870399375522999E-8</v>
      </c>
      <c r="BS2745">
        <v>0.01</v>
      </c>
      <c r="BT2745">
        <v>1</v>
      </c>
      <c r="BU2745">
        <v>9.7270161810612295E-5</v>
      </c>
      <c r="BV2745">
        <v>1E-3</v>
      </c>
      <c r="BW2745">
        <v>9.9999999999999995E-8</v>
      </c>
      <c r="BX2745">
        <v>1</v>
      </c>
      <c r="BY2745">
        <v>9.9999999999999995E-8</v>
      </c>
      <c r="BZ2745">
        <v>0.01</v>
      </c>
      <c r="CA2745">
        <v>9.9999999999999995E-7</v>
      </c>
      <c r="CB2745">
        <v>3.7691795401149199E-3</v>
      </c>
      <c r="CC2745">
        <v>1</v>
      </c>
      <c r="CE2745">
        <v>-65</v>
      </c>
      <c r="CF2745">
        <v>3.3333333333333335</v>
      </c>
      <c r="CG2745">
        <v>1E-3</v>
      </c>
      <c r="CH2745">
        <v>7</v>
      </c>
      <c r="CI2745">
        <v>1.0000000000000001E-9</v>
      </c>
      <c r="CJ2745">
        <v>0.01</v>
      </c>
      <c r="CK2745">
        <v>308.14999999999998</v>
      </c>
      <c r="CL2745">
        <v>7</v>
      </c>
      <c r="CN2745">
        <v>1.3669371938474066E-3</v>
      </c>
      <c r="CO2745">
        <v>9.7474249866621645E-3</v>
      </c>
      <c r="CP2745">
        <v>2.5870399375523E-2</v>
      </c>
      <c r="CR2745">
        <v>-63.139919669854748</v>
      </c>
      <c r="CS2745">
        <v>-0.20210395398248432</v>
      </c>
      <c r="CT2745">
        <v>-19.5</v>
      </c>
    </row>
    <row r="2746" spans="2:98" x14ac:dyDescent="0.3">
      <c r="B2746">
        <v>0</v>
      </c>
      <c r="C2746">
        <v>0</v>
      </c>
      <c r="D2746">
        <v>0</v>
      </c>
      <c r="E2746">
        <v>0</v>
      </c>
      <c r="F2746">
        <v>0</v>
      </c>
      <c r="G2746">
        <v>-1</v>
      </c>
      <c r="H2746">
        <v>0</v>
      </c>
      <c r="I2746">
        <v>-1</v>
      </c>
      <c r="J2746">
        <v>0</v>
      </c>
      <c r="K2746">
        <v>1</v>
      </c>
      <c r="L2746">
        <v>1</v>
      </c>
      <c r="M2746">
        <v>-1</v>
      </c>
      <c r="N2746">
        <v>-1</v>
      </c>
      <c r="O2746">
        <v>1</v>
      </c>
      <c r="P2746">
        <v>0</v>
      </c>
      <c r="Q2746">
        <v>2.3333333333333335</v>
      </c>
      <c r="R2746">
        <v>0.70000000000000007</v>
      </c>
      <c r="T2746">
        <v>0</v>
      </c>
      <c r="U2746">
        <v>-22.520616295262187</v>
      </c>
      <c r="V2746">
        <v>0</v>
      </c>
      <c r="W2746">
        <v>0</v>
      </c>
      <c r="X2746">
        <v>-23.580777902469933</v>
      </c>
      <c r="Y2746">
        <v>-7.1054273576010019E-14</v>
      </c>
      <c r="Z2746">
        <v>2.8421709430404007E-14</v>
      </c>
      <c r="AA2746">
        <v>-16.69179144036805</v>
      </c>
      <c r="AB2746">
        <v>41.343404107854028</v>
      </c>
      <c r="AC2746">
        <v>1000</v>
      </c>
      <c r="AD2746">
        <v>1000</v>
      </c>
      <c r="AE2746">
        <v>0</v>
      </c>
      <c r="AF2746">
        <v>0</v>
      </c>
      <c r="AG2746">
        <v>0</v>
      </c>
      <c r="AH2746">
        <v>0</v>
      </c>
      <c r="AJ2746">
        <v>0.01</v>
      </c>
      <c r="AK2746">
        <v>0.01</v>
      </c>
      <c r="AL2746" s="15">
        <v>0.01</v>
      </c>
      <c r="AM2746" s="15">
        <v>0.01</v>
      </c>
      <c r="AN2746" s="15">
        <v>9.9999999999999995E-7</v>
      </c>
      <c r="AO2746">
        <v>1.1622130843960327E-4</v>
      </c>
      <c r="AP2746">
        <v>2.4792209960019275E-3</v>
      </c>
      <c r="AQ2746">
        <v>0.01</v>
      </c>
      <c r="AR2746">
        <v>5.3006139164366365E-5</v>
      </c>
      <c r="AS2746">
        <v>1.966471325181E-4</v>
      </c>
      <c r="AT2746">
        <v>0.01</v>
      </c>
      <c r="AU2746">
        <v>1</v>
      </c>
      <c r="AV2746" s="15">
        <v>1</v>
      </c>
      <c r="AW2746" s="15">
        <v>1</v>
      </c>
      <c r="AX2746" s="15">
        <v>1</v>
      </c>
      <c r="AY2746" s="15">
        <v>1</v>
      </c>
      <c r="AZ2746" s="15">
        <v>1</v>
      </c>
      <c r="BA2746">
        <v>0.01</v>
      </c>
      <c r="BB2746">
        <v>7.2628313326073078E-5</v>
      </c>
      <c r="BC2746">
        <v>0.01</v>
      </c>
      <c r="BD2746">
        <v>0.01</v>
      </c>
      <c r="BE2746">
        <v>0.01</v>
      </c>
      <c r="BF2746">
        <v>5.1697848011015971E-4</v>
      </c>
      <c r="BG2746">
        <v>9.9999999999999995E-7</v>
      </c>
      <c r="BH2746">
        <v>1.0000000000000001E-9</v>
      </c>
      <c r="BI2746">
        <v>1E-3</v>
      </c>
      <c r="BJ2746">
        <v>2.4981239666250288E-6</v>
      </c>
      <c r="BK2746">
        <v>1E-3</v>
      </c>
      <c r="BL2746">
        <v>2.4981239666250288E-6</v>
      </c>
      <c r="BM2746">
        <v>1E-3</v>
      </c>
      <c r="BN2746">
        <v>1.3669371938474066E-6</v>
      </c>
      <c r="BO2746">
        <v>0.01</v>
      </c>
      <c r="BP2746">
        <v>9.7474249866621651E-5</v>
      </c>
      <c r="BQ2746">
        <v>9.9999999999999995E-7</v>
      </c>
      <c r="BR2746">
        <v>5.2476769904650128E-5</v>
      </c>
      <c r="BS2746">
        <v>0.01</v>
      </c>
      <c r="BT2746">
        <v>1</v>
      </c>
      <c r="BU2746">
        <v>9.7270161810612295E-5</v>
      </c>
      <c r="BV2746">
        <v>1E-3</v>
      </c>
      <c r="BW2746">
        <v>9.9999999999999995E-8</v>
      </c>
      <c r="BX2746">
        <v>1</v>
      </c>
      <c r="BY2746">
        <v>9.9999999999999995E-8</v>
      </c>
      <c r="BZ2746">
        <v>0.01</v>
      </c>
      <c r="CA2746">
        <v>9.9999999999999995E-7</v>
      </c>
      <c r="CB2746">
        <v>3.7691795401149199E-3</v>
      </c>
      <c r="CC2746">
        <v>1</v>
      </c>
      <c r="CE2746">
        <v>-65</v>
      </c>
      <c r="CF2746">
        <v>3.3333333333333335</v>
      </c>
      <c r="CG2746">
        <v>1E-3</v>
      </c>
      <c r="CH2746">
        <v>7</v>
      </c>
      <c r="CI2746">
        <v>1.0000000000000001E-9</v>
      </c>
      <c r="CJ2746">
        <v>0.01</v>
      </c>
      <c r="CK2746">
        <v>308.14999999999998</v>
      </c>
      <c r="CL2746">
        <v>7</v>
      </c>
      <c r="CN2746">
        <v>1.3669371938474066E-3</v>
      </c>
      <c r="CO2746">
        <v>9.7474249866621645E-3</v>
      </c>
      <c r="CP2746">
        <v>52.476769904650133</v>
      </c>
      <c r="CR2746">
        <v>-63.139919669854748</v>
      </c>
      <c r="CS2746">
        <v>-0.20210395398248432</v>
      </c>
      <c r="CT2746">
        <v>-19.5</v>
      </c>
    </row>
    <row r="2747" spans="2:98" x14ac:dyDescent="0.3">
      <c r="B2747">
        <v>0</v>
      </c>
      <c r="C2747">
        <v>0</v>
      </c>
      <c r="D2747">
        <v>0</v>
      </c>
      <c r="E2747">
        <v>0</v>
      </c>
      <c r="F2747">
        <v>0</v>
      </c>
      <c r="G2747">
        <v>-1</v>
      </c>
      <c r="H2747">
        <v>0</v>
      </c>
      <c r="I2747">
        <v>-1</v>
      </c>
      <c r="J2747">
        <v>0</v>
      </c>
      <c r="K2747">
        <v>1</v>
      </c>
      <c r="L2747">
        <v>1</v>
      </c>
      <c r="M2747">
        <v>0</v>
      </c>
      <c r="N2747">
        <v>-2</v>
      </c>
      <c r="O2747">
        <v>1</v>
      </c>
      <c r="P2747">
        <v>0</v>
      </c>
      <c r="Q2747">
        <v>2.3333333333333335</v>
      </c>
      <c r="R2747">
        <v>0.70000000000000007</v>
      </c>
      <c r="T2747">
        <v>0</v>
      </c>
      <c r="U2747">
        <v>-22.520616295262187</v>
      </c>
      <c r="V2747">
        <v>0</v>
      </c>
      <c r="W2747">
        <v>0</v>
      </c>
      <c r="X2747">
        <v>-23.580777902469933</v>
      </c>
      <c r="Y2747">
        <v>-6.0819656514267706</v>
      </c>
      <c r="Z2747">
        <v>-3.3571205768907646</v>
      </c>
      <c r="AA2747">
        <v>-7.2527052120505715</v>
      </c>
      <c r="AB2747">
        <v>41.343404107854028</v>
      </c>
      <c r="AC2747">
        <v>1000</v>
      </c>
      <c r="AD2747">
        <v>1000</v>
      </c>
      <c r="AE2747">
        <v>0</v>
      </c>
      <c r="AF2747">
        <v>1.4210854715202004E-14</v>
      </c>
      <c r="AG2747">
        <v>0</v>
      </c>
      <c r="AH2747">
        <v>0</v>
      </c>
      <c r="AJ2747">
        <v>0.01</v>
      </c>
      <c r="AK2747">
        <v>0.01</v>
      </c>
      <c r="AL2747" s="15">
        <v>0.01</v>
      </c>
      <c r="AM2747" s="15">
        <v>0.01</v>
      </c>
      <c r="AN2747" s="15">
        <v>9.9999999999999995E-7</v>
      </c>
      <c r="AO2747">
        <v>1.1622130843960327E-4</v>
      </c>
      <c r="AP2747">
        <v>2.4792209960019275E-3</v>
      </c>
      <c r="AQ2747">
        <v>0.01</v>
      </c>
      <c r="AR2747">
        <v>0.01</v>
      </c>
      <c r="AS2747">
        <v>0.01</v>
      </c>
      <c r="AT2747">
        <v>0.01</v>
      </c>
      <c r="AU2747">
        <v>1</v>
      </c>
      <c r="AV2747" s="15">
        <v>1</v>
      </c>
      <c r="AW2747" s="15">
        <v>1</v>
      </c>
      <c r="AX2747" s="15">
        <v>1</v>
      </c>
      <c r="AY2747" s="15">
        <v>1</v>
      </c>
      <c r="AZ2747" s="15">
        <v>1</v>
      </c>
      <c r="BA2747">
        <v>0.01</v>
      </c>
      <c r="BB2747">
        <v>7.2628313326073078E-5</v>
      </c>
      <c r="BC2747">
        <v>0.01</v>
      </c>
      <c r="BD2747">
        <v>0.01</v>
      </c>
      <c r="BE2747">
        <v>0.01</v>
      </c>
      <c r="BF2747">
        <v>5.1697848011015971E-4</v>
      </c>
      <c r="BG2747">
        <v>9.9999999999999995E-7</v>
      </c>
      <c r="BH2747">
        <v>1.0000000000000001E-9</v>
      </c>
      <c r="BI2747">
        <v>1E-3</v>
      </c>
      <c r="BJ2747">
        <v>2.4981239666250288E-6</v>
      </c>
      <c r="BK2747">
        <v>1E-3</v>
      </c>
      <c r="BL2747">
        <v>2.4981239666250288E-6</v>
      </c>
      <c r="BM2747">
        <v>1E-3</v>
      </c>
      <c r="BN2747">
        <v>2.7727615470639873E-3</v>
      </c>
      <c r="BO2747">
        <v>0.01</v>
      </c>
      <c r="BP2747">
        <v>9.7474249866621651E-5</v>
      </c>
      <c r="BQ2747">
        <v>9.9999999999999995E-7</v>
      </c>
      <c r="BR2747">
        <v>2.5870399375522999E-8</v>
      </c>
      <c r="BS2747">
        <v>0.01</v>
      </c>
      <c r="BT2747">
        <v>1</v>
      </c>
      <c r="BU2747">
        <v>9.7270161810612295E-5</v>
      </c>
      <c r="BV2747">
        <v>1E-3</v>
      </c>
      <c r="BW2747">
        <v>9.9999999999999995E-8</v>
      </c>
      <c r="BX2747">
        <v>1</v>
      </c>
      <c r="BY2747">
        <v>9.9999999999999995E-8</v>
      </c>
      <c r="BZ2747">
        <v>0.01</v>
      </c>
      <c r="CA2747">
        <v>9.9999999999999995E-7</v>
      </c>
      <c r="CB2747">
        <v>3.7691795401149199E-3</v>
      </c>
      <c r="CC2747">
        <v>1</v>
      </c>
      <c r="CE2747">
        <v>-65</v>
      </c>
      <c r="CF2747">
        <v>3.3333333333333335</v>
      </c>
      <c r="CG2747">
        <v>1E-3</v>
      </c>
      <c r="CH2747">
        <v>7</v>
      </c>
      <c r="CI2747">
        <v>1.0000000000000001E-9</v>
      </c>
      <c r="CJ2747">
        <v>0.01</v>
      </c>
      <c r="CK2747">
        <v>308.14999999999998</v>
      </c>
      <c r="CL2747">
        <v>7</v>
      </c>
      <c r="CN2747">
        <v>2.7727615470639875</v>
      </c>
      <c r="CO2747">
        <v>9.7474249866621645E-3</v>
      </c>
      <c r="CP2747">
        <v>2.5870399375523E-2</v>
      </c>
      <c r="CR2747">
        <v>-63.139919669854748</v>
      </c>
      <c r="CS2747">
        <v>-0.20210395398248432</v>
      </c>
      <c r="CT2747">
        <v>-19.5</v>
      </c>
    </row>
    <row r="2748" spans="2:98" x14ac:dyDescent="0.3">
      <c r="B2748">
        <v>0</v>
      </c>
      <c r="C2748">
        <v>0</v>
      </c>
      <c r="D2748">
        <v>0</v>
      </c>
      <c r="E2748">
        <v>0</v>
      </c>
      <c r="F2748">
        <v>0</v>
      </c>
      <c r="G2748">
        <v>-1</v>
      </c>
      <c r="H2748">
        <v>0</v>
      </c>
      <c r="I2748">
        <v>-1</v>
      </c>
      <c r="J2748">
        <v>0</v>
      </c>
      <c r="K2748">
        <v>1</v>
      </c>
      <c r="L2748">
        <v>1</v>
      </c>
      <c r="M2748">
        <v>0</v>
      </c>
      <c r="N2748">
        <v>-1</v>
      </c>
      <c r="O2748">
        <v>1</v>
      </c>
      <c r="P2748">
        <v>0</v>
      </c>
      <c r="Q2748">
        <v>3.3333333333333335</v>
      </c>
      <c r="R2748">
        <v>1</v>
      </c>
      <c r="T2748">
        <v>0</v>
      </c>
      <c r="U2748">
        <v>-22.520616295262187</v>
      </c>
      <c r="V2748">
        <v>0</v>
      </c>
      <c r="W2748">
        <v>0</v>
      </c>
      <c r="X2748">
        <v>-23.580777902469933</v>
      </c>
      <c r="Y2748">
        <v>-7.1054273576010019E-14</v>
      </c>
      <c r="Z2748">
        <v>2.8421709430404007E-14</v>
      </c>
      <c r="AA2748">
        <v>4.2632564145606011E-14</v>
      </c>
      <c r="AB2748">
        <v>44.151612667485935</v>
      </c>
      <c r="AC2748">
        <v>1000</v>
      </c>
      <c r="AD2748">
        <v>1000</v>
      </c>
      <c r="AE2748">
        <v>0</v>
      </c>
      <c r="AF2748">
        <v>0</v>
      </c>
      <c r="AG2748">
        <v>0</v>
      </c>
      <c r="AH2748">
        <v>0</v>
      </c>
      <c r="AJ2748">
        <v>0.01</v>
      </c>
      <c r="AK2748">
        <v>0.01</v>
      </c>
      <c r="AL2748" s="15">
        <v>0.01</v>
      </c>
      <c r="AM2748" s="15">
        <v>0.01</v>
      </c>
      <c r="AN2748" s="15">
        <v>9.9999999999999995E-7</v>
      </c>
      <c r="AO2748">
        <v>1.1622130843960327E-4</v>
      </c>
      <c r="AP2748">
        <v>2.4792209960019275E-3</v>
      </c>
      <c r="AQ2748">
        <v>0.01</v>
      </c>
      <c r="AR2748">
        <v>5.3006139164366365E-5</v>
      </c>
      <c r="AS2748">
        <v>1.966471325181E-4</v>
      </c>
      <c r="AT2748">
        <v>3.3398965729148754E-3</v>
      </c>
      <c r="AU2748">
        <v>1</v>
      </c>
      <c r="AV2748" s="15">
        <v>1</v>
      </c>
      <c r="AW2748" s="15">
        <v>1</v>
      </c>
      <c r="AX2748" s="15">
        <v>1</v>
      </c>
      <c r="AY2748" s="15">
        <v>1</v>
      </c>
      <c r="AZ2748" s="15">
        <v>1</v>
      </c>
      <c r="BA2748">
        <v>0.01</v>
      </c>
      <c r="BB2748">
        <v>7.2628313326073078E-5</v>
      </c>
      <c r="BC2748">
        <v>0.01</v>
      </c>
      <c r="BD2748">
        <v>0.01</v>
      </c>
      <c r="BE2748">
        <v>0.01</v>
      </c>
      <c r="BF2748">
        <v>5.1697848011015971E-4</v>
      </c>
      <c r="BG2748">
        <v>9.9999999999999995E-7</v>
      </c>
      <c r="BH2748">
        <v>1.0000000000000001E-9</v>
      </c>
      <c r="BI2748">
        <v>1E-3</v>
      </c>
      <c r="BJ2748">
        <v>2.4981239666250288E-6</v>
      </c>
      <c r="BK2748">
        <v>1E-3</v>
      </c>
      <c r="BL2748">
        <v>2.4981239666250288E-6</v>
      </c>
      <c r="BM2748">
        <v>1E-3</v>
      </c>
      <c r="BN2748">
        <v>2.7727615470639873E-3</v>
      </c>
      <c r="BO2748">
        <v>0.01</v>
      </c>
      <c r="BP2748">
        <v>9.7474249866621651E-5</v>
      </c>
      <c r="BQ2748">
        <v>9.9999999999999995E-7</v>
      </c>
      <c r="BR2748">
        <v>5.2476769904650128E-5</v>
      </c>
      <c r="BS2748">
        <v>0.01</v>
      </c>
      <c r="BT2748">
        <v>1</v>
      </c>
      <c r="BU2748">
        <v>9.7270161810612295E-5</v>
      </c>
      <c r="BV2748">
        <v>1E-3</v>
      </c>
      <c r="BW2748">
        <v>9.9999999999999995E-8</v>
      </c>
      <c r="BX2748">
        <v>1</v>
      </c>
      <c r="BY2748">
        <v>9.9999999999999995E-8</v>
      </c>
      <c r="BZ2748">
        <v>0.01</v>
      </c>
      <c r="CA2748">
        <v>9.9999999999999995E-7</v>
      </c>
      <c r="CB2748">
        <v>3.7691795401149199E-3</v>
      </c>
      <c r="CC2748">
        <v>1</v>
      </c>
      <c r="CE2748">
        <v>-65</v>
      </c>
      <c r="CF2748">
        <v>3.3333333333333335</v>
      </c>
      <c r="CG2748">
        <v>1E-3</v>
      </c>
      <c r="CH2748">
        <v>7</v>
      </c>
      <c r="CI2748">
        <v>1.0000000000000001E-9</v>
      </c>
      <c r="CJ2748">
        <v>0.01</v>
      </c>
      <c r="CK2748">
        <v>308.14999999999998</v>
      </c>
      <c r="CL2748">
        <v>7</v>
      </c>
      <c r="CN2748">
        <v>2.7727615470639875</v>
      </c>
      <c r="CO2748">
        <v>9.7474249866621645E-3</v>
      </c>
      <c r="CP2748">
        <v>52.476769904650133</v>
      </c>
      <c r="CR2748">
        <v>-63.139919669854748</v>
      </c>
      <c r="CS2748">
        <v>-0.20210395398248432</v>
      </c>
      <c r="CT2748">
        <v>-19.5</v>
      </c>
    </row>
    <row r="2749" spans="2:98" x14ac:dyDescent="0.3">
      <c r="B2749">
        <v>0</v>
      </c>
      <c r="C2749">
        <v>0</v>
      </c>
      <c r="D2749">
        <v>0</v>
      </c>
      <c r="E2749">
        <v>0</v>
      </c>
      <c r="F2749">
        <v>0</v>
      </c>
      <c r="G2749">
        <v>-1</v>
      </c>
      <c r="H2749">
        <v>0</v>
      </c>
      <c r="I2749">
        <v>-1</v>
      </c>
      <c r="J2749">
        <v>0</v>
      </c>
      <c r="K2749">
        <v>1</v>
      </c>
      <c r="L2749">
        <v>1</v>
      </c>
      <c r="M2749">
        <v>1</v>
      </c>
      <c r="N2749">
        <v>-2</v>
      </c>
      <c r="O2749">
        <v>1</v>
      </c>
      <c r="P2749">
        <v>0</v>
      </c>
      <c r="Q2749">
        <v>3.3333333333333335</v>
      </c>
      <c r="R2749">
        <v>1</v>
      </c>
      <c r="T2749">
        <v>0</v>
      </c>
      <c r="U2749">
        <v>-22.520616295262187</v>
      </c>
      <c r="V2749">
        <v>0</v>
      </c>
      <c r="W2749">
        <v>0</v>
      </c>
      <c r="X2749">
        <v>-23.580777902469933</v>
      </c>
      <c r="Y2749">
        <v>-6.0819656514267706</v>
      </c>
      <c r="Z2749">
        <v>-3.3571205768907646</v>
      </c>
      <c r="AA2749">
        <v>-7.1054273576010019E-14</v>
      </c>
      <c r="AB2749">
        <v>53.590698895803527</v>
      </c>
      <c r="AC2749">
        <v>1000</v>
      </c>
      <c r="AD2749">
        <v>1000</v>
      </c>
      <c r="AE2749">
        <v>0</v>
      </c>
      <c r="AF2749">
        <v>1.4210854715202004E-14</v>
      </c>
      <c r="AG2749">
        <v>0</v>
      </c>
      <c r="AH2749">
        <v>0</v>
      </c>
      <c r="AJ2749">
        <v>0.01</v>
      </c>
      <c r="AK2749">
        <v>0.01</v>
      </c>
      <c r="AL2749" s="15">
        <v>0.01</v>
      </c>
      <c r="AM2749" s="15">
        <v>0.01</v>
      </c>
      <c r="AN2749" s="15">
        <v>9.9999999999999995E-7</v>
      </c>
      <c r="AO2749">
        <v>1.1622130843960327E-4</v>
      </c>
      <c r="AP2749">
        <v>2.4792209960019275E-3</v>
      </c>
      <c r="AQ2749">
        <v>0.01</v>
      </c>
      <c r="AR2749">
        <v>0.01</v>
      </c>
      <c r="AS2749">
        <v>0.01</v>
      </c>
      <c r="AT2749">
        <v>8.3730066913072793E-5</v>
      </c>
      <c r="AU2749">
        <v>1</v>
      </c>
      <c r="AV2749" s="15">
        <v>1</v>
      </c>
      <c r="AW2749" s="15">
        <v>1</v>
      </c>
      <c r="AX2749" s="15">
        <v>1</v>
      </c>
      <c r="AY2749" s="15">
        <v>1</v>
      </c>
      <c r="AZ2749" s="15">
        <v>1</v>
      </c>
      <c r="BA2749">
        <v>0.01</v>
      </c>
      <c r="BB2749">
        <v>7.2628313326073078E-5</v>
      </c>
      <c r="BC2749">
        <v>0.01</v>
      </c>
      <c r="BD2749">
        <v>0.01</v>
      </c>
      <c r="BE2749">
        <v>0.01</v>
      </c>
      <c r="BF2749">
        <v>5.1697848011015971E-4</v>
      </c>
      <c r="BG2749">
        <v>9.9999999999999995E-7</v>
      </c>
      <c r="BH2749">
        <v>1.0000000000000001E-9</v>
      </c>
      <c r="BI2749">
        <v>1E-3</v>
      </c>
      <c r="BJ2749">
        <v>2.4981239666250288E-6</v>
      </c>
      <c r="BK2749">
        <v>1E-3</v>
      </c>
      <c r="BL2749">
        <v>2.4981239666250288E-6</v>
      </c>
      <c r="BM2749">
        <v>1E-3</v>
      </c>
      <c r="BN2749">
        <v>5.6244036898559369</v>
      </c>
      <c r="BO2749">
        <v>0.01</v>
      </c>
      <c r="BP2749">
        <v>9.7474249866621651E-5</v>
      </c>
      <c r="BQ2749">
        <v>9.9999999999999995E-7</v>
      </c>
      <c r="BR2749">
        <v>2.5870399375522999E-8</v>
      </c>
      <c r="BS2749">
        <v>0.01</v>
      </c>
      <c r="BT2749">
        <v>1</v>
      </c>
      <c r="BU2749">
        <v>9.7270161810612295E-5</v>
      </c>
      <c r="BV2749">
        <v>1E-3</v>
      </c>
      <c r="BW2749">
        <v>9.9999999999999995E-8</v>
      </c>
      <c r="BX2749">
        <v>1</v>
      </c>
      <c r="BY2749">
        <v>9.9999999999999995E-8</v>
      </c>
      <c r="BZ2749">
        <v>0.01</v>
      </c>
      <c r="CA2749">
        <v>9.9999999999999995E-7</v>
      </c>
      <c r="CB2749">
        <v>3.7691795401149199E-3</v>
      </c>
      <c r="CC2749">
        <v>1</v>
      </c>
      <c r="CE2749">
        <v>-65</v>
      </c>
      <c r="CF2749">
        <v>3.3333333333333335</v>
      </c>
      <c r="CG2749">
        <v>1E-3</v>
      </c>
      <c r="CH2749">
        <v>7</v>
      </c>
      <c r="CI2749">
        <v>1.0000000000000001E-9</v>
      </c>
      <c r="CJ2749">
        <v>0.01</v>
      </c>
      <c r="CK2749">
        <v>308.14999999999998</v>
      </c>
      <c r="CL2749">
        <v>7</v>
      </c>
      <c r="CN2749">
        <v>5624.403689855937</v>
      </c>
      <c r="CO2749">
        <v>9.7474249866621645E-3</v>
      </c>
      <c r="CP2749">
        <v>2.5870399375523E-2</v>
      </c>
      <c r="CR2749">
        <v>-63.139919669854748</v>
      </c>
      <c r="CS2749">
        <v>-0.20210395398248432</v>
      </c>
      <c r="CT2749">
        <v>-19.5</v>
      </c>
    </row>
    <row r="2750" spans="2:98" x14ac:dyDescent="0.3">
      <c r="B2750">
        <v>0</v>
      </c>
      <c r="C2750">
        <v>0</v>
      </c>
      <c r="D2750">
        <v>0</v>
      </c>
      <c r="E2750">
        <v>0</v>
      </c>
      <c r="F2750">
        <v>0</v>
      </c>
      <c r="G2750">
        <v>-1</v>
      </c>
      <c r="H2750">
        <v>0</v>
      </c>
      <c r="I2750">
        <v>-1</v>
      </c>
      <c r="J2750">
        <v>0</v>
      </c>
      <c r="K2750">
        <v>1</v>
      </c>
      <c r="L2750">
        <v>1</v>
      </c>
      <c r="M2750">
        <v>1</v>
      </c>
      <c r="N2750">
        <v>-1</v>
      </c>
      <c r="O2750">
        <v>1</v>
      </c>
      <c r="P2750">
        <v>0</v>
      </c>
      <c r="Q2750">
        <v>4.3333333333333339</v>
      </c>
      <c r="R2750">
        <v>1.3</v>
      </c>
      <c r="T2750">
        <v>0</v>
      </c>
      <c r="U2750">
        <v>-22.520616295262187</v>
      </c>
      <c r="V2750">
        <v>0</v>
      </c>
      <c r="W2750">
        <v>0</v>
      </c>
      <c r="X2750">
        <v>-23.580777902469933</v>
      </c>
      <c r="Y2750">
        <v>-7.1054273576010019E-14</v>
      </c>
      <c r="Z2750">
        <v>2.8421709430404007E-14</v>
      </c>
      <c r="AA2750">
        <v>4.2632564145606011E-14</v>
      </c>
      <c r="AB2750">
        <v>63.651612667485935</v>
      </c>
      <c r="AC2750">
        <v>1000</v>
      </c>
      <c r="AD2750">
        <v>1000</v>
      </c>
      <c r="AE2750">
        <v>0</v>
      </c>
      <c r="AF2750">
        <v>0</v>
      </c>
      <c r="AG2750">
        <v>0</v>
      </c>
      <c r="AH2750">
        <v>0</v>
      </c>
      <c r="AJ2750">
        <v>0.01</v>
      </c>
      <c r="AK2750">
        <v>0.01</v>
      </c>
      <c r="AL2750" s="15">
        <v>0.01</v>
      </c>
      <c r="AM2750" s="15">
        <v>0.01</v>
      </c>
      <c r="AN2750" s="15">
        <v>9.9999999999999995E-7</v>
      </c>
      <c r="AO2750">
        <v>1.1622130843960327E-4</v>
      </c>
      <c r="AP2750">
        <v>2.4792209960019275E-3</v>
      </c>
      <c r="AQ2750">
        <v>0.01</v>
      </c>
      <c r="AR2750">
        <v>5.3006139164366365E-5</v>
      </c>
      <c r="AS2750">
        <v>1.966471325181E-4</v>
      </c>
      <c r="AT2750">
        <v>1.646527756400494E-6</v>
      </c>
      <c r="AU2750">
        <v>1</v>
      </c>
      <c r="AV2750" s="15">
        <v>1</v>
      </c>
      <c r="AW2750" s="15">
        <v>1</v>
      </c>
      <c r="AX2750" s="15">
        <v>1</v>
      </c>
      <c r="AY2750" s="15">
        <v>1</v>
      </c>
      <c r="AZ2750" s="15">
        <v>1</v>
      </c>
      <c r="BA2750">
        <v>0.01</v>
      </c>
      <c r="BB2750">
        <v>7.2628313326073078E-5</v>
      </c>
      <c r="BC2750">
        <v>0.01</v>
      </c>
      <c r="BD2750">
        <v>0.01</v>
      </c>
      <c r="BE2750">
        <v>0.01</v>
      </c>
      <c r="BF2750">
        <v>5.1697848011015971E-4</v>
      </c>
      <c r="BG2750">
        <v>9.9999999999999995E-7</v>
      </c>
      <c r="BH2750">
        <v>1.0000000000000001E-9</v>
      </c>
      <c r="BI2750">
        <v>1E-3</v>
      </c>
      <c r="BJ2750">
        <v>2.4981239666250288E-6</v>
      </c>
      <c r="BK2750">
        <v>1E-3</v>
      </c>
      <c r="BL2750">
        <v>2.4981239666250288E-6</v>
      </c>
      <c r="BM2750">
        <v>1E-3</v>
      </c>
      <c r="BN2750">
        <v>5.6244036898559369</v>
      </c>
      <c r="BO2750">
        <v>0.01</v>
      </c>
      <c r="BP2750">
        <v>9.7474249866621651E-5</v>
      </c>
      <c r="BQ2750">
        <v>9.9999999999999995E-7</v>
      </c>
      <c r="BR2750">
        <v>5.2476769904650128E-5</v>
      </c>
      <c r="BS2750">
        <v>0.01</v>
      </c>
      <c r="BT2750">
        <v>1</v>
      </c>
      <c r="BU2750">
        <v>9.7270161810612295E-5</v>
      </c>
      <c r="BV2750">
        <v>1E-3</v>
      </c>
      <c r="BW2750">
        <v>9.9999999999999995E-8</v>
      </c>
      <c r="BX2750">
        <v>1</v>
      </c>
      <c r="BY2750">
        <v>9.9999999999999995E-8</v>
      </c>
      <c r="BZ2750">
        <v>0.01</v>
      </c>
      <c r="CA2750">
        <v>9.9999999999999995E-7</v>
      </c>
      <c r="CB2750">
        <v>3.7691795401149199E-3</v>
      </c>
      <c r="CC2750">
        <v>1</v>
      </c>
      <c r="CE2750">
        <v>-65</v>
      </c>
      <c r="CF2750">
        <v>3.3333333333333335</v>
      </c>
      <c r="CG2750">
        <v>1E-3</v>
      </c>
      <c r="CH2750">
        <v>7</v>
      </c>
      <c r="CI2750">
        <v>1.0000000000000001E-9</v>
      </c>
      <c r="CJ2750">
        <v>0.01</v>
      </c>
      <c r="CK2750">
        <v>308.14999999999998</v>
      </c>
      <c r="CL2750">
        <v>7</v>
      </c>
      <c r="CN2750">
        <v>5624.403689855937</v>
      </c>
      <c r="CO2750">
        <v>9.7474249866621645E-3</v>
      </c>
      <c r="CP2750">
        <v>52.476769904650133</v>
      </c>
      <c r="CR2750">
        <v>-63.139919669854748</v>
      </c>
      <c r="CS2750">
        <v>-0.20210395398248432</v>
      </c>
      <c r="CT2750">
        <v>-19.5</v>
      </c>
    </row>
    <row r="2751" spans="2:98" x14ac:dyDescent="0.3">
      <c r="B2751">
        <v>0</v>
      </c>
      <c r="C2751">
        <v>0</v>
      </c>
      <c r="D2751">
        <v>0</v>
      </c>
      <c r="E2751">
        <v>0</v>
      </c>
      <c r="F2751">
        <v>0</v>
      </c>
      <c r="G2751">
        <v>-1</v>
      </c>
      <c r="H2751">
        <v>0</v>
      </c>
      <c r="I2751">
        <v>-1</v>
      </c>
      <c r="J2751">
        <v>1</v>
      </c>
      <c r="K2751">
        <v>1</v>
      </c>
      <c r="L2751">
        <v>-1</v>
      </c>
      <c r="M2751">
        <v>-1</v>
      </c>
      <c r="N2751">
        <v>-2</v>
      </c>
      <c r="O2751">
        <v>1</v>
      </c>
      <c r="P2751">
        <v>0</v>
      </c>
      <c r="Q2751">
        <v>0.33333333333333348</v>
      </c>
      <c r="R2751">
        <v>0.10000000000000003</v>
      </c>
      <c r="T2751">
        <v>0</v>
      </c>
      <c r="U2751">
        <v>-22.520616295262187</v>
      </c>
      <c r="V2751">
        <v>0</v>
      </c>
      <c r="W2751">
        <v>0</v>
      </c>
      <c r="X2751">
        <v>-23.580777902469933</v>
      </c>
      <c r="Y2751">
        <v>-6.0819656514267706</v>
      </c>
      <c r="Z2751">
        <v>-3.3571205768907646</v>
      </c>
      <c r="AA2751">
        <v>-26.752705212050572</v>
      </c>
      <c r="AB2751">
        <v>60.843404107854028</v>
      </c>
      <c r="AC2751">
        <v>1000</v>
      </c>
      <c r="AD2751">
        <v>1000</v>
      </c>
      <c r="AE2751">
        <v>0</v>
      </c>
      <c r="AF2751">
        <v>1.4210854715202004E-14</v>
      </c>
      <c r="AG2751">
        <v>0</v>
      </c>
      <c r="AH2751">
        <v>0</v>
      </c>
      <c r="AJ2751">
        <v>0.01</v>
      </c>
      <c r="AK2751">
        <v>0.01</v>
      </c>
      <c r="AL2751" s="15">
        <v>0.01</v>
      </c>
      <c r="AM2751" s="15">
        <v>0.01</v>
      </c>
      <c r="AN2751" s="15">
        <v>9.9999999999999995E-7</v>
      </c>
      <c r="AO2751">
        <v>1.1622130843960327E-4</v>
      </c>
      <c r="AP2751">
        <v>2.4792209960019275E-3</v>
      </c>
      <c r="AQ2751">
        <v>0.01</v>
      </c>
      <c r="AR2751">
        <v>0.01</v>
      </c>
      <c r="AS2751">
        <v>0.01</v>
      </c>
      <c r="AT2751">
        <v>0.01</v>
      </c>
      <c r="AU2751">
        <v>1</v>
      </c>
      <c r="AV2751" s="15">
        <v>1</v>
      </c>
      <c r="AW2751" s="15">
        <v>1</v>
      </c>
      <c r="AX2751" s="15">
        <v>1</v>
      </c>
      <c r="AY2751" s="15">
        <v>1</v>
      </c>
      <c r="AZ2751" s="15">
        <v>1</v>
      </c>
      <c r="BA2751">
        <v>0.01</v>
      </c>
      <c r="BB2751">
        <v>7.2628313326073078E-5</v>
      </c>
      <c r="BC2751">
        <v>0.01</v>
      </c>
      <c r="BD2751">
        <v>0.01</v>
      </c>
      <c r="BE2751">
        <v>0.01</v>
      </c>
      <c r="BF2751">
        <v>5.1697848011015971E-4</v>
      </c>
      <c r="BG2751">
        <v>9.9999999999999995E-7</v>
      </c>
      <c r="BH2751">
        <v>1.0000000000000001E-9</v>
      </c>
      <c r="BI2751">
        <v>1E-3</v>
      </c>
      <c r="BJ2751">
        <v>2.4981239666250288E-6</v>
      </c>
      <c r="BK2751">
        <v>1E-3</v>
      </c>
      <c r="BL2751">
        <v>2.4981239666250288E-6</v>
      </c>
      <c r="BM2751">
        <v>1E-3</v>
      </c>
      <c r="BN2751">
        <v>1.3669371938474066E-6</v>
      </c>
      <c r="BO2751">
        <v>0.01</v>
      </c>
      <c r="BP2751">
        <v>9.7474249866621651E-5</v>
      </c>
      <c r="BQ2751">
        <v>9.9999999999999995E-7</v>
      </c>
      <c r="BR2751">
        <v>2.5870399375522999E-8</v>
      </c>
      <c r="BS2751">
        <v>0.01</v>
      </c>
      <c r="BT2751">
        <v>1</v>
      </c>
      <c r="BU2751">
        <v>9.7270161810612295E-5</v>
      </c>
      <c r="BV2751">
        <v>1E-3</v>
      </c>
      <c r="BW2751">
        <v>9.9999999999999995E-8</v>
      </c>
      <c r="BX2751">
        <v>1</v>
      </c>
      <c r="BY2751">
        <v>9.9999999999999995E-8</v>
      </c>
      <c r="BZ2751">
        <v>0.01</v>
      </c>
      <c r="CA2751">
        <v>9.9999999999999995E-7</v>
      </c>
      <c r="CB2751">
        <v>3.7691795401149199E-3</v>
      </c>
      <c r="CC2751">
        <v>1</v>
      </c>
      <c r="CE2751">
        <v>-65</v>
      </c>
      <c r="CF2751">
        <v>3.3333333333333335</v>
      </c>
      <c r="CG2751">
        <v>1E-3</v>
      </c>
      <c r="CH2751">
        <v>7</v>
      </c>
      <c r="CI2751">
        <v>1.0000000000000001E-9</v>
      </c>
      <c r="CJ2751">
        <v>0.01</v>
      </c>
      <c r="CK2751">
        <v>308.14999999999998</v>
      </c>
      <c r="CL2751">
        <v>7</v>
      </c>
      <c r="CN2751">
        <v>1.3669371938474066E-3</v>
      </c>
      <c r="CO2751">
        <v>9.7474249866621645E-3</v>
      </c>
      <c r="CP2751">
        <v>2.5870399375523E-2</v>
      </c>
      <c r="CR2751">
        <v>-63.139919669854748</v>
      </c>
      <c r="CS2751">
        <v>-0.20210395398248432</v>
      </c>
      <c r="CT2751">
        <v>-19.5</v>
      </c>
    </row>
    <row r="2752" spans="2:98" x14ac:dyDescent="0.3">
      <c r="B2752">
        <v>0</v>
      </c>
      <c r="C2752">
        <v>0</v>
      </c>
      <c r="D2752">
        <v>0</v>
      </c>
      <c r="E2752">
        <v>0</v>
      </c>
      <c r="F2752">
        <v>0</v>
      </c>
      <c r="G2752">
        <v>-1</v>
      </c>
      <c r="H2752">
        <v>0</v>
      </c>
      <c r="I2752">
        <v>-1</v>
      </c>
      <c r="J2752">
        <v>1</v>
      </c>
      <c r="K2752">
        <v>1</v>
      </c>
      <c r="L2752">
        <v>-1</v>
      </c>
      <c r="M2752">
        <v>-1</v>
      </c>
      <c r="N2752">
        <v>-1</v>
      </c>
      <c r="O2752">
        <v>1</v>
      </c>
      <c r="P2752">
        <v>0</v>
      </c>
      <c r="Q2752">
        <v>1.3333333333333335</v>
      </c>
      <c r="R2752">
        <v>0.4</v>
      </c>
      <c r="T2752">
        <v>0</v>
      </c>
      <c r="U2752">
        <v>-22.520616295262187</v>
      </c>
      <c r="V2752">
        <v>0</v>
      </c>
      <c r="W2752">
        <v>0</v>
      </c>
      <c r="X2752">
        <v>-23.580777902469933</v>
      </c>
      <c r="Y2752">
        <v>-7.1054273576010019E-14</v>
      </c>
      <c r="Z2752">
        <v>2.8421709430404007E-14</v>
      </c>
      <c r="AA2752">
        <v>-16.69179144036805</v>
      </c>
      <c r="AB2752">
        <v>60.843404107854028</v>
      </c>
      <c r="AC2752">
        <v>1000</v>
      </c>
      <c r="AD2752">
        <v>1000</v>
      </c>
      <c r="AE2752">
        <v>0</v>
      </c>
      <c r="AF2752">
        <v>0</v>
      </c>
      <c r="AG2752">
        <v>0</v>
      </c>
      <c r="AH2752">
        <v>0</v>
      </c>
      <c r="AJ2752">
        <v>0.01</v>
      </c>
      <c r="AK2752">
        <v>0.01</v>
      </c>
      <c r="AL2752" s="15">
        <v>0.01</v>
      </c>
      <c r="AM2752" s="15">
        <v>0.01</v>
      </c>
      <c r="AN2752" s="15">
        <v>9.9999999999999995E-7</v>
      </c>
      <c r="AO2752">
        <v>1.1622130843960327E-4</v>
      </c>
      <c r="AP2752">
        <v>2.4792209960019275E-3</v>
      </c>
      <c r="AQ2752">
        <v>0.01</v>
      </c>
      <c r="AR2752">
        <v>5.3006139164366365E-5</v>
      </c>
      <c r="AS2752">
        <v>1.966471325181E-4</v>
      </c>
      <c r="AT2752">
        <v>0.01</v>
      </c>
      <c r="AU2752">
        <v>1</v>
      </c>
      <c r="AV2752" s="15">
        <v>1</v>
      </c>
      <c r="AW2752" s="15">
        <v>1</v>
      </c>
      <c r="AX2752" s="15">
        <v>1</v>
      </c>
      <c r="AY2752" s="15">
        <v>1</v>
      </c>
      <c r="AZ2752" s="15">
        <v>1</v>
      </c>
      <c r="BA2752">
        <v>0.01</v>
      </c>
      <c r="BB2752">
        <v>7.2628313326073078E-5</v>
      </c>
      <c r="BC2752">
        <v>0.01</v>
      </c>
      <c r="BD2752">
        <v>0.01</v>
      </c>
      <c r="BE2752">
        <v>0.01</v>
      </c>
      <c r="BF2752">
        <v>5.1697848011015971E-4</v>
      </c>
      <c r="BG2752">
        <v>9.9999999999999995E-7</v>
      </c>
      <c r="BH2752">
        <v>1.0000000000000001E-9</v>
      </c>
      <c r="BI2752">
        <v>1E-3</v>
      </c>
      <c r="BJ2752">
        <v>2.4981239666250288E-6</v>
      </c>
      <c r="BK2752">
        <v>1E-3</v>
      </c>
      <c r="BL2752">
        <v>2.4981239666250288E-6</v>
      </c>
      <c r="BM2752">
        <v>1E-3</v>
      </c>
      <c r="BN2752">
        <v>1.3669371938474066E-6</v>
      </c>
      <c r="BO2752">
        <v>0.01</v>
      </c>
      <c r="BP2752">
        <v>9.7474249866621651E-5</v>
      </c>
      <c r="BQ2752">
        <v>9.9999999999999995E-7</v>
      </c>
      <c r="BR2752">
        <v>5.2476769904650128E-5</v>
      </c>
      <c r="BS2752">
        <v>0.01</v>
      </c>
      <c r="BT2752">
        <v>1</v>
      </c>
      <c r="BU2752">
        <v>9.7270161810612295E-5</v>
      </c>
      <c r="BV2752">
        <v>1E-3</v>
      </c>
      <c r="BW2752">
        <v>9.9999999999999995E-8</v>
      </c>
      <c r="BX2752">
        <v>1</v>
      </c>
      <c r="BY2752">
        <v>9.9999999999999995E-8</v>
      </c>
      <c r="BZ2752">
        <v>0.01</v>
      </c>
      <c r="CA2752">
        <v>9.9999999999999995E-7</v>
      </c>
      <c r="CB2752">
        <v>3.7691795401149199E-3</v>
      </c>
      <c r="CC2752">
        <v>1</v>
      </c>
      <c r="CE2752">
        <v>-65</v>
      </c>
      <c r="CF2752">
        <v>3.3333333333333335</v>
      </c>
      <c r="CG2752">
        <v>1E-3</v>
      </c>
      <c r="CH2752">
        <v>7</v>
      </c>
      <c r="CI2752">
        <v>1.0000000000000001E-9</v>
      </c>
      <c r="CJ2752">
        <v>0.01</v>
      </c>
      <c r="CK2752">
        <v>308.14999999999998</v>
      </c>
      <c r="CL2752">
        <v>7</v>
      </c>
      <c r="CN2752">
        <v>1.3669371938474066E-3</v>
      </c>
      <c r="CO2752">
        <v>9.7474249866621645E-3</v>
      </c>
      <c r="CP2752">
        <v>52.476769904650133</v>
      </c>
      <c r="CR2752">
        <v>-63.139919669854748</v>
      </c>
      <c r="CS2752">
        <v>-0.20210395398248432</v>
      </c>
      <c r="CT2752">
        <v>-19.5</v>
      </c>
    </row>
    <row r="2753" spans="2:98" x14ac:dyDescent="0.3">
      <c r="B2753">
        <v>0</v>
      </c>
      <c r="C2753">
        <v>0</v>
      </c>
      <c r="D2753">
        <v>0</v>
      </c>
      <c r="E2753">
        <v>0</v>
      </c>
      <c r="F2753">
        <v>0</v>
      </c>
      <c r="G2753">
        <v>-1</v>
      </c>
      <c r="H2753">
        <v>0</v>
      </c>
      <c r="I2753">
        <v>-1</v>
      </c>
      <c r="J2753">
        <v>1</v>
      </c>
      <c r="K2753">
        <v>1</v>
      </c>
      <c r="L2753">
        <v>-1</v>
      </c>
      <c r="M2753">
        <v>0</v>
      </c>
      <c r="N2753">
        <v>-2</v>
      </c>
      <c r="O2753">
        <v>1</v>
      </c>
      <c r="P2753">
        <v>0</v>
      </c>
      <c r="Q2753">
        <v>1.3333333333333335</v>
      </c>
      <c r="R2753">
        <v>0.4</v>
      </c>
      <c r="T2753">
        <v>0</v>
      </c>
      <c r="U2753">
        <v>-22.520616295262187</v>
      </c>
      <c r="V2753">
        <v>0</v>
      </c>
      <c r="W2753">
        <v>0</v>
      </c>
      <c r="X2753">
        <v>-23.580777902469933</v>
      </c>
      <c r="Y2753">
        <v>-6.0819656514267706</v>
      </c>
      <c r="Z2753">
        <v>-3.3571205768907646</v>
      </c>
      <c r="AA2753">
        <v>-7.2527052120505715</v>
      </c>
      <c r="AB2753">
        <v>60.843404107854028</v>
      </c>
      <c r="AC2753">
        <v>1000</v>
      </c>
      <c r="AD2753">
        <v>1000</v>
      </c>
      <c r="AE2753">
        <v>0</v>
      </c>
      <c r="AF2753">
        <v>1.4210854715202004E-14</v>
      </c>
      <c r="AG2753">
        <v>0</v>
      </c>
      <c r="AH2753">
        <v>0</v>
      </c>
      <c r="AJ2753">
        <v>0.01</v>
      </c>
      <c r="AK2753">
        <v>0.01</v>
      </c>
      <c r="AL2753" s="15">
        <v>0.01</v>
      </c>
      <c r="AM2753" s="15">
        <v>0.01</v>
      </c>
      <c r="AN2753" s="15">
        <v>9.9999999999999995E-7</v>
      </c>
      <c r="AO2753">
        <v>1.1622130843960327E-4</v>
      </c>
      <c r="AP2753">
        <v>2.4792209960019275E-3</v>
      </c>
      <c r="AQ2753">
        <v>0.01</v>
      </c>
      <c r="AR2753">
        <v>0.01</v>
      </c>
      <c r="AS2753">
        <v>0.01</v>
      </c>
      <c r="AT2753">
        <v>0.01</v>
      </c>
      <c r="AU2753">
        <v>1</v>
      </c>
      <c r="AV2753" s="15">
        <v>1</v>
      </c>
      <c r="AW2753" s="15">
        <v>1</v>
      </c>
      <c r="AX2753" s="15">
        <v>1</v>
      </c>
      <c r="AY2753" s="15">
        <v>1</v>
      </c>
      <c r="AZ2753" s="15">
        <v>1</v>
      </c>
      <c r="BA2753">
        <v>0.01</v>
      </c>
      <c r="BB2753">
        <v>7.2628313326073078E-5</v>
      </c>
      <c r="BC2753">
        <v>0.01</v>
      </c>
      <c r="BD2753">
        <v>0.01</v>
      </c>
      <c r="BE2753">
        <v>0.01</v>
      </c>
      <c r="BF2753">
        <v>5.1697848011015971E-4</v>
      </c>
      <c r="BG2753">
        <v>9.9999999999999995E-7</v>
      </c>
      <c r="BH2753">
        <v>1.0000000000000001E-9</v>
      </c>
      <c r="BI2753">
        <v>1E-3</v>
      </c>
      <c r="BJ2753">
        <v>2.4981239666250288E-6</v>
      </c>
      <c r="BK2753">
        <v>1E-3</v>
      </c>
      <c r="BL2753">
        <v>2.4981239666250288E-6</v>
      </c>
      <c r="BM2753">
        <v>1E-3</v>
      </c>
      <c r="BN2753">
        <v>2.7727615470639873E-3</v>
      </c>
      <c r="BO2753">
        <v>0.01</v>
      </c>
      <c r="BP2753">
        <v>9.7474249866621651E-5</v>
      </c>
      <c r="BQ2753">
        <v>9.9999999999999995E-7</v>
      </c>
      <c r="BR2753">
        <v>2.5870399375522999E-8</v>
      </c>
      <c r="BS2753">
        <v>0.01</v>
      </c>
      <c r="BT2753">
        <v>1</v>
      </c>
      <c r="BU2753">
        <v>9.7270161810612295E-5</v>
      </c>
      <c r="BV2753">
        <v>1E-3</v>
      </c>
      <c r="BW2753">
        <v>9.9999999999999995E-8</v>
      </c>
      <c r="BX2753">
        <v>1</v>
      </c>
      <c r="BY2753">
        <v>9.9999999999999995E-8</v>
      </c>
      <c r="BZ2753">
        <v>0.01</v>
      </c>
      <c r="CA2753">
        <v>9.9999999999999995E-7</v>
      </c>
      <c r="CB2753">
        <v>3.7691795401149199E-3</v>
      </c>
      <c r="CC2753">
        <v>1</v>
      </c>
      <c r="CE2753">
        <v>-65</v>
      </c>
      <c r="CF2753">
        <v>3.3333333333333335</v>
      </c>
      <c r="CG2753">
        <v>1E-3</v>
      </c>
      <c r="CH2753">
        <v>7</v>
      </c>
      <c r="CI2753">
        <v>1.0000000000000001E-9</v>
      </c>
      <c r="CJ2753">
        <v>0.01</v>
      </c>
      <c r="CK2753">
        <v>308.14999999999998</v>
      </c>
      <c r="CL2753">
        <v>7</v>
      </c>
      <c r="CN2753">
        <v>2.7727615470639875</v>
      </c>
      <c r="CO2753">
        <v>9.7474249866621645E-3</v>
      </c>
      <c r="CP2753">
        <v>2.5870399375523E-2</v>
      </c>
      <c r="CR2753">
        <v>-63.139919669854748</v>
      </c>
      <c r="CS2753">
        <v>-0.20210395398248432</v>
      </c>
      <c r="CT2753">
        <v>-19.5</v>
      </c>
    </row>
    <row r="2754" spans="2:98" x14ac:dyDescent="0.3">
      <c r="B2754">
        <v>0</v>
      </c>
      <c r="C2754">
        <v>0</v>
      </c>
      <c r="D2754">
        <v>0</v>
      </c>
      <c r="E2754">
        <v>0</v>
      </c>
      <c r="F2754">
        <v>0</v>
      </c>
      <c r="G2754">
        <v>-1</v>
      </c>
      <c r="H2754">
        <v>0</v>
      </c>
      <c r="I2754">
        <v>-1</v>
      </c>
      <c r="J2754">
        <v>1</v>
      </c>
      <c r="K2754">
        <v>1</v>
      </c>
      <c r="L2754">
        <v>-1</v>
      </c>
      <c r="M2754">
        <v>0</v>
      </c>
      <c r="N2754">
        <v>-1</v>
      </c>
      <c r="O2754">
        <v>1</v>
      </c>
      <c r="P2754">
        <v>0</v>
      </c>
      <c r="Q2754">
        <v>2.3333333333333335</v>
      </c>
      <c r="R2754">
        <v>0.70000000000000007</v>
      </c>
      <c r="T2754">
        <v>0</v>
      </c>
      <c r="U2754">
        <v>-22.520616295262187</v>
      </c>
      <c r="V2754">
        <v>0</v>
      </c>
      <c r="W2754">
        <v>0</v>
      </c>
      <c r="X2754">
        <v>-23.580777902469933</v>
      </c>
      <c r="Y2754">
        <v>-7.1054273576010019E-14</v>
      </c>
      <c r="Z2754">
        <v>2.8421709430404007E-14</v>
      </c>
      <c r="AA2754">
        <v>4.2632564145606011E-14</v>
      </c>
      <c r="AB2754">
        <v>63.651612667485935</v>
      </c>
      <c r="AC2754">
        <v>1000</v>
      </c>
      <c r="AD2754">
        <v>1000</v>
      </c>
      <c r="AE2754">
        <v>0</v>
      </c>
      <c r="AF2754">
        <v>0</v>
      </c>
      <c r="AG2754">
        <v>0</v>
      </c>
      <c r="AH2754">
        <v>0</v>
      </c>
      <c r="AJ2754">
        <v>0.01</v>
      </c>
      <c r="AK2754">
        <v>0.01</v>
      </c>
      <c r="AL2754" s="15">
        <v>0.01</v>
      </c>
      <c r="AM2754" s="15">
        <v>0.01</v>
      </c>
      <c r="AN2754" s="15">
        <v>9.9999999999999995E-7</v>
      </c>
      <c r="AO2754">
        <v>1.1622130843960327E-4</v>
      </c>
      <c r="AP2754">
        <v>2.4792209960019275E-3</v>
      </c>
      <c r="AQ2754">
        <v>0.01</v>
      </c>
      <c r="AR2754">
        <v>5.3006139164366365E-5</v>
      </c>
      <c r="AS2754">
        <v>1.966471325181E-4</v>
      </c>
      <c r="AT2754">
        <v>3.3398965729148754E-3</v>
      </c>
      <c r="AU2754">
        <v>1</v>
      </c>
      <c r="AV2754" s="15">
        <v>1</v>
      </c>
      <c r="AW2754" s="15">
        <v>1</v>
      </c>
      <c r="AX2754" s="15">
        <v>1</v>
      </c>
      <c r="AY2754" s="15">
        <v>1</v>
      </c>
      <c r="AZ2754" s="15">
        <v>1</v>
      </c>
      <c r="BA2754">
        <v>0.01</v>
      </c>
      <c r="BB2754">
        <v>7.2628313326073078E-5</v>
      </c>
      <c r="BC2754">
        <v>0.01</v>
      </c>
      <c r="BD2754">
        <v>0.01</v>
      </c>
      <c r="BE2754">
        <v>0.01</v>
      </c>
      <c r="BF2754">
        <v>5.1697848011015971E-4</v>
      </c>
      <c r="BG2754">
        <v>9.9999999999999995E-7</v>
      </c>
      <c r="BH2754">
        <v>1.0000000000000001E-9</v>
      </c>
      <c r="BI2754">
        <v>1E-3</v>
      </c>
      <c r="BJ2754">
        <v>2.4981239666250288E-6</v>
      </c>
      <c r="BK2754">
        <v>1E-3</v>
      </c>
      <c r="BL2754">
        <v>2.4981239666250288E-6</v>
      </c>
      <c r="BM2754">
        <v>1E-3</v>
      </c>
      <c r="BN2754">
        <v>2.7727615470639873E-3</v>
      </c>
      <c r="BO2754">
        <v>0.01</v>
      </c>
      <c r="BP2754">
        <v>9.7474249866621651E-5</v>
      </c>
      <c r="BQ2754">
        <v>9.9999999999999995E-7</v>
      </c>
      <c r="BR2754">
        <v>5.2476769904650128E-5</v>
      </c>
      <c r="BS2754">
        <v>0.01</v>
      </c>
      <c r="BT2754">
        <v>1</v>
      </c>
      <c r="BU2754">
        <v>9.7270161810612295E-5</v>
      </c>
      <c r="BV2754">
        <v>1E-3</v>
      </c>
      <c r="BW2754">
        <v>9.9999999999999995E-8</v>
      </c>
      <c r="BX2754">
        <v>1</v>
      </c>
      <c r="BY2754">
        <v>9.9999999999999995E-8</v>
      </c>
      <c r="BZ2754">
        <v>0.01</v>
      </c>
      <c r="CA2754">
        <v>9.9999999999999995E-7</v>
      </c>
      <c r="CB2754">
        <v>3.7691795401149199E-3</v>
      </c>
      <c r="CC2754">
        <v>1</v>
      </c>
      <c r="CE2754">
        <v>-65</v>
      </c>
      <c r="CF2754">
        <v>3.3333333333333335</v>
      </c>
      <c r="CG2754">
        <v>1E-3</v>
      </c>
      <c r="CH2754">
        <v>7</v>
      </c>
      <c r="CI2754">
        <v>1.0000000000000001E-9</v>
      </c>
      <c r="CJ2754">
        <v>0.01</v>
      </c>
      <c r="CK2754">
        <v>308.14999999999998</v>
      </c>
      <c r="CL2754">
        <v>7</v>
      </c>
      <c r="CN2754">
        <v>2.7727615470639875</v>
      </c>
      <c r="CO2754">
        <v>9.7474249866621645E-3</v>
      </c>
      <c r="CP2754">
        <v>52.476769904650133</v>
      </c>
      <c r="CR2754">
        <v>-63.139919669854748</v>
      </c>
      <c r="CS2754">
        <v>-0.20210395398248432</v>
      </c>
      <c r="CT2754">
        <v>-19.5</v>
      </c>
    </row>
    <row r="2755" spans="2:98" x14ac:dyDescent="0.3">
      <c r="B2755">
        <v>0</v>
      </c>
      <c r="C2755">
        <v>0</v>
      </c>
      <c r="D2755">
        <v>0</v>
      </c>
      <c r="E2755">
        <v>0</v>
      </c>
      <c r="F2755">
        <v>0</v>
      </c>
      <c r="G2755">
        <v>-1</v>
      </c>
      <c r="H2755">
        <v>0</v>
      </c>
      <c r="I2755">
        <v>-1</v>
      </c>
      <c r="J2755">
        <v>1</v>
      </c>
      <c r="K2755">
        <v>1</v>
      </c>
      <c r="L2755">
        <v>-1</v>
      </c>
      <c r="M2755">
        <v>1</v>
      </c>
      <c r="N2755">
        <v>-2</v>
      </c>
      <c r="O2755">
        <v>1</v>
      </c>
      <c r="P2755">
        <v>0</v>
      </c>
      <c r="Q2755">
        <v>2.3333333333333335</v>
      </c>
      <c r="R2755">
        <v>0.70000000000000007</v>
      </c>
      <c r="T2755">
        <v>0</v>
      </c>
      <c r="U2755">
        <v>-22.520616295262187</v>
      </c>
      <c r="V2755">
        <v>0</v>
      </c>
      <c r="W2755">
        <v>0</v>
      </c>
      <c r="X2755">
        <v>-23.580777902469933</v>
      </c>
      <c r="Y2755">
        <v>-6.0819656514267706</v>
      </c>
      <c r="Z2755">
        <v>-3.3571205768907646</v>
      </c>
      <c r="AA2755">
        <v>-7.1054273576010019E-14</v>
      </c>
      <c r="AB2755">
        <v>73.090698895803527</v>
      </c>
      <c r="AC2755">
        <v>1000</v>
      </c>
      <c r="AD2755">
        <v>1000</v>
      </c>
      <c r="AE2755">
        <v>0</v>
      </c>
      <c r="AF2755">
        <v>1.4210854715202004E-14</v>
      </c>
      <c r="AG2755">
        <v>0</v>
      </c>
      <c r="AH2755">
        <v>0</v>
      </c>
      <c r="AJ2755">
        <v>0.01</v>
      </c>
      <c r="AK2755">
        <v>0.01</v>
      </c>
      <c r="AL2755" s="15">
        <v>0.01</v>
      </c>
      <c r="AM2755" s="15">
        <v>0.01</v>
      </c>
      <c r="AN2755" s="15">
        <v>9.9999999999999995E-7</v>
      </c>
      <c r="AO2755">
        <v>1.1622130843960327E-4</v>
      </c>
      <c r="AP2755">
        <v>2.4792209960019275E-3</v>
      </c>
      <c r="AQ2755">
        <v>0.01</v>
      </c>
      <c r="AR2755">
        <v>0.01</v>
      </c>
      <c r="AS2755">
        <v>0.01</v>
      </c>
      <c r="AT2755">
        <v>8.3730066913072793E-5</v>
      </c>
      <c r="AU2755">
        <v>1</v>
      </c>
      <c r="AV2755" s="15">
        <v>1</v>
      </c>
      <c r="AW2755" s="15">
        <v>1</v>
      </c>
      <c r="AX2755" s="15">
        <v>1</v>
      </c>
      <c r="AY2755" s="15">
        <v>1</v>
      </c>
      <c r="AZ2755" s="15">
        <v>1</v>
      </c>
      <c r="BA2755">
        <v>0.01</v>
      </c>
      <c r="BB2755">
        <v>7.2628313326073078E-5</v>
      </c>
      <c r="BC2755">
        <v>0.01</v>
      </c>
      <c r="BD2755">
        <v>0.01</v>
      </c>
      <c r="BE2755">
        <v>0.01</v>
      </c>
      <c r="BF2755">
        <v>5.1697848011015971E-4</v>
      </c>
      <c r="BG2755">
        <v>9.9999999999999995E-7</v>
      </c>
      <c r="BH2755">
        <v>1.0000000000000001E-9</v>
      </c>
      <c r="BI2755">
        <v>1E-3</v>
      </c>
      <c r="BJ2755">
        <v>2.4981239666250288E-6</v>
      </c>
      <c r="BK2755">
        <v>1E-3</v>
      </c>
      <c r="BL2755">
        <v>2.4981239666250288E-6</v>
      </c>
      <c r="BM2755">
        <v>1E-3</v>
      </c>
      <c r="BN2755">
        <v>5.6244036898559369</v>
      </c>
      <c r="BO2755">
        <v>0.01</v>
      </c>
      <c r="BP2755">
        <v>9.7474249866621651E-5</v>
      </c>
      <c r="BQ2755">
        <v>9.9999999999999995E-7</v>
      </c>
      <c r="BR2755">
        <v>2.5870399375522999E-8</v>
      </c>
      <c r="BS2755">
        <v>0.01</v>
      </c>
      <c r="BT2755">
        <v>1</v>
      </c>
      <c r="BU2755">
        <v>9.7270161810612295E-5</v>
      </c>
      <c r="BV2755">
        <v>1E-3</v>
      </c>
      <c r="BW2755">
        <v>9.9999999999999995E-8</v>
      </c>
      <c r="BX2755">
        <v>1</v>
      </c>
      <c r="BY2755">
        <v>9.9999999999999995E-8</v>
      </c>
      <c r="BZ2755">
        <v>0.01</v>
      </c>
      <c r="CA2755">
        <v>9.9999999999999995E-7</v>
      </c>
      <c r="CB2755">
        <v>3.7691795401149199E-3</v>
      </c>
      <c r="CC2755">
        <v>1</v>
      </c>
      <c r="CE2755">
        <v>-65</v>
      </c>
      <c r="CF2755">
        <v>3.3333333333333335</v>
      </c>
      <c r="CG2755">
        <v>1E-3</v>
      </c>
      <c r="CH2755">
        <v>7</v>
      </c>
      <c r="CI2755">
        <v>1.0000000000000001E-9</v>
      </c>
      <c r="CJ2755">
        <v>0.01</v>
      </c>
      <c r="CK2755">
        <v>308.14999999999998</v>
      </c>
      <c r="CL2755">
        <v>7</v>
      </c>
      <c r="CN2755">
        <v>5624.403689855937</v>
      </c>
      <c r="CO2755">
        <v>9.7474249866621645E-3</v>
      </c>
      <c r="CP2755">
        <v>2.5870399375523E-2</v>
      </c>
      <c r="CR2755">
        <v>-63.139919669854748</v>
      </c>
      <c r="CS2755">
        <v>-0.20210395398248432</v>
      </c>
      <c r="CT2755">
        <v>-19.5</v>
      </c>
    </row>
    <row r="2756" spans="2:98" x14ac:dyDescent="0.3">
      <c r="B2756">
        <v>0</v>
      </c>
      <c r="C2756">
        <v>0</v>
      </c>
      <c r="D2756">
        <v>0</v>
      </c>
      <c r="E2756">
        <v>0</v>
      </c>
      <c r="F2756">
        <v>0</v>
      </c>
      <c r="G2756">
        <v>-1</v>
      </c>
      <c r="H2756">
        <v>0</v>
      </c>
      <c r="I2756">
        <v>-1</v>
      </c>
      <c r="J2756">
        <v>1</v>
      </c>
      <c r="K2756">
        <v>1</v>
      </c>
      <c r="L2756">
        <v>-1</v>
      </c>
      <c r="M2756">
        <v>1</v>
      </c>
      <c r="N2756">
        <v>-1</v>
      </c>
      <c r="O2756">
        <v>1</v>
      </c>
      <c r="P2756">
        <v>0</v>
      </c>
      <c r="Q2756">
        <v>3.3333333333333335</v>
      </c>
      <c r="R2756">
        <v>1</v>
      </c>
      <c r="T2756">
        <v>0</v>
      </c>
      <c r="U2756">
        <v>-22.520616295262187</v>
      </c>
      <c r="V2756">
        <v>0</v>
      </c>
      <c r="W2756">
        <v>0</v>
      </c>
      <c r="X2756">
        <v>-23.580777902469933</v>
      </c>
      <c r="Y2756">
        <v>-7.1054273576010019E-14</v>
      </c>
      <c r="Z2756">
        <v>2.8421709430404007E-14</v>
      </c>
      <c r="AA2756">
        <v>4.2632564145606011E-14</v>
      </c>
      <c r="AB2756">
        <v>83.151612667485935</v>
      </c>
      <c r="AC2756">
        <v>1000</v>
      </c>
      <c r="AD2756">
        <v>1000</v>
      </c>
      <c r="AE2756">
        <v>0</v>
      </c>
      <c r="AF2756">
        <v>0</v>
      </c>
      <c r="AG2756">
        <v>0</v>
      </c>
      <c r="AH2756">
        <v>0</v>
      </c>
      <c r="AJ2756">
        <v>0.01</v>
      </c>
      <c r="AK2756">
        <v>0.01</v>
      </c>
      <c r="AL2756" s="15">
        <v>0.01</v>
      </c>
      <c r="AM2756" s="15">
        <v>0.01</v>
      </c>
      <c r="AN2756" s="15">
        <v>9.9999999999999995E-7</v>
      </c>
      <c r="AO2756">
        <v>1.1622130843960327E-4</v>
      </c>
      <c r="AP2756">
        <v>2.4792209960019275E-3</v>
      </c>
      <c r="AQ2756">
        <v>0.01</v>
      </c>
      <c r="AR2756">
        <v>5.3006139164366365E-5</v>
      </c>
      <c r="AS2756">
        <v>1.966471325181E-4</v>
      </c>
      <c r="AT2756">
        <v>1.646527756400494E-6</v>
      </c>
      <c r="AU2756">
        <v>1</v>
      </c>
      <c r="AV2756" s="15">
        <v>1</v>
      </c>
      <c r="AW2756" s="15">
        <v>1</v>
      </c>
      <c r="AX2756" s="15">
        <v>1</v>
      </c>
      <c r="AY2756" s="15">
        <v>1</v>
      </c>
      <c r="AZ2756" s="15">
        <v>1</v>
      </c>
      <c r="BA2756">
        <v>0.01</v>
      </c>
      <c r="BB2756">
        <v>7.2628313326073078E-5</v>
      </c>
      <c r="BC2756">
        <v>0.01</v>
      </c>
      <c r="BD2756">
        <v>0.01</v>
      </c>
      <c r="BE2756">
        <v>0.01</v>
      </c>
      <c r="BF2756">
        <v>5.1697848011015971E-4</v>
      </c>
      <c r="BG2756">
        <v>9.9999999999999995E-7</v>
      </c>
      <c r="BH2756">
        <v>1.0000000000000001E-9</v>
      </c>
      <c r="BI2756">
        <v>1E-3</v>
      </c>
      <c r="BJ2756">
        <v>2.4981239666250288E-6</v>
      </c>
      <c r="BK2756">
        <v>1E-3</v>
      </c>
      <c r="BL2756">
        <v>2.4981239666250288E-6</v>
      </c>
      <c r="BM2756">
        <v>1E-3</v>
      </c>
      <c r="BN2756">
        <v>5.6244036898559369</v>
      </c>
      <c r="BO2756">
        <v>0.01</v>
      </c>
      <c r="BP2756">
        <v>9.7474249866621651E-5</v>
      </c>
      <c r="BQ2756">
        <v>9.9999999999999995E-7</v>
      </c>
      <c r="BR2756">
        <v>5.2476769904650128E-5</v>
      </c>
      <c r="BS2756">
        <v>0.01</v>
      </c>
      <c r="BT2756">
        <v>1</v>
      </c>
      <c r="BU2756">
        <v>9.7270161810612295E-5</v>
      </c>
      <c r="BV2756">
        <v>1E-3</v>
      </c>
      <c r="BW2756">
        <v>9.9999999999999995E-8</v>
      </c>
      <c r="BX2756">
        <v>1</v>
      </c>
      <c r="BY2756">
        <v>9.9999999999999995E-8</v>
      </c>
      <c r="BZ2756">
        <v>0.01</v>
      </c>
      <c r="CA2756">
        <v>9.9999999999999995E-7</v>
      </c>
      <c r="CB2756">
        <v>3.7691795401149199E-3</v>
      </c>
      <c r="CC2756">
        <v>1</v>
      </c>
      <c r="CE2756">
        <v>-65</v>
      </c>
      <c r="CF2756">
        <v>3.3333333333333335</v>
      </c>
      <c r="CG2756">
        <v>1E-3</v>
      </c>
      <c r="CH2756">
        <v>7</v>
      </c>
      <c r="CI2756">
        <v>1.0000000000000001E-9</v>
      </c>
      <c r="CJ2756">
        <v>0.01</v>
      </c>
      <c r="CK2756">
        <v>308.14999999999998</v>
      </c>
      <c r="CL2756">
        <v>7</v>
      </c>
      <c r="CN2756">
        <v>5624.403689855937</v>
      </c>
      <c r="CO2756">
        <v>9.7474249866621645E-3</v>
      </c>
      <c r="CP2756">
        <v>52.476769904650133</v>
      </c>
      <c r="CR2756">
        <v>-63.139919669854748</v>
      </c>
      <c r="CS2756">
        <v>-0.20210395398248432</v>
      </c>
      <c r="CT2756">
        <v>-19.5</v>
      </c>
    </row>
    <row r="2757" spans="2:98" x14ac:dyDescent="0.3">
      <c r="B2757">
        <v>0</v>
      </c>
      <c r="C2757">
        <v>0</v>
      </c>
      <c r="D2757">
        <v>0</v>
      </c>
      <c r="E2757">
        <v>0</v>
      </c>
      <c r="F2757">
        <v>0</v>
      </c>
      <c r="G2757">
        <v>-1</v>
      </c>
      <c r="H2757">
        <v>0</v>
      </c>
      <c r="I2757">
        <v>-1</v>
      </c>
      <c r="J2757">
        <v>1</v>
      </c>
      <c r="K2757">
        <v>1</v>
      </c>
      <c r="L2757">
        <v>0</v>
      </c>
      <c r="M2757">
        <v>-1</v>
      </c>
      <c r="N2757">
        <v>-2</v>
      </c>
      <c r="O2757">
        <v>1</v>
      </c>
      <c r="P2757">
        <v>0</v>
      </c>
      <c r="Q2757">
        <v>1.3333333333333335</v>
      </c>
      <c r="R2757">
        <v>0.4</v>
      </c>
      <c r="T2757">
        <v>0</v>
      </c>
      <c r="U2757">
        <v>-22.520616295262187</v>
      </c>
      <c r="V2757">
        <v>0</v>
      </c>
      <c r="W2757">
        <v>0</v>
      </c>
      <c r="X2757">
        <v>-23.580777902469933</v>
      </c>
      <c r="Y2757">
        <v>-6.0819656514267706</v>
      </c>
      <c r="Z2757">
        <v>-3.3571205768907646</v>
      </c>
      <c r="AA2757">
        <v>-26.752705212050572</v>
      </c>
      <c r="AB2757">
        <v>60.843404107854028</v>
      </c>
      <c r="AC2757">
        <v>1000</v>
      </c>
      <c r="AD2757">
        <v>1000</v>
      </c>
      <c r="AE2757">
        <v>0</v>
      </c>
      <c r="AF2757">
        <v>1.4210854715202004E-14</v>
      </c>
      <c r="AG2757">
        <v>0</v>
      </c>
      <c r="AH2757">
        <v>0</v>
      </c>
      <c r="AJ2757">
        <v>0.01</v>
      </c>
      <c r="AK2757">
        <v>0.01</v>
      </c>
      <c r="AL2757" s="15">
        <v>0.01</v>
      </c>
      <c r="AM2757" s="15">
        <v>0.01</v>
      </c>
      <c r="AN2757" s="15">
        <v>9.9999999999999995E-7</v>
      </c>
      <c r="AO2757">
        <v>1.1622130843960327E-4</v>
      </c>
      <c r="AP2757">
        <v>2.4792209960019275E-3</v>
      </c>
      <c r="AQ2757">
        <v>0.01</v>
      </c>
      <c r="AR2757">
        <v>0.01</v>
      </c>
      <c r="AS2757">
        <v>0.01</v>
      </c>
      <c r="AT2757">
        <v>0.01</v>
      </c>
      <c r="AU2757">
        <v>1</v>
      </c>
      <c r="AV2757" s="15">
        <v>1</v>
      </c>
      <c r="AW2757" s="15">
        <v>1</v>
      </c>
      <c r="AX2757" s="15">
        <v>1</v>
      </c>
      <c r="AY2757" s="15">
        <v>1</v>
      </c>
      <c r="AZ2757" s="15">
        <v>1</v>
      </c>
      <c r="BA2757">
        <v>0.01</v>
      </c>
      <c r="BB2757">
        <v>7.2628313326073078E-5</v>
      </c>
      <c r="BC2757">
        <v>0.01</v>
      </c>
      <c r="BD2757">
        <v>0.01</v>
      </c>
      <c r="BE2757">
        <v>0.01</v>
      </c>
      <c r="BF2757">
        <v>5.1697848011015971E-4</v>
      </c>
      <c r="BG2757">
        <v>9.9999999999999995E-7</v>
      </c>
      <c r="BH2757">
        <v>1.0000000000000001E-9</v>
      </c>
      <c r="BI2757">
        <v>1E-3</v>
      </c>
      <c r="BJ2757">
        <v>2.4981239666250288E-6</v>
      </c>
      <c r="BK2757">
        <v>1E-3</v>
      </c>
      <c r="BL2757">
        <v>2.4981239666250288E-6</v>
      </c>
      <c r="BM2757">
        <v>1E-3</v>
      </c>
      <c r="BN2757">
        <v>1.3669371938474066E-6</v>
      </c>
      <c r="BO2757">
        <v>0.01</v>
      </c>
      <c r="BP2757">
        <v>9.7474249866621651E-5</v>
      </c>
      <c r="BQ2757">
        <v>9.9999999999999995E-7</v>
      </c>
      <c r="BR2757">
        <v>2.5870399375522999E-8</v>
      </c>
      <c r="BS2757">
        <v>0.01</v>
      </c>
      <c r="BT2757">
        <v>1</v>
      </c>
      <c r="BU2757">
        <v>9.7270161810612295E-5</v>
      </c>
      <c r="BV2757">
        <v>1E-3</v>
      </c>
      <c r="BW2757">
        <v>9.9999999999999995E-8</v>
      </c>
      <c r="BX2757">
        <v>1</v>
      </c>
      <c r="BY2757">
        <v>9.9999999999999995E-8</v>
      </c>
      <c r="BZ2757">
        <v>0.01</v>
      </c>
      <c r="CA2757">
        <v>9.9999999999999995E-7</v>
      </c>
      <c r="CB2757">
        <v>3.7691795401149199E-3</v>
      </c>
      <c r="CC2757">
        <v>1</v>
      </c>
      <c r="CE2757">
        <v>-65</v>
      </c>
      <c r="CF2757">
        <v>3.3333333333333335</v>
      </c>
      <c r="CG2757">
        <v>1E-3</v>
      </c>
      <c r="CH2757">
        <v>7</v>
      </c>
      <c r="CI2757">
        <v>1.0000000000000001E-9</v>
      </c>
      <c r="CJ2757">
        <v>0.01</v>
      </c>
      <c r="CK2757">
        <v>308.14999999999998</v>
      </c>
      <c r="CL2757">
        <v>7</v>
      </c>
      <c r="CN2757">
        <v>1.3669371938474066E-3</v>
      </c>
      <c r="CO2757">
        <v>9.7474249866621645E-3</v>
      </c>
      <c r="CP2757">
        <v>2.5870399375523E-2</v>
      </c>
      <c r="CR2757">
        <v>-63.139919669854748</v>
      </c>
      <c r="CS2757">
        <v>-0.20210395398248432</v>
      </c>
      <c r="CT2757">
        <v>-19.5</v>
      </c>
    </row>
    <row r="2758" spans="2:98" x14ac:dyDescent="0.3">
      <c r="B2758">
        <v>0</v>
      </c>
      <c r="C2758">
        <v>0</v>
      </c>
      <c r="D2758">
        <v>0</v>
      </c>
      <c r="E2758">
        <v>0</v>
      </c>
      <c r="F2758">
        <v>0</v>
      </c>
      <c r="G2758">
        <v>-1</v>
      </c>
      <c r="H2758">
        <v>0</v>
      </c>
      <c r="I2758">
        <v>-1</v>
      </c>
      <c r="J2758">
        <v>1</v>
      </c>
      <c r="K2758">
        <v>1</v>
      </c>
      <c r="L2758">
        <v>0</v>
      </c>
      <c r="M2758">
        <v>-1</v>
      </c>
      <c r="N2758">
        <v>-1</v>
      </c>
      <c r="O2758">
        <v>1</v>
      </c>
      <c r="P2758">
        <v>0</v>
      </c>
      <c r="Q2758">
        <v>2.3333333333333335</v>
      </c>
      <c r="R2758">
        <v>0.70000000000000007</v>
      </c>
      <c r="T2758">
        <v>0</v>
      </c>
      <c r="U2758">
        <v>-22.520616295262187</v>
      </c>
      <c r="V2758">
        <v>0</v>
      </c>
      <c r="W2758">
        <v>0</v>
      </c>
      <c r="X2758">
        <v>-23.580777902469933</v>
      </c>
      <c r="Y2758">
        <v>-7.1054273576010019E-14</v>
      </c>
      <c r="Z2758">
        <v>2.8421709430404007E-14</v>
      </c>
      <c r="AA2758">
        <v>-16.69179144036805</v>
      </c>
      <c r="AB2758">
        <v>60.843404107854028</v>
      </c>
      <c r="AC2758">
        <v>1000</v>
      </c>
      <c r="AD2758">
        <v>1000</v>
      </c>
      <c r="AE2758">
        <v>0</v>
      </c>
      <c r="AF2758">
        <v>0</v>
      </c>
      <c r="AG2758">
        <v>0</v>
      </c>
      <c r="AH2758">
        <v>0</v>
      </c>
      <c r="AJ2758">
        <v>0.01</v>
      </c>
      <c r="AK2758">
        <v>0.01</v>
      </c>
      <c r="AL2758" s="15">
        <v>0.01</v>
      </c>
      <c r="AM2758" s="15">
        <v>0.01</v>
      </c>
      <c r="AN2758" s="15">
        <v>9.9999999999999995E-7</v>
      </c>
      <c r="AO2758">
        <v>1.1622130843960327E-4</v>
      </c>
      <c r="AP2758">
        <v>2.4792209960019275E-3</v>
      </c>
      <c r="AQ2758">
        <v>0.01</v>
      </c>
      <c r="AR2758">
        <v>5.3006139164366365E-5</v>
      </c>
      <c r="AS2758">
        <v>1.966471325181E-4</v>
      </c>
      <c r="AT2758">
        <v>0.01</v>
      </c>
      <c r="AU2758">
        <v>1</v>
      </c>
      <c r="AV2758" s="15">
        <v>1</v>
      </c>
      <c r="AW2758" s="15">
        <v>1</v>
      </c>
      <c r="AX2758" s="15">
        <v>1</v>
      </c>
      <c r="AY2758" s="15">
        <v>1</v>
      </c>
      <c r="AZ2758" s="15">
        <v>1</v>
      </c>
      <c r="BA2758">
        <v>0.01</v>
      </c>
      <c r="BB2758">
        <v>7.2628313326073078E-5</v>
      </c>
      <c r="BC2758">
        <v>0.01</v>
      </c>
      <c r="BD2758">
        <v>0.01</v>
      </c>
      <c r="BE2758">
        <v>0.01</v>
      </c>
      <c r="BF2758">
        <v>5.1697848011015971E-4</v>
      </c>
      <c r="BG2758">
        <v>9.9999999999999995E-7</v>
      </c>
      <c r="BH2758">
        <v>1.0000000000000001E-9</v>
      </c>
      <c r="BI2758">
        <v>1E-3</v>
      </c>
      <c r="BJ2758">
        <v>2.4981239666250288E-6</v>
      </c>
      <c r="BK2758">
        <v>1E-3</v>
      </c>
      <c r="BL2758">
        <v>2.4981239666250288E-6</v>
      </c>
      <c r="BM2758">
        <v>1E-3</v>
      </c>
      <c r="BN2758">
        <v>1.3669371938474066E-6</v>
      </c>
      <c r="BO2758">
        <v>0.01</v>
      </c>
      <c r="BP2758">
        <v>9.7474249866621651E-5</v>
      </c>
      <c r="BQ2758">
        <v>9.9999999999999995E-7</v>
      </c>
      <c r="BR2758">
        <v>5.2476769904650128E-5</v>
      </c>
      <c r="BS2758">
        <v>0.01</v>
      </c>
      <c r="BT2758">
        <v>1</v>
      </c>
      <c r="BU2758">
        <v>9.7270161810612295E-5</v>
      </c>
      <c r="BV2758">
        <v>1E-3</v>
      </c>
      <c r="BW2758">
        <v>9.9999999999999995E-8</v>
      </c>
      <c r="BX2758">
        <v>1</v>
      </c>
      <c r="BY2758">
        <v>9.9999999999999995E-8</v>
      </c>
      <c r="BZ2758">
        <v>0.01</v>
      </c>
      <c r="CA2758">
        <v>9.9999999999999995E-7</v>
      </c>
      <c r="CB2758">
        <v>3.7691795401149199E-3</v>
      </c>
      <c r="CC2758">
        <v>1</v>
      </c>
      <c r="CE2758">
        <v>-65</v>
      </c>
      <c r="CF2758">
        <v>3.3333333333333335</v>
      </c>
      <c r="CG2758">
        <v>1E-3</v>
      </c>
      <c r="CH2758">
        <v>7</v>
      </c>
      <c r="CI2758">
        <v>1.0000000000000001E-9</v>
      </c>
      <c r="CJ2758">
        <v>0.01</v>
      </c>
      <c r="CK2758">
        <v>308.14999999999998</v>
      </c>
      <c r="CL2758">
        <v>7</v>
      </c>
      <c r="CN2758">
        <v>1.3669371938474066E-3</v>
      </c>
      <c r="CO2758">
        <v>9.7474249866621645E-3</v>
      </c>
      <c r="CP2758">
        <v>52.476769904650133</v>
      </c>
      <c r="CR2758">
        <v>-63.139919669854748</v>
      </c>
      <c r="CS2758">
        <v>-0.20210395398248432</v>
      </c>
      <c r="CT2758">
        <v>-19.5</v>
      </c>
    </row>
    <row r="2759" spans="2:98" x14ac:dyDescent="0.3">
      <c r="B2759">
        <v>0</v>
      </c>
      <c r="C2759">
        <v>0</v>
      </c>
      <c r="D2759">
        <v>0</v>
      </c>
      <c r="E2759">
        <v>0</v>
      </c>
      <c r="F2759">
        <v>0</v>
      </c>
      <c r="G2759">
        <v>-1</v>
      </c>
      <c r="H2759">
        <v>0</v>
      </c>
      <c r="I2759">
        <v>-1</v>
      </c>
      <c r="J2759">
        <v>1</v>
      </c>
      <c r="K2759">
        <v>1</v>
      </c>
      <c r="L2759">
        <v>0</v>
      </c>
      <c r="M2759">
        <v>0</v>
      </c>
      <c r="N2759">
        <v>-2</v>
      </c>
      <c r="O2759">
        <v>1</v>
      </c>
      <c r="P2759">
        <v>0</v>
      </c>
      <c r="Q2759">
        <v>2.3333333333333335</v>
      </c>
      <c r="R2759">
        <v>0.70000000000000007</v>
      </c>
      <c r="T2759">
        <v>0</v>
      </c>
      <c r="U2759">
        <v>-22.520616295262187</v>
      </c>
      <c r="V2759">
        <v>0</v>
      </c>
      <c r="W2759">
        <v>0</v>
      </c>
      <c r="X2759">
        <v>-23.580777902469933</v>
      </c>
      <c r="Y2759">
        <v>-6.0819656514267706</v>
      </c>
      <c r="Z2759">
        <v>-3.3571205768907646</v>
      </c>
      <c r="AA2759">
        <v>-7.2527052120505715</v>
      </c>
      <c r="AB2759">
        <v>60.843404107854028</v>
      </c>
      <c r="AC2759">
        <v>1000</v>
      </c>
      <c r="AD2759">
        <v>1000</v>
      </c>
      <c r="AE2759">
        <v>0</v>
      </c>
      <c r="AF2759">
        <v>1.4210854715202004E-14</v>
      </c>
      <c r="AG2759">
        <v>0</v>
      </c>
      <c r="AH2759">
        <v>0</v>
      </c>
      <c r="AJ2759">
        <v>0.01</v>
      </c>
      <c r="AK2759">
        <v>0.01</v>
      </c>
      <c r="AL2759" s="15">
        <v>0.01</v>
      </c>
      <c r="AM2759" s="15">
        <v>0.01</v>
      </c>
      <c r="AN2759" s="15">
        <v>9.9999999999999995E-7</v>
      </c>
      <c r="AO2759">
        <v>1.1622130843960327E-4</v>
      </c>
      <c r="AP2759">
        <v>2.4792209960019275E-3</v>
      </c>
      <c r="AQ2759">
        <v>0.01</v>
      </c>
      <c r="AR2759">
        <v>0.01</v>
      </c>
      <c r="AS2759">
        <v>0.01</v>
      </c>
      <c r="AT2759">
        <v>0.01</v>
      </c>
      <c r="AU2759">
        <v>1</v>
      </c>
      <c r="AV2759" s="15">
        <v>1</v>
      </c>
      <c r="AW2759" s="15">
        <v>1</v>
      </c>
      <c r="AX2759" s="15">
        <v>1</v>
      </c>
      <c r="AY2759" s="15">
        <v>1</v>
      </c>
      <c r="AZ2759" s="15">
        <v>1</v>
      </c>
      <c r="BA2759">
        <v>0.01</v>
      </c>
      <c r="BB2759">
        <v>7.2628313326073078E-5</v>
      </c>
      <c r="BC2759">
        <v>0.01</v>
      </c>
      <c r="BD2759">
        <v>0.01</v>
      </c>
      <c r="BE2759">
        <v>0.01</v>
      </c>
      <c r="BF2759">
        <v>5.1697848011015971E-4</v>
      </c>
      <c r="BG2759">
        <v>9.9999999999999995E-7</v>
      </c>
      <c r="BH2759">
        <v>1.0000000000000001E-9</v>
      </c>
      <c r="BI2759">
        <v>1E-3</v>
      </c>
      <c r="BJ2759">
        <v>2.4981239666250288E-6</v>
      </c>
      <c r="BK2759">
        <v>1E-3</v>
      </c>
      <c r="BL2759">
        <v>2.4981239666250288E-6</v>
      </c>
      <c r="BM2759">
        <v>1E-3</v>
      </c>
      <c r="BN2759">
        <v>2.7727615470639873E-3</v>
      </c>
      <c r="BO2759">
        <v>0.01</v>
      </c>
      <c r="BP2759">
        <v>9.7474249866621651E-5</v>
      </c>
      <c r="BQ2759">
        <v>9.9999999999999995E-7</v>
      </c>
      <c r="BR2759">
        <v>2.5870399375522999E-8</v>
      </c>
      <c r="BS2759">
        <v>0.01</v>
      </c>
      <c r="BT2759">
        <v>1</v>
      </c>
      <c r="BU2759">
        <v>9.7270161810612295E-5</v>
      </c>
      <c r="BV2759">
        <v>1E-3</v>
      </c>
      <c r="BW2759">
        <v>9.9999999999999995E-8</v>
      </c>
      <c r="BX2759">
        <v>1</v>
      </c>
      <c r="BY2759">
        <v>9.9999999999999995E-8</v>
      </c>
      <c r="BZ2759">
        <v>0.01</v>
      </c>
      <c r="CA2759">
        <v>9.9999999999999995E-7</v>
      </c>
      <c r="CB2759">
        <v>3.7691795401149199E-3</v>
      </c>
      <c r="CC2759">
        <v>1</v>
      </c>
      <c r="CE2759">
        <v>-65</v>
      </c>
      <c r="CF2759">
        <v>3.3333333333333335</v>
      </c>
      <c r="CG2759">
        <v>1E-3</v>
      </c>
      <c r="CH2759">
        <v>7</v>
      </c>
      <c r="CI2759">
        <v>1.0000000000000001E-9</v>
      </c>
      <c r="CJ2759">
        <v>0.01</v>
      </c>
      <c r="CK2759">
        <v>308.14999999999998</v>
      </c>
      <c r="CL2759">
        <v>7</v>
      </c>
      <c r="CN2759">
        <v>2.7727615470639875</v>
      </c>
      <c r="CO2759">
        <v>9.7474249866621645E-3</v>
      </c>
      <c r="CP2759">
        <v>2.5870399375523E-2</v>
      </c>
      <c r="CR2759">
        <v>-63.139919669854748</v>
      </c>
      <c r="CS2759">
        <v>-0.20210395398248432</v>
      </c>
      <c r="CT2759">
        <v>-19.5</v>
      </c>
    </row>
    <row r="2760" spans="2:98" x14ac:dyDescent="0.3">
      <c r="B2760">
        <v>0</v>
      </c>
      <c r="C2760">
        <v>0</v>
      </c>
      <c r="D2760">
        <v>0</v>
      </c>
      <c r="E2760">
        <v>0</v>
      </c>
      <c r="F2760">
        <v>0</v>
      </c>
      <c r="G2760">
        <v>-1</v>
      </c>
      <c r="H2760">
        <v>0</v>
      </c>
      <c r="I2760">
        <v>-1</v>
      </c>
      <c r="J2760">
        <v>1</v>
      </c>
      <c r="K2760">
        <v>1</v>
      </c>
      <c r="L2760">
        <v>0</v>
      </c>
      <c r="M2760">
        <v>0</v>
      </c>
      <c r="N2760">
        <v>-1</v>
      </c>
      <c r="O2760">
        <v>1</v>
      </c>
      <c r="P2760">
        <v>0</v>
      </c>
      <c r="Q2760">
        <v>3.3333333333333335</v>
      </c>
      <c r="R2760">
        <v>1</v>
      </c>
      <c r="T2760">
        <v>0</v>
      </c>
      <c r="U2760">
        <v>-22.520616295262187</v>
      </c>
      <c r="V2760">
        <v>0</v>
      </c>
      <c r="W2760">
        <v>0</v>
      </c>
      <c r="X2760">
        <v>-23.580777902469933</v>
      </c>
      <c r="Y2760">
        <v>-7.1054273576010019E-14</v>
      </c>
      <c r="Z2760">
        <v>2.8421709430404007E-14</v>
      </c>
      <c r="AA2760">
        <v>4.2632564145606011E-14</v>
      </c>
      <c r="AB2760">
        <v>63.651612667485935</v>
      </c>
      <c r="AC2760">
        <v>1000</v>
      </c>
      <c r="AD2760">
        <v>1000</v>
      </c>
      <c r="AE2760">
        <v>0</v>
      </c>
      <c r="AF2760">
        <v>0</v>
      </c>
      <c r="AG2760">
        <v>0</v>
      </c>
      <c r="AH2760">
        <v>0</v>
      </c>
      <c r="AJ2760">
        <v>0.01</v>
      </c>
      <c r="AK2760">
        <v>0.01</v>
      </c>
      <c r="AL2760" s="15">
        <v>0.01</v>
      </c>
      <c r="AM2760" s="15">
        <v>0.01</v>
      </c>
      <c r="AN2760" s="15">
        <v>9.9999999999999995E-7</v>
      </c>
      <c r="AO2760">
        <v>1.1622130843960327E-4</v>
      </c>
      <c r="AP2760">
        <v>2.4792209960019275E-3</v>
      </c>
      <c r="AQ2760">
        <v>0.01</v>
      </c>
      <c r="AR2760">
        <v>5.3006139164366365E-5</v>
      </c>
      <c r="AS2760">
        <v>1.966471325181E-4</v>
      </c>
      <c r="AT2760">
        <v>3.3398965729148754E-3</v>
      </c>
      <c r="AU2760">
        <v>1</v>
      </c>
      <c r="AV2760" s="15">
        <v>1</v>
      </c>
      <c r="AW2760" s="15">
        <v>1</v>
      </c>
      <c r="AX2760" s="15">
        <v>1</v>
      </c>
      <c r="AY2760" s="15">
        <v>1</v>
      </c>
      <c r="AZ2760" s="15">
        <v>1</v>
      </c>
      <c r="BA2760">
        <v>0.01</v>
      </c>
      <c r="BB2760">
        <v>7.2628313326073078E-5</v>
      </c>
      <c r="BC2760">
        <v>0.01</v>
      </c>
      <c r="BD2760">
        <v>0.01</v>
      </c>
      <c r="BE2760">
        <v>0.01</v>
      </c>
      <c r="BF2760">
        <v>5.1697848011015971E-4</v>
      </c>
      <c r="BG2760">
        <v>9.9999999999999995E-7</v>
      </c>
      <c r="BH2760">
        <v>1.0000000000000001E-9</v>
      </c>
      <c r="BI2760">
        <v>1E-3</v>
      </c>
      <c r="BJ2760">
        <v>2.4981239666250288E-6</v>
      </c>
      <c r="BK2760">
        <v>1E-3</v>
      </c>
      <c r="BL2760">
        <v>2.4981239666250288E-6</v>
      </c>
      <c r="BM2760">
        <v>1E-3</v>
      </c>
      <c r="BN2760">
        <v>2.7727615470639873E-3</v>
      </c>
      <c r="BO2760">
        <v>0.01</v>
      </c>
      <c r="BP2760">
        <v>9.7474249866621651E-5</v>
      </c>
      <c r="BQ2760">
        <v>9.9999999999999995E-7</v>
      </c>
      <c r="BR2760">
        <v>5.2476769904650128E-5</v>
      </c>
      <c r="BS2760">
        <v>0.01</v>
      </c>
      <c r="BT2760">
        <v>1</v>
      </c>
      <c r="BU2760">
        <v>9.7270161810612295E-5</v>
      </c>
      <c r="BV2760">
        <v>1E-3</v>
      </c>
      <c r="BW2760">
        <v>9.9999999999999995E-8</v>
      </c>
      <c r="BX2760">
        <v>1</v>
      </c>
      <c r="BY2760">
        <v>9.9999999999999995E-8</v>
      </c>
      <c r="BZ2760">
        <v>0.01</v>
      </c>
      <c r="CA2760">
        <v>9.9999999999999995E-7</v>
      </c>
      <c r="CB2760">
        <v>3.7691795401149199E-3</v>
      </c>
      <c r="CC2760">
        <v>1</v>
      </c>
      <c r="CE2760">
        <v>-65</v>
      </c>
      <c r="CF2760">
        <v>3.3333333333333335</v>
      </c>
      <c r="CG2760">
        <v>1E-3</v>
      </c>
      <c r="CH2760">
        <v>7</v>
      </c>
      <c r="CI2760">
        <v>1.0000000000000001E-9</v>
      </c>
      <c r="CJ2760">
        <v>0.01</v>
      </c>
      <c r="CK2760">
        <v>308.14999999999998</v>
      </c>
      <c r="CL2760">
        <v>7</v>
      </c>
      <c r="CN2760">
        <v>2.7727615470639875</v>
      </c>
      <c r="CO2760">
        <v>9.7474249866621645E-3</v>
      </c>
      <c r="CP2760">
        <v>52.476769904650133</v>
      </c>
      <c r="CR2760">
        <v>-63.139919669854748</v>
      </c>
      <c r="CS2760">
        <v>-0.20210395398248432</v>
      </c>
      <c r="CT2760">
        <v>-19.5</v>
      </c>
    </row>
    <row r="2761" spans="2:98" x14ac:dyDescent="0.3">
      <c r="B2761">
        <v>0</v>
      </c>
      <c r="C2761">
        <v>0</v>
      </c>
      <c r="D2761">
        <v>0</v>
      </c>
      <c r="E2761">
        <v>0</v>
      </c>
      <c r="F2761">
        <v>0</v>
      </c>
      <c r="G2761">
        <v>-1</v>
      </c>
      <c r="H2761">
        <v>0</v>
      </c>
      <c r="I2761">
        <v>-1</v>
      </c>
      <c r="J2761">
        <v>1</v>
      </c>
      <c r="K2761">
        <v>1</v>
      </c>
      <c r="L2761">
        <v>0</v>
      </c>
      <c r="M2761">
        <v>1</v>
      </c>
      <c r="N2761">
        <v>-2</v>
      </c>
      <c r="O2761">
        <v>1</v>
      </c>
      <c r="P2761">
        <v>0</v>
      </c>
      <c r="Q2761">
        <v>3.3333333333333335</v>
      </c>
      <c r="R2761">
        <v>1</v>
      </c>
      <c r="T2761">
        <v>0</v>
      </c>
      <c r="U2761">
        <v>-22.520616295262187</v>
      </c>
      <c r="V2761">
        <v>0</v>
      </c>
      <c r="W2761">
        <v>0</v>
      </c>
      <c r="X2761">
        <v>-23.580777902469933</v>
      </c>
      <c r="Y2761">
        <v>-6.0819656514267706</v>
      </c>
      <c r="Z2761">
        <v>-3.3571205768907646</v>
      </c>
      <c r="AA2761">
        <v>-7.1054273576010019E-14</v>
      </c>
      <c r="AB2761">
        <v>73.090698895803527</v>
      </c>
      <c r="AC2761">
        <v>1000</v>
      </c>
      <c r="AD2761">
        <v>1000</v>
      </c>
      <c r="AE2761">
        <v>0</v>
      </c>
      <c r="AF2761">
        <v>1.4210854715202004E-14</v>
      </c>
      <c r="AG2761">
        <v>0</v>
      </c>
      <c r="AH2761">
        <v>0</v>
      </c>
      <c r="AJ2761">
        <v>0.01</v>
      </c>
      <c r="AK2761">
        <v>0.01</v>
      </c>
      <c r="AL2761" s="15">
        <v>0.01</v>
      </c>
      <c r="AM2761" s="15">
        <v>0.01</v>
      </c>
      <c r="AN2761" s="15">
        <v>9.9999999999999995E-7</v>
      </c>
      <c r="AO2761">
        <v>1.1622130843960327E-4</v>
      </c>
      <c r="AP2761">
        <v>2.4792209960019275E-3</v>
      </c>
      <c r="AQ2761">
        <v>0.01</v>
      </c>
      <c r="AR2761">
        <v>0.01</v>
      </c>
      <c r="AS2761">
        <v>0.01</v>
      </c>
      <c r="AT2761">
        <v>8.3730066913072793E-5</v>
      </c>
      <c r="AU2761">
        <v>1</v>
      </c>
      <c r="AV2761" s="15">
        <v>1</v>
      </c>
      <c r="AW2761" s="15">
        <v>1</v>
      </c>
      <c r="AX2761" s="15">
        <v>1</v>
      </c>
      <c r="AY2761" s="15">
        <v>1</v>
      </c>
      <c r="AZ2761" s="15">
        <v>1</v>
      </c>
      <c r="BA2761">
        <v>0.01</v>
      </c>
      <c r="BB2761">
        <v>7.2628313326073078E-5</v>
      </c>
      <c r="BC2761">
        <v>0.01</v>
      </c>
      <c r="BD2761">
        <v>0.01</v>
      </c>
      <c r="BE2761">
        <v>0.01</v>
      </c>
      <c r="BF2761">
        <v>5.1697848011015971E-4</v>
      </c>
      <c r="BG2761">
        <v>9.9999999999999995E-7</v>
      </c>
      <c r="BH2761">
        <v>1.0000000000000001E-9</v>
      </c>
      <c r="BI2761">
        <v>1E-3</v>
      </c>
      <c r="BJ2761">
        <v>2.4981239666250288E-6</v>
      </c>
      <c r="BK2761">
        <v>1E-3</v>
      </c>
      <c r="BL2761">
        <v>2.4981239666250288E-6</v>
      </c>
      <c r="BM2761">
        <v>1E-3</v>
      </c>
      <c r="BN2761">
        <v>5.6244036898559369</v>
      </c>
      <c r="BO2761">
        <v>0.01</v>
      </c>
      <c r="BP2761">
        <v>9.7474249866621651E-5</v>
      </c>
      <c r="BQ2761">
        <v>9.9999999999999995E-7</v>
      </c>
      <c r="BR2761">
        <v>2.5870399375522999E-8</v>
      </c>
      <c r="BS2761">
        <v>0.01</v>
      </c>
      <c r="BT2761">
        <v>1</v>
      </c>
      <c r="BU2761">
        <v>9.7270161810612295E-5</v>
      </c>
      <c r="BV2761">
        <v>1E-3</v>
      </c>
      <c r="BW2761">
        <v>9.9999999999999995E-8</v>
      </c>
      <c r="BX2761">
        <v>1</v>
      </c>
      <c r="BY2761">
        <v>9.9999999999999995E-8</v>
      </c>
      <c r="BZ2761">
        <v>0.01</v>
      </c>
      <c r="CA2761">
        <v>9.9999999999999995E-7</v>
      </c>
      <c r="CB2761">
        <v>3.7691795401149199E-3</v>
      </c>
      <c r="CC2761">
        <v>1</v>
      </c>
      <c r="CE2761">
        <v>-65</v>
      </c>
      <c r="CF2761">
        <v>3.3333333333333335</v>
      </c>
      <c r="CG2761">
        <v>1E-3</v>
      </c>
      <c r="CH2761">
        <v>7</v>
      </c>
      <c r="CI2761">
        <v>1.0000000000000001E-9</v>
      </c>
      <c r="CJ2761">
        <v>0.01</v>
      </c>
      <c r="CK2761">
        <v>308.14999999999998</v>
      </c>
      <c r="CL2761">
        <v>7</v>
      </c>
      <c r="CN2761">
        <v>5624.403689855937</v>
      </c>
      <c r="CO2761">
        <v>9.7474249866621645E-3</v>
      </c>
      <c r="CP2761">
        <v>2.5870399375523E-2</v>
      </c>
      <c r="CR2761">
        <v>-63.139919669854748</v>
      </c>
      <c r="CS2761">
        <v>-0.20210395398248432</v>
      </c>
      <c r="CT2761">
        <v>-19.5</v>
      </c>
    </row>
    <row r="2762" spans="2:98" x14ac:dyDescent="0.3">
      <c r="B2762">
        <v>0</v>
      </c>
      <c r="C2762">
        <v>0</v>
      </c>
      <c r="D2762">
        <v>0</v>
      </c>
      <c r="E2762">
        <v>0</v>
      </c>
      <c r="F2762">
        <v>0</v>
      </c>
      <c r="G2762">
        <v>-1</v>
      </c>
      <c r="H2762">
        <v>0</v>
      </c>
      <c r="I2762">
        <v>-1</v>
      </c>
      <c r="J2762">
        <v>1</v>
      </c>
      <c r="K2762">
        <v>1</v>
      </c>
      <c r="L2762">
        <v>0</v>
      </c>
      <c r="M2762">
        <v>1</v>
      </c>
      <c r="N2762">
        <v>-1</v>
      </c>
      <c r="O2762">
        <v>1</v>
      </c>
      <c r="P2762">
        <v>0</v>
      </c>
      <c r="Q2762">
        <v>4.3333333333333339</v>
      </c>
      <c r="R2762">
        <v>1.3</v>
      </c>
      <c r="T2762">
        <v>0</v>
      </c>
      <c r="U2762">
        <v>-22.520616295262187</v>
      </c>
      <c r="V2762">
        <v>0</v>
      </c>
      <c r="W2762">
        <v>0</v>
      </c>
      <c r="X2762">
        <v>-23.580777902469933</v>
      </c>
      <c r="Y2762">
        <v>-7.1054273576010019E-14</v>
      </c>
      <c r="Z2762">
        <v>2.8421709430404007E-14</v>
      </c>
      <c r="AA2762">
        <v>4.2632564145606011E-14</v>
      </c>
      <c r="AB2762">
        <v>83.151612667485935</v>
      </c>
      <c r="AC2762">
        <v>1000</v>
      </c>
      <c r="AD2762">
        <v>1000</v>
      </c>
      <c r="AE2762">
        <v>0</v>
      </c>
      <c r="AF2762">
        <v>0</v>
      </c>
      <c r="AG2762">
        <v>0</v>
      </c>
      <c r="AH2762">
        <v>0</v>
      </c>
      <c r="AJ2762">
        <v>0.01</v>
      </c>
      <c r="AK2762">
        <v>0.01</v>
      </c>
      <c r="AL2762" s="15">
        <v>0.01</v>
      </c>
      <c r="AM2762" s="15">
        <v>0.01</v>
      </c>
      <c r="AN2762" s="15">
        <v>9.9999999999999995E-7</v>
      </c>
      <c r="AO2762">
        <v>1.1622130843960327E-4</v>
      </c>
      <c r="AP2762">
        <v>2.4792209960019275E-3</v>
      </c>
      <c r="AQ2762">
        <v>0.01</v>
      </c>
      <c r="AR2762">
        <v>5.3006139164366365E-5</v>
      </c>
      <c r="AS2762">
        <v>1.966471325181E-4</v>
      </c>
      <c r="AT2762">
        <v>1.646527756400494E-6</v>
      </c>
      <c r="AU2762">
        <v>1</v>
      </c>
      <c r="AV2762" s="15">
        <v>1</v>
      </c>
      <c r="AW2762" s="15">
        <v>1</v>
      </c>
      <c r="AX2762" s="15">
        <v>1</v>
      </c>
      <c r="AY2762" s="15">
        <v>1</v>
      </c>
      <c r="AZ2762" s="15">
        <v>1</v>
      </c>
      <c r="BA2762">
        <v>0.01</v>
      </c>
      <c r="BB2762">
        <v>7.2628313326073078E-5</v>
      </c>
      <c r="BC2762">
        <v>0.01</v>
      </c>
      <c r="BD2762">
        <v>0.01</v>
      </c>
      <c r="BE2762">
        <v>0.01</v>
      </c>
      <c r="BF2762">
        <v>5.1697848011015971E-4</v>
      </c>
      <c r="BG2762">
        <v>9.9999999999999995E-7</v>
      </c>
      <c r="BH2762">
        <v>1.0000000000000001E-9</v>
      </c>
      <c r="BI2762">
        <v>1E-3</v>
      </c>
      <c r="BJ2762">
        <v>2.4981239666250288E-6</v>
      </c>
      <c r="BK2762">
        <v>1E-3</v>
      </c>
      <c r="BL2762">
        <v>2.4981239666250288E-6</v>
      </c>
      <c r="BM2762">
        <v>1E-3</v>
      </c>
      <c r="BN2762">
        <v>5.6244036898559369</v>
      </c>
      <c r="BO2762">
        <v>0.01</v>
      </c>
      <c r="BP2762">
        <v>9.7474249866621651E-5</v>
      </c>
      <c r="BQ2762">
        <v>9.9999999999999995E-7</v>
      </c>
      <c r="BR2762">
        <v>5.2476769904650128E-5</v>
      </c>
      <c r="BS2762">
        <v>0.01</v>
      </c>
      <c r="BT2762">
        <v>1</v>
      </c>
      <c r="BU2762">
        <v>9.7270161810612295E-5</v>
      </c>
      <c r="BV2762">
        <v>1E-3</v>
      </c>
      <c r="BW2762">
        <v>9.9999999999999995E-8</v>
      </c>
      <c r="BX2762">
        <v>1</v>
      </c>
      <c r="BY2762">
        <v>9.9999999999999995E-8</v>
      </c>
      <c r="BZ2762">
        <v>0.01</v>
      </c>
      <c r="CA2762">
        <v>9.9999999999999995E-7</v>
      </c>
      <c r="CB2762">
        <v>3.7691795401149199E-3</v>
      </c>
      <c r="CC2762">
        <v>1</v>
      </c>
      <c r="CE2762">
        <v>-65</v>
      </c>
      <c r="CF2762">
        <v>3.3333333333333335</v>
      </c>
      <c r="CG2762">
        <v>1E-3</v>
      </c>
      <c r="CH2762">
        <v>7</v>
      </c>
      <c r="CI2762">
        <v>1.0000000000000001E-9</v>
      </c>
      <c r="CJ2762">
        <v>0.01</v>
      </c>
      <c r="CK2762">
        <v>308.14999999999998</v>
      </c>
      <c r="CL2762">
        <v>7</v>
      </c>
      <c r="CN2762">
        <v>5624.403689855937</v>
      </c>
      <c r="CO2762">
        <v>9.7474249866621645E-3</v>
      </c>
      <c r="CP2762">
        <v>52.476769904650133</v>
      </c>
      <c r="CR2762">
        <v>-63.139919669854748</v>
      </c>
      <c r="CS2762">
        <v>-0.20210395398248432</v>
      </c>
      <c r="CT2762">
        <v>-19.5</v>
      </c>
    </row>
    <row r="2763" spans="2:98" x14ac:dyDescent="0.3">
      <c r="B2763">
        <v>0</v>
      </c>
      <c r="C2763">
        <v>0</v>
      </c>
      <c r="D2763">
        <v>0</v>
      </c>
      <c r="E2763">
        <v>0</v>
      </c>
      <c r="F2763">
        <v>0</v>
      </c>
      <c r="G2763">
        <v>-1</v>
      </c>
      <c r="H2763">
        <v>0</v>
      </c>
      <c r="I2763">
        <v>-1</v>
      </c>
      <c r="J2763">
        <v>1</v>
      </c>
      <c r="K2763">
        <v>1</v>
      </c>
      <c r="L2763">
        <v>1</v>
      </c>
      <c r="M2763">
        <v>-1</v>
      </c>
      <c r="N2763">
        <v>-2</v>
      </c>
      <c r="O2763">
        <v>1</v>
      </c>
      <c r="P2763">
        <v>0</v>
      </c>
      <c r="Q2763">
        <v>2.3333333333333335</v>
      </c>
      <c r="R2763">
        <v>0.70000000000000007</v>
      </c>
      <c r="T2763">
        <v>0</v>
      </c>
      <c r="U2763">
        <v>-22.520616295262187</v>
      </c>
      <c r="V2763">
        <v>0</v>
      </c>
      <c r="W2763">
        <v>0</v>
      </c>
      <c r="X2763">
        <v>-23.580777902469933</v>
      </c>
      <c r="Y2763">
        <v>-6.0819656514267706</v>
      </c>
      <c r="Z2763">
        <v>-3.3571205768907646</v>
      </c>
      <c r="AA2763">
        <v>-26.752705212050572</v>
      </c>
      <c r="AB2763">
        <v>60.843404107854028</v>
      </c>
      <c r="AC2763">
        <v>1000</v>
      </c>
      <c r="AD2763">
        <v>1000</v>
      </c>
      <c r="AE2763">
        <v>0</v>
      </c>
      <c r="AF2763">
        <v>1.4210854715202004E-14</v>
      </c>
      <c r="AG2763">
        <v>0</v>
      </c>
      <c r="AH2763">
        <v>0</v>
      </c>
      <c r="AJ2763">
        <v>0.01</v>
      </c>
      <c r="AK2763">
        <v>0.01</v>
      </c>
      <c r="AL2763" s="15">
        <v>0.01</v>
      </c>
      <c r="AM2763" s="15">
        <v>0.01</v>
      </c>
      <c r="AN2763" s="15">
        <v>9.9999999999999995E-7</v>
      </c>
      <c r="AO2763">
        <v>1.1622130843960327E-4</v>
      </c>
      <c r="AP2763">
        <v>2.4792209960019275E-3</v>
      </c>
      <c r="AQ2763">
        <v>0.01</v>
      </c>
      <c r="AR2763">
        <v>0.01</v>
      </c>
      <c r="AS2763">
        <v>0.01</v>
      </c>
      <c r="AT2763">
        <v>0.01</v>
      </c>
      <c r="AU2763">
        <v>1</v>
      </c>
      <c r="AV2763" s="15">
        <v>1</v>
      </c>
      <c r="AW2763" s="15">
        <v>1</v>
      </c>
      <c r="AX2763" s="15">
        <v>1</v>
      </c>
      <c r="AY2763" s="15">
        <v>1</v>
      </c>
      <c r="AZ2763" s="15">
        <v>1</v>
      </c>
      <c r="BA2763">
        <v>0.01</v>
      </c>
      <c r="BB2763">
        <v>7.2628313326073078E-5</v>
      </c>
      <c r="BC2763">
        <v>0.01</v>
      </c>
      <c r="BD2763">
        <v>0.01</v>
      </c>
      <c r="BE2763">
        <v>0.01</v>
      </c>
      <c r="BF2763">
        <v>5.1697848011015971E-4</v>
      </c>
      <c r="BG2763">
        <v>9.9999999999999995E-7</v>
      </c>
      <c r="BH2763">
        <v>1.0000000000000001E-9</v>
      </c>
      <c r="BI2763">
        <v>1E-3</v>
      </c>
      <c r="BJ2763">
        <v>2.4981239666250288E-6</v>
      </c>
      <c r="BK2763">
        <v>1E-3</v>
      </c>
      <c r="BL2763">
        <v>2.4981239666250288E-6</v>
      </c>
      <c r="BM2763">
        <v>1E-3</v>
      </c>
      <c r="BN2763">
        <v>1.3669371938474066E-6</v>
      </c>
      <c r="BO2763">
        <v>0.01</v>
      </c>
      <c r="BP2763">
        <v>9.7474249866621651E-5</v>
      </c>
      <c r="BQ2763">
        <v>9.9999999999999995E-7</v>
      </c>
      <c r="BR2763">
        <v>2.5870399375522999E-8</v>
      </c>
      <c r="BS2763">
        <v>0.01</v>
      </c>
      <c r="BT2763">
        <v>1</v>
      </c>
      <c r="BU2763">
        <v>9.7270161810612295E-5</v>
      </c>
      <c r="BV2763">
        <v>1E-3</v>
      </c>
      <c r="BW2763">
        <v>9.9999999999999995E-8</v>
      </c>
      <c r="BX2763">
        <v>1</v>
      </c>
      <c r="BY2763">
        <v>9.9999999999999995E-8</v>
      </c>
      <c r="BZ2763">
        <v>0.01</v>
      </c>
      <c r="CA2763">
        <v>9.9999999999999995E-7</v>
      </c>
      <c r="CB2763">
        <v>3.7691795401149199E-3</v>
      </c>
      <c r="CC2763">
        <v>1</v>
      </c>
      <c r="CE2763">
        <v>-65</v>
      </c>
      <c r="CF2763">
        <v>3.3333333333333335</v>
      </c>
      <c r="CG2763">
        <v>1E-3</v>
      </c>
      <c r="CH2763">
        <v>7</v>
      </c>
      <c r="CI2763">
        <v>1.0000000000000001E-9</v>
      </c>
      <c r="CJ2763">
        <v>0.01</v>
      </c>
      <c r="CK2763">
        <v>308.14999999999998</v>
      </c>
      <c r="CL2763">
        <v>7</v>
      </c>
      <c r="CN2763">
        <v>1.3669371938474066E-3</v>
      </c>
      <c r="CO2763">
        <v>9.7474249866621645E-3</v>
      </c>
      <c r="CP2763">
        <v>2.5870399375523E-2</v>
      </c>
      <c r="CR2763">
        <v>-63.139919669854748</v>
      </c>
      <c r="CS2763">
        <v>-0.20210395398248432</v>
      </c>
      <c r="CT2763">
        <v>-19.5</v>
      </c>
    </row>
    <row r="2764" spans="2:98" x14ac:dyDescent="0.3">
      <c r="B2764">
        <v>0</v>
      </c>
      <c r="C2764">
        <v>0</v>
      </c>
      <c r="D2764">
        <v>0</v>
      </c>
      <c r="E2764">
        <v>0</v>
      </c>
      <c r="F2764">
        <v>0</v>
      </c>
      <c r="G2764">
        <v>-1</v>
      </c>
      <c r="H2764">
        <v>0</v>
      </c>
      <c r="I2764">
        <v>-1</v>
      </c>
      <c r="J2764">
        <v>1</v>
      </c>
      <c r="K2764">
        <v>1</v>
      </c>
      <c r="L2764">
        <v>1</v>
      </c>
      <c r="M2764">
        <v>-1</v>
      </c>
      <c r="N2764">
        <v>-1</v>
      </c>
      <c r="O2764">
        <v>1</v>
      </c>
      <c r="P2764">
        <v>0</v>
      </c>
      <c r="Q2764">
        <v>3.3333333333333335</v>
      </c>
      <c r="R2764">
        <v>1</v>
      </c>
      <c r="T2764">
        <v>0</v>
      </c>
      <c r="U2764">
        <v>-22.520616295262187</v>
      </c>
      <c r="V2764">
        <v>0</v>
      </c>
      <c r="W2764">
        <v>0</v>
      </c>
      <c r="X2764">
        <v>-23.580777902469933</v>
      </c>
      <c r="Y2764">
        <v>-7.1054273576010019E-14</v>
      </c>
      <c r="Z2764">
        <v>2.8421709430404007E-14</v>
      </c>
      <c r="AA2764">
        <v>-16.69179144036805</v>
      </c>
      <c r="AB2764">
        <v>60.843404107854028</v>
      </c>
      <c r="AC2764">
        <v>1000</v>
      </c>
      <c r="AD2764">
        <v>1000</v>
      </c>
      <c r="AE2764">
        <v>0</v>
      </c>
      <c r="AF2764">
        <v>0</v>
      </c>
      <c r="AG2764">
        <v>0</v>
      </c>
      <c r="AH2764">
        <v>0</v>
      </c>
      <c r="AJ2764">
        <v>0.01</v>
      </c>
      <c r="AK2764">
        <v>0.01</v>
      </c>
      <c r="AL2764" s="15">
        <v>0.01</v>
      </c>
      <c r="AM2764" s="15">
        <v>0.01</v>
      </c>
      <c r="AN2764" s="15">
        <v>9.9999999999999995E-7</v>
      </c>
      <c r="AO2764">
        <v>1.1622130843960327E-4</v>
      </c>
      <c r="AP2764">
        <v>2.4792209960019275E-3</v>
      </c>
      <c r="AQ2764">
        <v>0.01</v>
      </c>
      <c r="AR2764">
        <v>5.3006139164366365E-5</v>
      </c>
      <c r="AS2764">
        <v>1.966471325181E-4</v>
      </c>
      <c r="AT2764">
        <v>0.01</v>
      </c>
      <c r="AU2764">
        <v>1</v>
      </c>
      <c r="AV2764" s="15">
        <v>1</v>
      </c>
      <c r="AW2764" s="15">
        <v>1</v>
      </c>
      <c r="AX2764" s="15">
        <v>1</v>
      </c>
      <c r="AY2764" s="15">
        <v>1</v>
      </c>
      <c r="AZ2764" s="15">
        <v>1</v>
      </c>
      <c r="BA2764">
        <v>0.01</v>
      </c>
      <c r="BB2764">
        <v>7.2628313326073078E-5</v>
      </c>
      <c r="BC2764">
        <v>0.01</v>
      </c>
      <c r="BD2764">
        <v>0.01</v>
      </c>
      <c r="BE2764">
        <v>0.01</v>
      </c>
      <c r="BF2764">
        <v>5.1697848011015971E-4</v>
      </c>
      <c r="BG2764">
        <v>9.9999999999999995E-7</v>
      </c>
      <c r="BH2764">
        <v>1.0000000000000001E-9</v>
      </c>
      <c r="BI2764">
        <v>1E-3</v>
      </c>
      <c r="BJ2764">
        <v>2.4981239666250288E-6</v>
      </c>
      <c r="BK2764">
        <v>1E-3</v>
      </c>
      <c r="BL2764">
        <v>2.4981239666250288E-6</v>
      </c>
      <c r="BM2764">
        <v>1E-3</v>
      </c>
      <c r="BN2764">
        <v>1.3669371938474066E-6</v>
      </c>
      <c r="BO2764">
        <v>0.01</v>
      </c>
      <c r="BP2764">
        <v>9.7474249866621651E-5</v>
      </c>
      <c r="BQ2764">
        <v>9.9999999999999995E-7</v>
      </c>
      <c r="BR2764">
        <v>5.2476769904650128E-5</v>
      </c>
      <c r="BS2764">
        <v>0.01</v>
      </c>
      <c r="BT2764">
        <v>1</v>
      </c>
      <c r="BU2764">
        <v>9.7270161810612295E-5</v>
      </c>
      <c r="BV2764">
        <v>1E-3</v>
      </c>
      <c r="BW2764">
        <v>9.9999999999999995E-8</v>
      </c>
      <c r="BX2764">
        <v>1</v>
      </c>
      <c r="BY2764">
        <v>9.9999999999999995E-8</v>
      </c>
      <c r="BZ2764">
        <v>0.01</v>
      </c>
      <c r="CA2764">
        <v>9.9999999999999995E-7</v>
      </c>
      <c r="CB2764">
        <v>3.7691795401149199E-3</v>
      </c>
      <c r="CC2764">
        <v>1</v>
      </c>
      <c r="CE2764">
        <v>-65</v>
      </c>
      <c r="CF2764">
        <v>3.3333333333333335</v>
      </c>
      <c r="CG2764">
        <v>1E-3</v>
      </c>
      <c r="CH2764">
        <v>7</v>
      </c>
      <c r="CI2764">
        <v>1.0000000000000001E-9</v>
      </c>
      <c r="CJ2764">
        <v>0.01</v>
      </c>
      <c r="CK2764">
        <v>308.14999999999998</v>
      </c>
      <c r="CL2764">
        <v>7</v>
      </c>
      <c r="CN2764">
        <v>1.3669371938474066E-3</v>
      </c>
      <c r="CO2764">
        <v>9.7474249866621645E-3</v>
      </c>
      <c r="CP2764">
        <v>52.476769904650133</v>
      </c>
      <c r="CR2764">
        <v>-63.139919669854748</v>
      </c>
      <c r="CS2764">
        <v>-0.20210395398248432</v>
      </c>
      <c r="CT2764">
        <v>-19.5</v>
      </c>
    </row>
    <row r="2765" spans="2:98" x14ac:dyDescent="0.3">
      <c r="B2765">
        <v>0</v>
      </c>
      <c r="C2765">
        <v>0</v>
      </c>
      <c r="D2765">
        <v>0</v>
      </c>
      <c r="E2765">
        <v>0</v>
      </c>
      <c r="F2765">
        <v>0</v>
      </c>
      <c r="G2765">
        <v>-1</v>
      </c>
      <c r="H2765">
        <v>0</v>
      </c>
      <c r="I2765">
        <v>-1</v>
      </c>
      <c r="J2765">
        <v>1</v>
      </c>
      <c r="K2765">
        <v>1</v>
      </c>
      <c r="L2765">
        <v>1</v>
      </c>
      <c r="M2765">
        <v>0</v>
      </c>
      <c r="N2765">
        <v>-2</v>
      </c>
      <c r="O2765">
        <v>1</v>
      </c>
      <c r="P2765">
        <v>0</v>
      </c>
      <c r="Q2765">
        <v>3.3333333333333335</v>
      </c>
      <c r="R2765">
        <v>1</v>
      </c>
      <c r="T2765">
        <v>0</v>
      </c>
      <c r="U2765">
        <v>-22.520616295262187</v>
      </c>
      <c r="V2765">
        <v>0</v>
      </c>
      <c r="W2765">
        <v>0</v>
      </c>
      <c r="X2765">
        <v>-23.580777902469933</v>
      </c>
      <c r="Y2765">
        <v>-6.0819656514267706</v>
      </c>
      <c r="Z2765">
        <v>-3.3571205768907646</v>
      </c>
      <c r="AA2765">
        <v>-7.2527052120505715</v>
      </c>
      <c r="AB2765">
        <v>60.843404107854028</v>
      </c>
      <c r="AC2765">
        <v>1000</v>
      </c>
      <c r="AD2765">
        <v>1000</v>
      </c>
      <c r="AE2765">
        <v>0</v>
      </c>
      <c r="AF2765">
        <v>1.4210854715202004E-14</v>
      </c>
      <c r="AG2765">
        <v>0</v>
      </c>
      <c r="AH2765">
        <v>0</v>
      </c>
      <c r="AJ2765">
        <v>0.01</v>
      </c>
      <c r="AK2765">
        <v>0.01</v>
      </c>
      <c r="AL2765" s="15">
        <v>0.01</v>
      </c>
      <c r="AM2765" s="15">
        <v>0.01</v>
      </c>
      <c r="AN2765" s="15">
        <v>9.9999999999999995E-7</v>
      </c>
      <c r="AO2765">
        <v>1.1622130843960327E-4</v>
      </c>
      <c r="AP2765">
        <v>2.4792209960019275E-3</v>
      </c>
      <c r="AQ2765">
        <v>0.01</v>
      </c>
      <c r="AR2765">
        <v>0.01</v>
      </c>
      <c r="AS2765">
        <v>0.01</v>
      </c>
      <c r="AT2765">
        <v>0.01</v>
      </c>
      <c r="AU2765">
        <v>1</v>
      </c>
      <c r="AV2765" s="15">
        <v>1</v>
      </c>
      <c r="AW2765" s="15">
        <v>1</v>
      </c>
      <c r="AX2765" s="15">
        <v>1</v>
      </c>
      <c r="AY2765" s="15">
        <v>1</v>
      </c>
      <c r="AZ2765" s="15">
        <v>1</v>
      </c>
      <c r="BA2765">
        <v>0.01</v>
      </c>
      <c r="BB2765">
        <v>7.2628313326073078E-5</v>
      </c>
      <c r="BC2765">
        <v>0.01</v>
      </c>
      <c r="BD2765">
        <v>0.01</v>
      </c>
      <c r="BE2765">
        <v>0.01</v>
      </c>
      <c r="BF2765">
        <v>5.1697848011015971E-4</v>
      </c>
      <c r="BG2765">
        <v>9.9999999999999995E-7</v>
      </c>
      <c r="BH2765">
        <v>1.0000000000000001E-9</v>
      </c>
      <c r="BI2765">
        <v>1E-3</v>
      </c>
      <c r="BJ2765">
        <v>2.4981239666250288E-6</v>
      </c>
      <c r="BK2765">
        <v>1E-3</v>
      </c>
      <c r="BL2765">
        <v>2.4981239666250288E-6</v>
      </c>
      <c r="BM2765">
        <v>1E-3</v>
      </c>
      <c r="BN2765">
        <v>2.7727615470639873E-3</v>
      </c>
      <c r="BO2765">
        <v>0.01</v>
      </c>
      <c r="BP2765">
        <v>9.7474249866621651E-5</v>
      </c>
      <c r="BQ2765">
        <v>9.9999999999999995E-7</v>
      </c>
      <c r="BR2765">
        <v>2.5870399375522999E-8</v>
      </c>
      <c r="BS2765">
        <v>0.01</v>
      </c>
      <c r="BT2765">
        <v>1</v>
      </c>
      <c r="BU2765">
        <v>9.7270161810612295E-5</v>
      </c>
      <c r="BV2765">
        <v>1E-3</v>
      </c>
      <c r="BW2765">
        <v>9.9999999999999995E-8</v>
      </c>
      <c r="BX2765">
        <v>1</v>
      </c>
      <c r="BY2765">
        <v>9.9999999999999995E-8</v>
      </c>
      <c r="BZ2765">
        <v>0.01</v>
      </c>
      <c r="CA2765">
        <v>9.9999999999999995E-7</v>
      </c>
      <c r="CB2765">
        <v>3.7691795401149199E-3</v>
      </c>
      <c r="CC2765">
        <v>1</v>
      </c>
      <c r="CE2765">
        <v>-65</v>
      </c>
      <c r="CF2765">
        <v>3.3333333333333335</v>
      </c>
      <c r="CG2765">
        <v>1E-3</v>
      </c>
      <c r="CH2765">
        <v>7</v>
      </c>
      <c r="CI2765">
        <v>1.0000000000000001E-9</v>
      </c>
      <c r="CJ2765">
        <v>0.01</v>
      </c>
      <c r="CK2765">
        <v>308.14999999999998</v>
      </c>
      <c r="CL2765">
        <v>7</v>
      </c>
      <c r="CN2765">
        <v>2.7727615470639875</v>
      </c>
      <c r="CO2765">
        <v>9.7474249866621645E-3</v>
      </c>
      <c r="CP2765">
        <v>2.5870399375523E-2</v>
      </c>
      <c r="CR2765">
        <v>-63.139919669854748</v>
      </c>
      <c r="CS2765">
        <v>-0.20210395398248432</v>
      </c>
      <c r="CT2765">
        <v>-19.5</v>
      </c>
    </row>
    <row r="2766" spans="2:98" x14ac:dyDescent="0.3">
      <c r="B2766">
        <v>0</v>
      </c>
      <c r="C2766">
        <v>0</v>
      </c>
      <c r="D2766">
        <v>0</v>
      </c>
      <c r="E2766">
        <v>0</v>
      </c>
      <c r="F2766">
        <v>0</v>
      </c>
      <c r="G2766">
        <v>-1</v>
      </c>
      <c r="H2766">
        <v>0</v>
      </c>
      <c r="I2766">
        <v>-1</v>
      </c>
      <c r="J2766">
        <v>1</v>
      </c>
      <c r="K2766">
        <v>1</v>
      </c>
      <c r="L2766">
        <v>1</v>
      </c>
      <c r="M2766">
        <v>0</v>
      </c>
      <c r="N2766">
        <v>-1</v>
      </c>
      <c r="O2766">
        <v>1</v>
      </c>
      <c r="P2766">
        <v>0</v>
      </c>
      <c r="Q2766">
        <v>4.3333333333333339</v>
      </c>
      <c r="R2766">
        <v>1.3</v>
      </c>
      <c r="T2766">
        <v>0</v>
      </c>
      <c r="U2766">
        <v>-22.520616295262187</v>
      </c>
      <c r="V2766">
        <v>0</v>
      </c>
      <c r="W2766">
        <v>0</v>
      </c>
      <c r="X2766">
        <v>-23.580777902469933</v>
      </c>
      <c r="Y2766">
        <v>-7.1054273576010019E-14</v>
      </c>
      <c r="Z2766">
        <v>2.8421709430404007E-14</v>
      </c>
      <c r="AA2766">
        <v>4.2632564145606011E-14</v>
      </c>
      <c r="AB2766">
        <v>63.651612667485935</v>
      </c>
      <c r="AC2766">
        <v>1000</v>
      </c>
      <c r="AD2766">
        <v>1000</v>
      </c>
      <c r="AE2766">
        <v>0</v>
      </c>
      <c r="AF2766">
        <v>0</v>
      </c>
      <c r="AG2766">
        <v>0</v>
      </c>
      <c r="AH2766">
        <v>0</v>
      </c>
      <c r="AJ2766">
        <v>0.01</v>
      </c>
      <c r="AK2766">
        <v>0.01</v>
      </c>
      <c r="AL2766" s="15">
        <v>0.01</v>
      </c>
      <c r="AM2766" s="15">
        <v>0.01</v>
      </c>
      <c r="AN2766" s="15">
        <v>9.9999999999999995E-7</v>
      </c>
      <c r="AO2766">
        <v>1.1622130843960327E-4</v>
      </c>
      <c r="AP2766">
        <v>2.4792209960019275E-3</v>
      </c>
      <c r="AQ2766">
        <v>0.01</v>
      </c>
      <c r="AR2766">
        <v>5.3006139164366365E-5</v>
      </c>
      <c r="AS2766">
        <v>1.966471325181E-4</v>
      </c>
      <c r="AT2766">
        <v>3.3398965729148754E-3</v>
      </c>
      <c r="AU2766">
        <v>1</v>
      </c>
      <c r="AV2766" s="15">
        <v>1</v>
      </c>
      <c r="AW2766" s="15">
        <v>1</v>
      </c>
      <c r="AX2766" s="15">
        <v>1</v>
      </c>
      <c r="AY2766" s="15">
        <v>1</v>
      </c>
      <c r="AZ2766" s="15">
        <v>1</v>
      </c>
      <c r="BA2766">
        <v>0.01</v>
      </c>
      <c r="BB2766">
        <v>7.2628313326073078E-5</v>
      </c>
      <c r="BC2766">
        <v>0.01</v>
      </c>
      <c r="BD2766">
        <v>0.01</v>
      </c>
      <c r="BE2766">
        <v>0.01</v>
      </c>
      <c r="BF2766">
        <v>5.1697848011015971E-4</v>
      </c>
      <c r="BG2766">
        <v>9.9999999999999995E-7</v>
      </c>
      <c r="BH2766">
        <v>1.0000000000000001E-9</v>
      </c>
      <c r="BI2766">
        <v>1E-3</v>
      </c>
      <c r="BJ2766">
        <v>2.4981239666250288E-6</v>
      </c>
      <c r="BK2766">
        <v>1E-3</v>
      </c>
      <c r="BL2766">
        <v>2.4981239666250288E-6</v>
      </c>
      <c r="BM2766">
        <v>1E-3</v>
      </c>
      <c r="BN2766">
        <v>2.7727615470639873E-3</v>
      </c>
      <c r="BO2766">
        <v>0.01</v>
      </c>
      <c r="BP2766">
        <v>9.7474249866621651E-5</v>
      </c>
      <c r="BQ2766">
        <v>9.9999999999999995E-7</v>
      </c>
      <c r="BR2766">
        <v>5.2476769904650128E-5</v>
      </c>
      <c r="BS2766">
        <v>0.01</v>
      </c>
      <c r="BT2766">
        <v>1</v>
      </c>
      <c r="BU2766">
        <v>9.7270161810612295E-5</v>
      </c>
      <c r="BV2766">
        <v>1E-3</v>
      </c>
      <c r="BW2766">
        <v>9.9999999999999995E-8</v>
      </c>
      <c r="BX2766">
        <v>1</v>
      </c>
      <c r="BY2766">
        <v>9.9999999999999995E-8</v>
      </c>
      <c r="BZ2766">
        <v>0.01</v>
      </c>
      <c r="CA2766">
        <v>9.9999999999999995E-7</v>
      </c>
      <c r="CB2766">
        <v>3.7691795401149199E-3</v>
      </c>
      <c r="CC2766">
        <v>1</v>
      </c>
      <c r="CE2766">
        <v>-65</v>
      </c>
      <c r="CF2766">
        <v>3.3333333333333335</v>
      </c>
      <c r="CG2766">
        <v>1E-3</v>
      </c>
      <c r="CH2766">
        <v>7</v>
      </c>
      <c r="CI2766">
        <v>1.0000000000000001E-9</v>
      </c>
      <c r="CJ2766">
        <v>0.01</v>
      </c>
      <c r="CK2766">
        <v>308.14999999999998</v>
      </c>
      <c r="CL2766">
        <v>7</v>
      </c>
      <c r="CN2766">
        <v>2.7727615470639875</v>
      </c>
      <c r="CO2766">
        <v>9.7474249866621645E-3</v>
      </c>
      <c r="CP2766">
        <v>52.476769904650133</v>
      </c>
      <c r="CR2766">
        <v>-63.139919669854748</v>
      </c>
      <c r="CS2766">
        <v>-0.20210395398248432</v>
      </c>
      <c r="CT2766">
        <v>-19.5</v>
      </c>
    </row>
    <row r="2767" spans="2:98" x14ac:dyDescent="0.3">
      <c r="B2767">
        <v>0</v>
      </c>
      <c r="C2767">
        <v>0</v>
      </c>
      <c r="D2767">
        <v>0</v>
      </c>
      <c r="E2767">
        <v>0</v>
      </c>
      <c r="F2767">
        <v>0</v>
      </c>
      <c r="G2767">
        <v>-1</v>
      </c>
      <c r="H2767">
        <v>0</v>
      </c>
      <c r="I2767">
        <v>-1</v>
      </c>
      <c r="J2767">
        <v>1</v>
      </c>
      <c r="K2767">
        <v>1</v>
      </c>
      <c r="L2767">
        <v>1</v>
      </c>
      <c r="M2767">
        <v>1</v>
      </c>
      <c r="N2767">
        <v>-2</v>
      </c>
      <c r="O2767">
        <v>1</v>
      </c>
      <c r="P2767">
        <v>0</v>
      </c>
      <c r="Q2767">
        <v>4.3333333333333339</v>
      </c>
      <c r="R2767">
        <v>1.3</v>
      </c>
      <c r="T2767">
        <v>0</v>
      </c>
      <c r="U2767">
        <v>-22.520616295262187</v>
      </c>
      <c r="V2767">
        <v>0</v>
      </c>
      <c r="W2767">
        <v>0</v>
      </c>
      <c r="X2767">
        <v>-23.580777902469933</v>
      </c>
      <c r="Y2767">
        <v>-6.0819656514267706</v>
      </c>
      <c r="Z2767">
        <v>-3.3571205768907646</v>
      </c>
      <c r="AA2767">
        <v>-7.1054273576010019E-14</v>
      </c>
      <c r="AB2767">
        <v>73.090698895803527</v>
      </c>
      <c r="AC2767">
        <v>1000</v>
      </c>
      <c r="AD2767">
        <v>1000</v>
      </c>
      <c r="AE2767">
        <v>0</v>
      </c>
      <c r="AF2767">
        <v>1.4210854715202004E-14</v>
      </c>
      <c r="AG2767">
        <v>0</v>
      </c>
      <c r="AH2767">
        <v>0</v>
      </c>
      <c r="AJ2767">
        <v>0.01</v>
      </c>
      <c r="AK2767">
        <v>0.01</v>
      </c>
      <c r="AL2767" s="15">
        <v>0.01</v>
      </c>
      <c r="AM2767" s="15">
        <v>0.01</v>
      </c>
      <c r="AN2767" s="15">
        <v>9.9999999999999995E-7</v>
      </c>
      <c r="AO2767">
        <v>1.1622130843960327E-4</v>
      </c>
      <c r="AP2767">
        <v>2.4792209960019275E-3</v>
      </c>
      <c r="AQ2767">
        <v>0.01</v>
      </c>
      <c r="AR2767">
        <v>0.01</v>
      </c>
      <c r="AS2767">
        <v>0.01</v>
      </c>
      <c r="AT2767">
        <v>8.3730066913072793E-5</v>
      </c>
      <c r="AU2767">
        <v>1</v>
      </c>
      <c r="AV2767" s="15">
        <v>1</v>
      </c>
      <c r="AW2767" s="15">
        <v>1</v>
      </c>
      <c r="AX2767" s="15">
        <v>1</v>
      </c>
      <c r="AY2767" s="15">
        <v>1</v>
      </c>
      <c r="AZ2767" s="15">
        <v>1</v>
      </c>
      <c r="BA2767">
        <v>0.01</v>
      </c>
      <c r="BB2767">
        <v>7.2628313326073078E-5</v>
      </c>
      <c r="BC2767">
        <v>0.01</v>
      </c>
      <c r="BD2767">
        <v>0.01</v>
      </c>
      <c r="BE2767">
        <v>0.01</v>
      </c>
      <c r="BF2767">
        <v>5.1697848011015971E-4</v>
      </c>
      <c r="BG2767">
        <v>9.9999999999999995E-7</v>
      </c>
      <c r="BH2767">
        <v>1.0000000000000001E-9</v>
      </c>
      <c r="BI2767">
        <v>1E-3</v>
      </c>
      <c r="BJ2767">
        <v>2.4981239666250288E-6</v>
      </c>
      <c r="BK2767">
        <v>1E-3</v>
      </c>
      <c r="BL2767">
        <v>2.4981239666250288E-6</v>
      </c>
      <c r="BM2767">
        <v>1E-3</v>
      </c>
      <c r="BN2767">
        <v>5.6244036898559369</v>
      </c>
      <c r="BO2767">
        <v>0.01</v>
      </c>
      <c r="BP2767">
        <v>9.7474249866621651E-5</v>
      </c>
      <c r="BQ2767">
        <v>9.9999999999999995E-7</v>
      </c>
      <c r="BR2767">
        <v>2.5870399375522999E-8</v>
      </c>
      <c r="BS2767">
        <v>0.01</v>
      </c>
      <c r="BT2767">
        <v>1</v>
      </c>
      <c r="BU2767">
        <v>9.7270161810612295E-5</v>
      </c>
      <c r="BV2767">
        <v>1E-3</v>
      </c>
      <c r="BW2767">
        <v>9.9999999999999995E-8</v>
      </c>
      <c r="BX2767">
        <v>1</v>
      </c>
      <c r="BY2767">
        <v>9.9999999999999995E-8</v>
      </c>
      <c r="BZ2767">
        <v>0.01</v>
      </c>
      <c r="CA2767">
        <v>9.9999999999999995E-7</v>
      </c>
      <c r="CB2767">
        <v>3.7691795401149199E-3</v>
      </c>
      <c r="CC2767">
        <v>1</v>
      </c>
      <c r="CE2767">
        <v>-65</v>
      </c>
      <c r="CF2767">
        <v>3.3333333333333335</v>
      </c>
      <c r="CG2767">
        <v>1E-3</v>
      </c>
      <c r="CH2767">
        <v>7</v>
      </c>
      <c r="CI2767">
        <v>1.0000000000000001E-9</v>
      </c>
      <c r="CJ2767">
        <v>0.01</v>
      </c>
      <c r="CK2767">
        <v>308.14999999999998</v>
      </c>
      <c r="CL2767">
        <v>7</v>
      </c>
      <c r="CN2767">
        <v>5624.403689855937</v>
      </c>
      <c r="CO2767">
        <v>9.7474249866621645E-3</v>
      </c>
      <c r="CP2767">
        <v>2.5870399375523E-2</v>
      </c>
      <c r="CR2767">
        <v>-63.139919669854748</v>
      </c>
      <c r="CS2767">
        <v>-0.20210395398248432</v>
      </c>
      <c r="CT2767">
        <v>-19.5</v>
      </c>
    </row>
    <row r="2768" spans="2:98" x14ac:dyDescent="0.3">
      <c r="B2768">
        <v>0</v>
      </c>
      <c r="C2768">
        <v>0</v>
      </c>
      <c r="D2768">
        <v>0</v>
      </c>
      <c r="E2768">
        <v>0</v>
      </c>
      <c r="F2768">
        <v>0</v>
      </c>
      <c r="G2768">
        <v>-1</v>
      </c>
      <c r="H2768">
        <v>0</v>
      </c>
      <c r="I2768">
        <v>-1</v>
      </c>
      <c r="J2768">
        <v>1</v>
      </c>
      <c r="K2768">
        <v>1</v>
      </c>
      <c r="L2768">
        <v>1</v>
      </c>
      <c r="M2768">
        <v>1</v>
      </c>
      <c r="N2768">
        <v>-1</v>
      </c>
      <c r="O2768">
        <v>1</v>
      </c>
      <c r="P2768">
        <v>0</v>
      </c>
      <c r="Q2768">
        <v>5.3333333333333339</v>
      </c>
      <c r="R2768">
        <v>1.6</v>
      </c>
      <c r="T2768">
        <v>0</v>
      </c>
      <c r="U2768">
        <v>-22.520616295262187</v>
      </c>
      <c r="V2768">
        <v>0</v>
      </c>
      <c r="W2768">
        <v>0</v>
      </c>
      <c r="X2768">
        <v>-23.580777902469933</v>
      </c>
      <c r="Y2768">
        <v>-7.1054273576010019E-14</v>
      </c>
      <c r="Z2768">
        <v>2.8421709430404007E-14</v>
      </c>
      <c r="AA2768">
        <v>4.2632564145606011E-14</v>
      </c>
      <c r="AB2768">
        <v>83.151612667485935</v>
      </c>
      <c r="AC2768">
        <v>1000</v>
      </c>
      <c r="AD2768">
        <v>1000</v>
      </c>
      <c r="AE2768">
        <v>0</v>
      </c>
      <c r="AF2768">
        <v>0</v>
      </c>
      <c r="AG2768">
        <v>0</v>
      </c>
      <c r="AH2768">
        <v>0</v>
      </c>
      <c r="AJ2768">
        <v>0.01</v>
      </c>
      <c r="AK2768">
        <v>0.01</v>
      </c>
      <c r="AL2768" s="15">
        <v>0.01</v>
      </c>
      <c r="AM2768" s="15">
        <v>0.01</v>
      </c>
      <c r="AN2768" s="15">
        <v>9.9999999999999995E-7</v>
      </c>
      <c r="AO2768">
        <v>1.1622130843960327E-4</v>
      </c>
      <c r="AP2768">
        <v>2.4792209960019275E-3</v>
      </c>
      <c r="AQ2768">
        <v>0.01</v>
      </c>
      <c r="AR2768">
        <v>5.3006139164366365E-5</v>
      </c>
      <c r="AS2768">
        <v>1.966471325181E-4</v>
      </c>
      <c r="AT2768">
        <v>1.646527756400494E-6</v>
      </c>
      <c r="AU2768">
        <v>1</v>
      </c>
      <c r="AV2768" s="15">
        <v>1</v>
      </c>
      <c r="AW2768" s="15">
        <v>1</v>
      </c>
      <c r="AX2768" s="15">
        <v>1</v>
      </c>
      <c r="AY2768" s="15">
        <v>1</v>
      </c>
      <c r="AZ2768" s="15">
        <v>1</v>
      </c>
      <c r="BA2768">
        <v>0.01</v>
      </c>
      <c r="BB2768">
        <v>7.2628313326073078E-5</v>
      </c>
      <c r="BC2768">
        <v>0.01</v>
      </c>
      <c r="BD2768">
        <v>0.01</v>
      </c>
      <c r="BE2768">
        <v>0.01</v>
      </c>
      <c r="BF2768">
        <v>5.1697848011015971E-4</v>
      </c>
      <c r="BG2768">
        <v>9.9999999999999995E-7</v>
      </c>
      <c r="BH2768">
        <v>1.0000000000000001E-9</v>
      </c>
      <c r="BI2768">
        <v>1E-3</v>
      </c>
      <c r="BJ2768">
        <v>2.4981239666250288E-6</v>
      </c>
      <c r="BK2768">
        <v>1E-3</v>
      </c>
      <c r="BL2768">
        <v>2.4981239666250288E-6</v>
      </c>
      <c r="BM2768">
        <v>1E-3</v>
      </c>
      <c r="BN2768">
        <v>5.6244036898559369</v>
      </c>
      <c r="BO2768">
        <v>0.01</v>
      </c>
      <c r="BP2768">
        <v>9.7474249866621651E-5</v>
      </c>
      <c r="BQ2768">
        <v>9.9999999999999995E-7</v>
      </c>
      <c r="BR2768">
        <v>5.2476769904650128E-5</v>
      </c>
      <c r="BS2768">
        <v>0.01</v>
      </c>
      <c r="BT2768">
        <v>1</v>
      </c>
      <c r="BU2768">
        <v>9.7270161810612295E-5</v>
      </c>
      <c r="BV2768">
        <v>1E-3</v>
      </c>
      <c r="BW2768">
        <v>9.9999999999999995E-8</v>
      </c>
      <c r="BX2768">
        <v>1</v>
      </c>
      <c r="BY2768">
        <v>9.9999999999999995E-8</v>
      </c>
      <c r="BZ2768">
        <v>0.01</v>
      </c>
      <c r="CA2768">
        <v>9.9999999999999995E-7</v>
      </c>
      <c r="CB2768">
        <v>3.7691795401149199E-3</v>
      </c>
      <c r="CC2768">
        <v>1</v>
      </c>
      <c r="CE2768">
        <v>-65</v>
      </c>
      <c r="CF2768">
        <v>3.3333333333333335</v>
      </c>
      <c r="CG2768">
        <v>1E-3</v>
      </c>
      <c r="CH2768">
        <v>7</v>
      </c>
      <c r="CI2768">
        <v>1.0000000000000001E-9</v>
      </c>
      <c r="CJ2768">
        <v>0.01</v>
      </c>
      <c r="CK2768">
        <v>308.14999999999998</v>
      </c>
      <c r="CL2768">
        <v>7</v>
      </c>
      <c r="CN2768">
        <v>5624.403689855937</v>
      </c>
      <c r="CO2768">
        <v>9.7474249866621645E-3</v>
      </c>
      <c r="CP2768">
        <v>52.476769904650133</v>
      </c>
      <c r="CR2768">
        <v>-63.139919669854748</v>
      </c>
      <c r="CS2768">
        <v>-0.20210395398248432</v>
      </c>
      <c r="CT2768">
        <v>-19.5</v>
      </c>
    </row>
    <row r="2769" spans="2:98" x14ac:dyDescent="0.3">
      <c r="B2769">
        <v>0</v>
      </c>
      <c r="C2769">
        <v>0</v>
      </c>
      <c r="D2769">
        <v>0</v>
      </c>
      <c r="E2769">
        <v>0</v>
      </c>
      <c r="F2769">
        <v>0</v>
      </c>
      <c r="G2769">
        <v>-1</v>
      </c>
      <c r="H2769">
        <v>0</v>
      </c>
      <c r="I2769">
        <v>0</v>
      </c>
      <c r="J2769">
        <v>-1</v>
      </c>
      <c r="K2769">
        <v>1</v>
      </c>
      <c r="L2769">
        <v>-1</v>
      </c>
      <c r="M2769">
        <v>-1</v>
      </c>
      <c r="N2769">
        <v>-2</v>
      </c>
      <c r="O2769">
        <v>1</v>
      </c>
      <c r="P2769">
        <v>0</v>
      </c>
      <c r="Q2769">
        <v>-0.66666666666666652</v>
      </c>
      <c r="R2769">
        <v>-0.19999999999999996</v>
      </c>
      <c r="T2769">
        <v>0</v>
      </c>
      <c r="U2769">
        <v>0</v>
      </c>
      <c r="V2769">
        <v>0</v>
      </c>
      <c r="W2769">
        <v>0</v>
      </c>
      <c r="X2769">
        <v>-23.580777902469933</v>
      </c>
      <c r="Y2769">
        <v>-6.0819656514267706</v>
      </c>
      <c r="Z2769">
        <v>-3.3571205768907646</v>
      </c>
      <c r="AA2769">
        <v>-7.2527052120505715</v>
      </c>
      <c r="AB2769">
        <v>-1.4210854715202004E-14</v>
      </c>
      <c r="AC2769">
        <v>5.6843418860808015E-14</v>
      </c>
      <c r="AD2769">
        <v>-35.867350327016766</v>
      </c>
      <c r="AE2769">
        <v>0</v>
      </c>
      <c r="AF2769">
        <v>1.4210854715202004E-14</v>
      </c>
      <c r="AG2769">
        <v>0</v>
      </c>
      <c r="AH2769">
        <v>0</v>
      </c>
      <c r="AJ2769">
        <v>0.01</v>
      </c>
      <c r="AK2769">
        <v>0.01</v>
      </c>
      <c r="AL2769" s="15">
        <v>0.01</v>
      </c>
      <c r="AM2769" s="15">
        <v>0.01</v>
      </c>
      <c r="AN2769" s="15">
        <v>9.9999999999999995E-7</v>
      </c>
      <c r="AO2769">
        <v>1.1622130843960327E-4</v>
      </c>
      <c r="AP2769">
        <v>2.4792209960019275E-3</v>
      </c>
      <c r="AQ2769">
        <v>0.01</v>
      </c>
      <c r="AR2769">
        <v>0.01</v>
      </c>
      <c r="AS2769">
        <v>0.01</v>
      </c>
      <c r="AT2769">
        <v>0.01</v>
      </c>
      <c r="AU2769">
        <v>1.974235842240976E-4</v>
      </c>
      <c r="AV2769" s="15">
        <v>1E-3</v>
      </c>
      <c r="AW2769" s="15">
        <v>1E-3</v>
      </c>
      <c r="AX2769" s="15">
        <v>1E-3</v>
      </c>
      <c r="AY2769" s="15">
        <v>1E-3</v>
      </c>
      <c r="AZ2769" s="15">
        <v>1E-3</v>
      </c>
      <c r="BA2769">
        <v>9.0451852046141235E-4</v>
      </c>
      <c r="BB2769">
        <v>7.2628313326073078E-5</v>
      </c>
      <c r="BC2769">
        <v>0.01</v>
      </c>
      <c r="BD2769">
        <v>0.01</v>
      </c>
      <c r="BE2769">
        <v>0.01</v>
      </c>
      <c r="BF2769">
        <v>5.1697848011015971E-4</v>
      </c>
      <c r="BG2769">
        <v>5.968598519339581E-4</v>
      </c>
      <c r="BH2769">
        <v>1.0000000000000001E-9</v>
      </c>
      <c r="BI2769">
        <v>1E-3</v>
      </c>
      <c r="BJ2769">
        <v>2.4981239666250288E-6</v>
      </c>
      <c r="BK2769">
        <v>1E-3</v>
      </c>
      <c r="BL2769">
        <v>2.4981239666250288E-6</v>
      </c>
      <c r="BM2769">
        <v>1E-3</v>
      </c>
      <c r="BN2769">
        <v>1.3669371938474066E-6</v>
      </c>
      <c r="BO2769">
        <v>0.01</v>
      </c>
      <c r="BP2769">
        <v>9.7474249866621651E-5</v>
      </c>
      <c r="BQ2769">
        <v>9.9999999999999995E-7</v>
      </c>
      <c r="BR2769">
        <v>2.5870399375522999E-8</v>
      </c>
      <c r="BS2769">
        <v>0.01</v>
      </c>
      <c r="BT2769">
        <v>1</v>
      </c>
      <c r="BU2769">
        <v>9.7270161810612295E-5</v>
      </c>
      <c r="BV2769">
        <v>1E-3</v>
      </c>
      <c r="BW2769">
        <v>9.9999999999999995E-8</v>
      </c>
      <c r="BX2769">
        <v>1</v>
      </c>
      <c r="BY2769">
        <v>9.9999999999999995E-8</v>
      </c>
      <c r="BZ2769">
        <v>0.01</v>
      </c>
      <c r="CA2769">
        <v>9.9999999999999995E-7</v>
      </c>
      <c r="CB2769">
        <v>3.7691795401149199E-3</v>
      </c>
      <c r="CC2769">
        <v>1</v>
      </c>
      <c r="CE2769">
        <v>-65</v>
      </c>
      <c r="CF2769">
        <v>3.3333333333333335</v>
      </c>
      <c r="CG2769">
        <v>1E-3</v>
      </c>
      <c r="CH2769">
        <v>7</v>
      </c>
      <c r="CI2769">
        <v>1.0000000000000001E-9</v>
      </c>
      <c r="CJ2769">
        <v>0.01</v>
      </c>
      <c r="CK2769">
        <v>308.14999999999998</v>
      </c>
      <c r="CL2769">
        <v>7</v>
      </c>
      <c r="CN2769">
        <v>1.3669371938474066E-3</v>
      </c>
      <c r="CO2769">
        <v>9.7474249866621645E-3</v>
      </c>
      <c r="CP2769">
        <v>2.5870399375523E-2</v>
      </c>
      <c r="CR2769">
        <v>-63.139919669854748</v>
      </c>
      <c r="CS2769">
        <v>-0.20210395398248432</v>
      </c>
      <c r="CT2769">
        <v>-19.5</v>
      </c>
    </row>
    <row r="2770" spans="2:98" x14ac:dyDescent="0.3">
      <c r="B2770">
        <v>0</v>
      </c>
      <c r="C2770">
        <v>0</v>
      </c>
      <c r="D2770">
        <v>0</v>
      </c>
      <c r="E2770">
        <v>0</v>
      </c>
      <c r="F2770">
        <v>0</v>
      </c>
      <c r="G2770">
        <v>-1</v>
      </c>
      <c r="H2770">
        <v>0</v>
      </c>
      <c r="I2770">
        <v>0</v>
      </c>
      <c r="J2770">
        <v>-1</v>
      </c>
      <c r="K2770">
        <v>1</v>
      </c>
      <c r="L2770">
        <v>-1</v>
      </c>
      <c r="M2770">
        <v>-1</v>
      </c>
      <c r="N2770">
        <v>-1</v>
      </c>
      <c r="O2770">
        <v>1</v>
      </c>
      <c r="P2770">
        <v>0</v>
      </c>
      <c r="Q2770">
        <v>0.33333333333333348</v>
      </c>
      <c r="R2770">
        <v>0.10000000000000003</v>
      </c>
      <c r="T2770">
        <v>0</v>
      </c>
      <c r="U2770">
        <v>-13.554757005315423</v>
      </c>
      <c r="V2770">
        <v>11.40325274997565</v>
      </c>
      <c r="W2770">
        <v>1000</v>
      </c>
      <c r="X2770">
        <v>1000</v>
      </c>
      <c r="Y2770">
        <v>1000</v>
      </c>
      <c r="Z2770">
        <v>1000</v>
      </c>
      <c r="AA2770">
        <v>1000</v>
      </c>
      <c r="AB2770">
        <v>1000</v>
      </c>
      <c r="AC2770">
        <v>1000</v>
      </c>
      <c r="AD2770">
        <v>1000</v>
      </c>
      <c r="AE2770">
        <v>0</v>
      </c>
      <c r="AF2770">
        <v>0</v>
      </c>
      <c r="AG2770">
        <v>0</v>
      </c>
      <c r="AH2770">
        <v>0</v>
      </c>
      <c r="AJ2770">
        <v>0.01</v>
      </c>
      <c r="AK2770">
        <v>1.0017137785908723E-6</v>
      </c>
      <c r="AL2770" s="15">
        <v>0.01</v>
      </c>
      <c r="AM2770" s="15">
        <v>0.01</v>
      </c>
      <c r="AN2770" s="15">
        <v>9.9999999999999995E-7</v>
      </c>
      <c r="AO2770">
        <v>1.0000000000000324E-6</v>
      </c>
      <c r="AP2770">
        <v>2.1331897130468024E-5</v>
      </c>
      <c r="AQ2770">
        <v>0.01</v>
      </c>
      <c r="AR2770">
        <v>5.3006139164366365E-5</v>
      </c>
      <c r="AS2770">
        <v>1.966471325181E-4</v>
      </c>
      <c r="AT2770">
        <v>3.3398965729148754E-3</v>
      </c>
      <c r="AU2770">
        <v>6.5937435236262696E-5</v>
      </c>
      <c r="AV2770" s="15">
        <v>1E-3</v>
      </c>
      <c r="AW2770" s="15">
        <v>1E-3</v>
      </c>
      <c r="AX2770" s="15">
        <v>1E-3</v>
      </c>
      <c r="AY2770" s="15">
        <v>1E-3</v>
      </c>
      <c r="AZ2770" s="15">
        <v>1E-3</v>
      </c>
      <c r="BA2770">
        <v>3.0209983066270714E-4</v>
      </c>
      <c r="BB2770">
        <v>7.2628313326073078E-5</v>
      </c>
      <c r="BC2770">
        <v>0.01</v>
      </c>
      <c r="BD2770">
        <v>0.01</v>
      </c>
      <c r="BE2770">
        <v>0.01</v>
      </c>
      <c r="BF2770">
        <v>5.1697848011015971E-4</v>
      </c>
      <c r="BG2770">
        <v>0.01</v>
      </c>
      <c r="BH2770">
        <v>1.0000000000000001E-9</v>
      </c>
      <c r="BI2770">
        <v>1E-3</v>
      </c>
      <c r="BJ2770">
        <v>2.4981239666250288E-6</v>
      </c>
      <c r="BK2770">
        <v>1E-3</v>
      </c>
      <c r="BL2770">
        <v>2.4981239666250288E-6</v>
      </c>
      <c r="BM2770">
        <v>1E-3</v>
      </c>
      <c r="BN2770">
        <v>1.3669371938474066E-6</v>
      </c>
      <c r="BO2770">
        <v>0.01</v>
      </c>
      <c r="BP2770">
        <v>9.7474249866621651E-5</v>
      </c>
      <c r="BQ2770">
        <v>9.9999999999999995E-7</v>
      </c>
      <c r="BR2770">
        <v>5.2476769904650128E-5</v>
      </c>
      <c r="BS2770">
        <v>0.01</v>
      </c>
      <c r="BT2770">
        <v>1</v>
      </c>
      <c r="BU2770">
        <v>9.7270161810612295E-5</v>
      </c>
      <c r="BV2770">
        <v>1E-3</v>
      </c>
      <c r="BW2770">
        <v>9.9999999999999995E-8</v>
      </c>
      <c r="BX2770">
        <v>1</v>
      </c>
      <c r="BY2770">
        <v>9.9999999999999995E-8</v>
      </c>
      <c r="BZ2770">
        <v>0.01</v>
      </c>
      <c r="CA2770">
        <v>9.9999999999999995E-7</v>
      </c>
      <c r="CB2770">
        <v>3.7691795401149199E-3</v>
      </c>
      <c r="CC2770">
        <v>1</v>
      </c>
      <c r="CE2770">
        <v>-65</v>
      </c>
      <c r="CF2770">
        <v>3.3333333333333335</v>
      </c>
      <c r="CG2770">
        <v>1E-3</v>
      </c>
      <c r="CH2770">
        <v>7</v>
      </c>
      <c r="CI2770">
        <v>1.0000000000000001E-9</v>
      </c>
      <c r="CJ2770">
        <v>0.01</v>
      </c>
      <c r="CK2770">
        <v>308.14999999999998</v>
      </c>
      <c r="CL2770">
        <v>7</v>
      </c>
      <c r="CN2770">
        <v>1.3669371938474066E-3</v>
      </c>
      <c r="CO2770">
        <v>9.7474249866621645E-3</v>
      </c>
      <c r="CP2770">
        <v>52.476769904650133</v>
      </c>
      <c r="CR2770">
        <v>-63.139919669854748</v>
      </c>
      <c r="CS2770">
        <v>-0.20210395398248432</v>
      </c>
      <c r="CT2770">
        <v>-19.5</v>
      </c>
    </row>
    <row r="2771" spans="2:98" x14ac:dyDescent="0.3">
      <c r="B2771">
        <v>0</v>
      </c>
      <c r="C2771">
        <v>0</v>
      </c>
      <c r="D2771">
        <v>0</v>
      </c>
      <c r="E2771">
        <v>0</v>
      </c>
      <c r="F2771">
        <v>0</v>
      </c>
      <c r="G2771">
        <v>-1</v>
      </c>
      <c r="H2771">
        <v>0</v>
      </c>
      <c r="I2771">
        <v>0</v>
      </c>
      <c r="J2771">
        <v>-1</v>
      </c>
      <c r="K2771">
        <v>1</v>
      </c>
      <c r="L2771">
        <v>-1</v>
      </c>
      <c r="M2771">
        <v>0</v>
      </c>
      <c r="N2771">
        <v>-2</v>
      </c>
      <c r="O2771">
        <v>1</v>
      </c>
      <c r="P2771">
        <v>0</v>
      </c>
      <c r="Q2771">
        <v>0.33333333333333348</v>
      </c>
      <c r="R2771">
        <v>0.10000000000000003</v>
      </c>
      <c r="T2771">
        <v>0</v>
      </c>
      <c r="U2771">
        <v>0</v>
      </c>
      <c r="V2771">
        <v>0</v>
      </c>
      <c r="W2771">
        <v>0</v>
      </c>
      <c r="X2771">
        <v>-23.580777902469933</v>
      </c>
      <c r="Y2771">
        <v>-6.0819656514267706</v>
      </c>
      <c r="Z2771">
        <v>-3.3571205768907646</v>
      </c>
      <c r="AA2771">
        <v>-7.1054273576010019E-14</v>
      </c>
      <c r="AB2771">
        <v>-1.4210854715202004E-14</v>
      </c>
      <c r="AC2771">
        <v>-5.6843418860808015E-14</v>
      </c>
      <c r="AD2771">
        <v>-23.620055539067152</v>
      </c>
      <c r="AE2771">
        <v>0</v>
      </c>
      <c r="AF2771">
        <v>1.4210854715202004E-14</v>
      </c>
      <c r="AG2771">
        <v>0</v>
      </c>
      <c r="AH2771">
        <v>0</v>
      </c>
      <c r="AJ2771">
        <v>0.01</v>
      </c>
      <c r="AK2771">
        <v>0.01</v>
      </c>
      <c r="AL2771" s="15">
        <v>0.01</v>
      </c>
      <c r="AM2771" s="15">
        <v>0.01</v>
      </c>
      <c r="AN2771" s="15">
        <v>9.9999999999999995E-7</v>
      </c>
      <c r="AO2771">
        <v>1.1622130843960327E-4</v>
      </c>
      <c r="AP2771">
        <v>2.4792209960019275E-3</v>
      </c>
      <c r="AQ2771">
        <v>0.01</v>
      </c>
      <c r="AR2771">
        <v>0.01</v>
      </c>
      <c r="AS2771">
        <v>0.01</v>
      </c>
      <c r="AT2771">
        <v>8.3730066913072793E-5</v>
      </c>
      <c r="AU2771">
        <v>1.6530289917302158E-6</v>
      </c>
      <c r="AV2771" s="15">
        <v>1E-3</v>
      </c>
      <c r="AW2771" s="15">
        <v>1E-3</v>
      </c>
      <c r="AX2771" s="15">
        <v>1E-3</v>
      </c>
      <c r="AY2771" s="15">
        <v>1E-3</v>
      </c>
      <c r="AZ2771" s="15">
        <v>1E-3</v>
      </c>
      <c r="BA2771">
        <v>7.5735396242343327E-6</v>
      </c>
      <c r="BB2771">
        <v>7.2628313326073078E-5</v>
      </c>
      <c r="BC2771">
        <v>0.01</v>
      </c>
      <c r="BD2771">
        <v>0.01</v>
      </c>
      <c r="BE2771">
        <v>0.01</v>
      </c>
      <c r="BF2771">
        <v>5.1697848011015971E-4</v>
      </c>
      <c r="BG2771">
        <v>4.9975115340154216E-6</v>
      </c>
      <c r="BH2771">
        <v>1.0000000000000001E-9</v>
      </c>
      <c r="BI2771">
        <v>1E-3</v>
      </c>
      <c r="BJ2771">
        <v>2.4981239666250288E-6</v>
      </c>
      <c r="BK2771">
        <v>1E-3</v>
      </c>
      <c r="BL2771">
        <v>2.4981239666250288E-6</v>
      </c>
      <c r="BM2771">
        <v>1E-3</v>
      </c>
      <c r="BN2771">
        <v>2.7727615470639873E-3</v>
      </c>
      <c r="BO2771">
        <v>0.01</v>
      </c>
      <c r="BP2771">
        <v>9.7474249866621651E-5</v>
      </c>
      <c r="BQ2771">
        <v>9.9999999999999995E-7</v>
      </c>
      <c r="BR2771">
        <v>2.5870399375522999E-8</v>
      </c>
      <c r="BS2771">
        <v>0.01</v>
      </c>
      <c r="BT2771">
        <v>1</v>
      </c>
      <c r="BU2771">
        <v>9.7270161810612295E-5</v>
      </c>
      <c r="BV2771">
        <v>1E-3</v>
      </c>
      <c r="BW2771">
        <v>9.9999999999999995E-8</v>
      </c>
      <c r="BX2771">
        <v>1</v>
      </c>
      <c r="BY2771">
        <v>9.9999999999999995E-8</v>
      </c>
      <c r="BZ2771">
        <v>0.01</v>
      </c>
      <c r="CA2771">
        <v>9.9999999999999995E-7</v>
      </c>
      <c r="CB2771">
        <v>3.7691795401149199E-3</v>
      </c>
      <c r="CC2771">
        <v>1</v>
      </c>
      <c r="CE2771">
        <v>-65</v>
      </c>
      <c r="CF2771">
        <v>3.3333333333333335</v>
      </c>
      <c r="CG2771">
        <v>1E-3</v>
      </c>
      <c r="CH2771">
        <v>7</v>
      </c>
      <c r="CI2771">
        <v>1.0000000000000001E-9</v>
      </c>
      <c r="CJ2771">
        <v>0.01</v>
      </c>
      <c r="CK2771">
        <v>308.14999999999998</v>
      </c>
      <c r="CL2771">
        <v>7</v>
      </c>
      <c r="CN2771">
        <v>2.7727615470639875</v>
      </c>
      <c r="CO2771">
        <v>9.7474249866621645E-3</v>
      </c>
      <c r="CP2771">
        <v>2.5870399375523E-2</v>
      </c>
      <c r="CR2771">
        <v>-63.139919669854748</v>
      </c>
      <c r="CS2771">
        <v>-0.20210395398248432</v>
      </c>
      <c r="CT2771">
        <v>-19.5</v>
      </c>
    </row>
    <row r="2772" spans="2:98" x14ac:dyDescent="0.3">
      <c r="B2772">
        <v>0</v>
      </c>
      <c r="C2772">
        <v>0</v>
      </c>
      <c r="D2772">
        <v>0</v>
      </c>
      <c r="E2772">
        <v>0</v>
      </c>
      <c r="F2772">
        <v>0</v>
      </c>
      <c r="G2772">
        <v>-1</v>
      </c>
      <c r="H2772">
        <v>0</v>
      </c>
      <c r="I2772">
        <v>0</v>
      </c>
      <c r="J2772">
        <v>-1</v>
      </c>
      <c r="K2772">
        <v>1</v>
      </c>
      <c r="L2772">
        <v>-1</v>
      </c>
      <c r="M2772">
        <v>0</v>
      </c>
      <c r="N2772">
        <v>-1</v>
      </c>
      <c r="O2772">
        <v>1</v>
      </c>
      <c r="P2772">
        <v>0</v>
      </c>
      <c r="Q2772">
        <v>1.3333333333333335</v>
      </c>
      <c r="R2772">
        <v>0.4</v>
      </c>
      <c r="T2772">
        <v>0</v>
      </c>
      <c r="U2772">
        <v>-22.520616295262187</v>
      </c>
      <c r="V2772">
        <v>0</v>
      </c>
      <c r="W2772">
        <v>0</v>
      </c>
      <c r="X2772">
        <v>-23.580777902469933</v>
      </c>
      <c r="Y2772">
        <v>-7.1054273576010019E-14</v>
      </c>
      <c r="Z2772">
        <v>2.8421709430404007E-14</v>
      </c>
      <c r="AA2772">
        <v>4.2632564145606011E-14</v>
      </c>
      <c r="AB2772">
        <v>44.151612667485935</v>
      </c>
      <c r="AC2772">
        <v>1000</v>
      </c>
      <c r="AD2772">
        <v>1000</v>
      </c>
      <c r="AE2772">
        <v>0</v>
      </c>
      <c r="AF2772">
        <v>0</v>
      </c>
      <c r="AG2772">
        <v>0</v>
      </c>
      <c r="AH2772">
        <v>0</v>
      </c>
      <c r="AJ2772">
        <v>0.01</v>
      </c>
      <c r="AK2772">
        <v>0.01</v>
      </c>
      <c r="AL2772" s="15">
        <v>0.01</v>
      </c>
      <c r="AM2772" s="15">
        <v>0.01</v>
      </c>
      <c r="AN2772" s="15">
        <v>9.9999999999999995E-7</v>
      </c>
      <c r="AO2772">
        <v>1.1622130843960327E-4</v>
      </c>
      <c r="AP2772">
        <v>2.4792209960019275E-3</v>
      </c>
      <c r="AQ2772">
        <v>0.01</v>
      </c>
      <c r="AR2772">
        <v>5.3006139164366365E-5</v>
      </c>
      <c r="AS2772">
        <v>1.966471325181E-4</v>
      </c>
      <c r="AT2772">
        <v>1.646527756400494E-6</v>
      </c>
      <c r="AU2772">
        <v>1</v>
      </c>
      <c r="AV2772" s="15">
        <v>1</v>
      </c>
      <c r="AW2772" s="15">
        <v>1</v>
      </c>
      <c r="AX2772" s="15">
        <v>1</v>
      </c>
      <c r="AY2772" s="15">
        <v>1</v>
      </c>
      <c r="AZ2772" s="15">
        <v>1</v>
      </c>
      <c r="BA2772">
        <v>0.01</v>
      </c>
      <c r="BB2772">
        <v>7.2628313326073078E-5</v>
      </c>
      <c r="BC2772">
        <v>0.01</v>
      </c>
      <c r="BD2772">
        <v>0.01</v>
      </c>
      <c r="BE2772">
        <v>0.01</v>
      </c>
      <c r="BF2772">
        <v>5.1697848011015971E-4</v>
      </c>
      <c r="BG2772">
        <v>9.9999999999999995E-7</v>
      </c>
      <c r="BH2772">
        <v>1.0000000000000001E-9</v>
      </c>
      <c r="BI2772">
        <v>1E-3</v>
      </c>
      <c r="BJ2772">
        <v>2.4981239666250288E-6</v>
      </c>
      <c r="BK2772">
        <v>1E-3</v>
      </c>
      <c r="BL2772">
        <v>2.4981239666250288E-6</v>
      </c>
      <c r="BM2772">
        <v>1E-3</v>
      </c>
      <c r="BN2772">
        <v>2.7727615470639873E-3</v>
      </c>
      <c r="BO2772">
        <v>0.01</v>
      </c>
      <c r="BP2772">
        <v>9.7474249866621651E-5</v>
      </c>
      <c r="BQ2772">
        <v>9.9999999999999995E-7</v>
      </c>
      <c r="BR2772">
        <v>5.2476769904650128E-5</v>
      </c>
      <c r="BS2772">
        <v>0.01</v>
      </c>
      <c r="BT2772">
        <v>1</v>
      </c>
      <c r="BU2772">
        <v>9.7270161810612295E-5</v>
      </c>
      <c r="BV2772">
        <v>1E-3</v>
      </c>
      <c r="BW2772">
        <v>9.9999999999999995E-8</v>
      </c>
      <c r="BX2772">
        <v>1</v>
      </c>
      <c r="BY2772">
        <v>9.9999999999999995E-8</v>
      </c>
      <c r="BZ2772">
        <v>0.01</v>
      </c>
      <c r="CA2772">
        <v>9.9999999999999995E-7</v>
      </c>
      <c r="CB2772">
        <v>3.7691795401149199E-3</v>
      </c>
      <c r="CC2772">
        <v>1</v>
      </c>
      <c r="CE2772">
        <v>-65</v>
      </c>
      <c r="CF2772">
        <v>3.3333333333333335</v>
      </c>
      <c r="CG2772">
        <v>1E-3</v>
      </c>
      <c r="CH2772">
        <v>7</v>
      </c>
      <c r="CI2772">
        <v>1.0000000000000001E-9</v>
      </c>
      <c r="CJ2772">
        <v>0.01</v>
      </c>
      <c r="CK2772">
        <v>308.14999999999998</v>
      </c>
      <c r="CL2772">
        <v>7</v>
      </c>
      <c r="CN2772">
        <v>2.7727615470639875</v>
      </c>
      <c r="CO2772">
        <v>9.7474249866621645E-3</v>
      </c>
      <c r="CP2772">
        <v>52.476769904650133</v>
      </c>
      <c r="CR2772">
        <v>-63.139919669854748</v>
      </c>
      <c r="CS2772">
        <v>-0.20210395398248432</v>
      </c>
      <c r="CT2772">
        <v>-19.5</v>
      </c>
    </row>
    <row r="2773" spans="2:98" x14ac:dyDescent="0.3">
      <c r="B2773">
        <v>0</v>
      </c>
      <c r="C2773">
        <v>0</v>
      </c>
      <c r="D2773">
        <v>0</v>
      </c>
      <c r="E2773">
        <v>0</v>
      </c>
      <c r="F2773">
        <v>0</v>
      </c>
      <c r="G2773">
        <v>-1</v>
      </c>
      <c r="H2773">
        <v>0</v>
      </c>
      <c r="I2773">
        <v>0</v>
      </c>
      <c r="J2773">
        <v>-1</v>
      </c>
      <c r="K2773">
        <v>1</v>
      </c>
      <c r="L2773">
        <v>-1</v>
      </c>
      <c r="M2773">
        <v>1</v>
      </c>
      <c r="N2773">
        <v>-2</v>
      </c>
      <c r="O2773">
        <v>1</v>
      </c>
      <c r="P2773">
        <v>0</v>
      </c>
      <c r="Q2773">
        <v>1.3333333333333335</v>
      </c>
      <c r="R2773">
        <v>0.4</v>
      </c>
      <c r="T2773">
        <v>0</v>
      </c>
      <c r="U2773">
        <v>-22.520616295262187</v>
      </c>
      <c r="V2773">
        <v>0</v>
      </c>
      <c r="W2773">
        <v>0</v>
      </c>
      <c r="X2773">
        <v>-23.580777902469933</v>
      </c>
      <c r="Y2773">
        <v>-6.0819656514267706</v>
      </c>
      <c r="Z2773">
        <v>-3.3571205768907646</v>
      </c>
      <c r="AA2773">
        <v>43.539876120219034</v>
      </c>
      <c r="AB2773">
        <v>1000</v>
      </c>
      <c r="AC2773">
        <v>1000</v>
      </c>
      <c r="AD2773">
        <v>1000</v>
      </c>
      <c r="AE2773">
        <v>0</v>
      </c>
      <c r="AF2773">
        <v>1.4210854715202004E-14</v>
      </c>
      <c r="AG2773">
        <v>0</v>
      </c>
      <c r="AH2773">
        <v>0</v>
      </c>
      <c r="AJ2773">
        <v>0.01</v>
      </c>
      <c r="AK2773">
        <v>0.01</v>
      </c>
      <c r="AL2773" s="15">
        <v>0.01</v>
      </c>
      <c r="AM2773" s="15">
        <v>0.01</v>
      </c>
      <c r="AN2773" s="15">
        <v>9.9999999999999995E-7</v>
      </c>
      <c r="AO2773">
        <v>1.1622130843960327E-4</v>
      </c>
      <c r="AP2773">
        <v>2.4792209960019275E-3</v>
      </c>
      <c r="AQ2773">
        <v>0.01</v>
      </c>
      <c r="AR2773">
        <v>0.01</v>
      </c>
      <c r="AS2773">
        <v>0.01</v>
      </c>
      <c r="AT2773">
        <v>1</v>
      </c>
      <c r="AU2773">
        <v>1</v>
      </c>
      <c r="AV2773" s="15">
        <v>1</v>
      </c>
      <c r="AW2773" s="15">
        <v>1</v>
      </c>
      <c r="AX2773" s="15">
        <v>1</v>
      </c>
      <c r="AY2773" s="15">
        <v>1</v>
      </c>
      <c r="AZ2773" s="15">
        <v>1</v>
      </c>
      <c r="BA2773">
        <v>0.01</v>
      </c>
      <c r="BB2773">
        <v>7.2628313326073078E-5</v>
      </c>
      <c r="BC2773">
        <v>0.01</v>
      </c>
      <c r="BD2773">
        <v>0.01</v>
      </c>
      <c r="BE2773">
        <v>0.01</v>
      </c>
      <c r="BF2773">
        <v>5.1697848011015971E-4</v>
      </c>
      <c r="BG2773">
        <v>9.9999999999999995E-7</v>
      </c>
      <c r="BH2773">
        <v>1.0000000000000001E-9</v>
      </c>
      <c r="BI2773">
        <v>1E-3</v>
      </c>
      <c r="BJ2773">
        <v>2.4981239666250288E-6</v>
      </c>
      <c r="BK2773">
        <v>1E-3</v>
      </c>
      <c r="BL2773">
        <v>2.4981239666250288E-6</v>
      </c>
      <c r="BM2773">
        <v>1E-3</v>
      </c>
      <c r="BN2773">
        <v>5.6244036898559369</v>
      </c>
      <c r="BO2773">
        <v>0.01</v>
      </c>
      <c r="BP2773">
        <v>9.7474249866621651E-5</v>
      </c>
      <c r="BQ2773">
        <v>9.9999999999999995E-7</v>
      </c>
      <c r="BR2773">
        <v>2.5870399375522999E-8</v>
      </c>
      <c r="BS2773">
        <v>0.01</v>
      </c>
      <c r="BT2773">
        <v>1</v>
      </c>
      <c r="BU2773">
        <v>9.7270161810612295E-5</v>
      </c>
      <c r="BV2773">
        <v>1E-3</v>
      </c>
      <c r="BW2773">
        <v>9.9999999999999995E-8</v>
      </c>
      <c r="BX2773">
        <v>1</v>
      </c>
      <c r="BY2773">
        <v>9.9999999999999995E-8</v>
      </c>
      <c r="BZ2773">
        <v>0.01</v>
      </c>
      <c r="CA2773">
        <v>9.9999999999999995E-7</v>
      </c>
      <c r="CB2773">
        <v>3.7691795401149199E-3</v>
      </c>
      <c r="CC2773">
        <v>1</v>
      </c>
      <c r="CE2773">
        <v>-65</v>
      </c>
      <c r="CF2773">
        <v>3.3333333333333335</v>
      </c>
      <c r="CG2773">
        <v>1E-3</v>
      </c>
      <c r="CH2773">
        <v>7</v>
      </c>
      <c r="CI2773">
        <v>1.0000000000000001E-9</v>
      </c>
      <c r="CJ2773">
        <v>0.01</v>
      </c>
      <c r="CK2773">
        <v>308.14999999999998</v>
      </c>
      <c r="CL2773">
        <v>7</v>
      </c>
      <c r="CN2773">
        <v>5624.403689855937</v>
      </c>
      <c r="CO2773">
        <v>9.7474249866621645E-3</v>
      </c>
      <c r="CP2773">
        <v>2.5870399375523E-2</v>
      </c>
      <c r="CR2773">
        <v>-63.139919669854748</v>
      </c>
      <c r="CS2773">
        <v>-0.20210395398248432</v>
      </c>
      <c r="CT2773">
        <v>-19.5</v>
      </c>
    </row>
    <row r="2774" spans="2:98" x14ac:dyDescent="0.3">
      <c r="B2774">
        <v>0</v>
      </c>
      <c r="C2774">
        <v>0</v>
      </c>
      <c r="D2774">
        <v>0</v>
      </c>
      <c r="E2774">
        <v>0</v>
      </c>
      <c r="F2774">
        <v>0</v>
      </c>
      <c r="G2774">
        <v>-1</v>
      </c>
      <c r="H2774">
        <v>0</v>
      </c>
      <c r="I2774">
        <v>0</v>
      </c>
      <c r="J2774">
        <v>-1</v>
      </c>
      <c r="K2774">
        <v>1</v>
      </c>
      <c r="L2774">
        <v>-1</v>
      </c>
      <c r="M2774">
        <v>1</v>
      </c>
      <c r="N2774">
        <v>-1</v>
      </c>
      <c r="O2774">
        <v>1</v>
      </c>
      <c r="P2774">
        <v>0</v>
      </c>
      <c r="Q2774">
        <v>2.3333333333333335</v>
      </c>
      <c r="R2774">
        <v>0.70000000000000007</v>
      </c>
      <c r="T2774">
        <v>0</v>
      </c>
      <c r="U2774">
        <v>-22.520616295262187</v>
      </c>
      <c r="V2774">
        <v>0</v>
      </c>
      <c r="W2774">
        <v>0</v>
      </c>
      <c r="X2774">
        <v>-23.580777902469933</v>
      </c>
      <c r="Y2774">
        <v>-7.1054273576010019E-14</v>
      </c>
      <c r="Z2774">
        <v>2.8421709430404007E-14</v>
      </c>
      <c r="AA2774">
        <v>53.600789891901556</v>
      </c>
      <c r="AB2774">
        <v>1000</v>
      </c>
      <c r="AC2774">
        <v>1000</v>
      </c>
      <c r="AD2774">
        <v>1000</v>
      </c>
      <c r="AE2774">
        <v>0</v>
      </c>
      <c r="AF2774">
        <v>0</v>
      </c>
      <c r="AG2774">
        <v>0</v>
      </c>
      <c r="AH2774">
        <v>0</v>
      </c>
      <c r="AJ2774">
        <v>0.01</v>
      </c>
      <c r="AK2774">
        <v>0.01</v>
      </c>
      <c r="AL2774" s="15">
        <v>0.01</v>
      </c>
      <c r="AM2774" s="15">
        <v>0.01</v>
      </c>
      <c r="AN2774" s="15">
        <v>9.9999999999999995E-7</v>
      </c>
      <c r="AO2774">
        <v>1.1622130843960327E-4</v>
      </c>
      <c r="AP2774">
        <v>2.4792209960019275E-3</v>
      </c>
      <c r="AQ2774">
        <v>0.01</v>
      </c>
      <c r="AR2774">
        <v>5.3006139164366365E-5</v>
      </c>
      <c r="AS2774">
        <v>1.966471325181E-4</v>
      </c>
      <c r="AT2774">
        <v>1</v>
      </c>
      <c r="AU2774">
        <v>1</v>
      </c>
      <c r="AV2774" s="15">
        <v>1</v>
      </c>
      <c r="AW2774" s="15">
        <v>1</v>
      </c>
      <c r="AX2774" s="15">
        <v>1</v>
      </c>
      <c r="AY2774" s="15">
        <v>1</v>
      </c>
      <c r="AZ2774" s="15">
        <v>1</v>
      </c>
      <c r="BA2774">
        <v>0.01</v>
      </c>
      <c r="BB2774">
        <v>7.2628313326073078E-5</v>
      </c>
      <c r="BC2774">
        <v>0.01</v>
      </c>
      <c r="BD2774">
        <v>0.01</v>
      </c>
      <c r="BE2774">
        <v>0.01</v>
      </c>
      <c r="BF2774">
        <v>5.1697848011015971E-4</v>
      </c>
      <c r="BG2774">
        <v>9.9999999999999995E-7</v>
      </c>
      <c r="BH2774">
        <v>1.0000000000000001E-9</v>
      </c>
      <c r="BI2774">
        <v>1E-3</v>
      </c>
      <c r="BJ2774">
        <v>2.4981239666250288E-6</v>
      </c>
      <c r="BK2774">
        <v>1E-3</v>
      </c>
      <c r="BL2774">
        <v>2.4981239666250288E-6</v>
      </c>
      <c r="BM2774">
        <v>1E-3</v>
      </c>
      <c r="BN2774">
        <v>5.6244036898559369</v>
      </c>
      <c r="BO2774">
        <v>0.01</v>
      </c>
      <c r="BP2774">
        <v>9.7474249866621651E-5</v>
      </c>
      <c r="BQ2774">
        <v>9.9999999999999995E-7</v>
      </c>
      <c r="BR2774">
        <v>5.2476769904650128E-5</v>
      </c>
      <c r="BS2774">
        <v>0.01</v>
      </c>
      <c r="BT2774">
        <v>1</v>
      </c>
      <c r="BU2774">
        <v>9.7270161810612295E-5</v>
      </c>
      <c r="BV2774">
        <v>1E-3</v>
      </c>
      <c r="BW2774">
        <v>9.9999999999999995E-8</v>
      </c>
      <c r="BX2774">
        <v>1</v>
      </c>
      <c r="BY2774">
        <v>9.9999999999999995E-8</v>
      </c>
      <c r="BZ2774">
        <v>0.01</v>
      </c>
      <c r="CA2774">
        <v>9.9999999999999995E-7</v>
      </c>
      <c r="CB2774">
        <v>3.7691795401149199E-3</v>
      </c>
      <c r="CC2774">
        <v>1</v>
      </c>
      <c r="CE2774">
        <v>-65</v>
      </c>
      <c r="CF2774">
        <v>3.3333333333333335</v>
      </c>
      <c r="CG2774">
        <v>1E-3</v>
      </c>
      <c r="CH2774">
        <v>7</v>
      </c>
      <c r="CI2774">
        <v>1.0000000000000001E-9</v>
      </c>
      <c r="CJ2774">
        <v>0.01</v>
      </c>
      <c r="CK2774">
        <v>308.14999999999998</v>
      </c>
      <c r="CL2774">
        <v>7</v>
      </c>
      <c r="CN2774">
        <v>5624.403689855937</v>
      </c>
      <c r="CO2774">
        <v>9.7474249866621645E-3</v>
      </c>
      <c r="CP2774">
        <v>52.476769904650133</v>
      </c>
      <c r="CR2774">
        <v>-63.139919669854748</v>
      </c>
      <c r="CS2774">
        <v>-0.20210395398248432</v>
      </c>
      <c r="CT2774">
        <v>-19.5</v>
      </c>
    </row>
    <row r="2775" spans="2:98" x14ac:dyDescent="0.3">
      <c r="B2775">
        <v>0</v>
      </c>
      <c r="C2775">
        <v>0</v>
      </c>
      <c r="D2775">
        <v>0</v>
      </c>
      <c r="E2775">
        <v>0</v>
      </c>
      <c r="F2775">
        <v>0</v>
      </c>
      <c r="G2775">
        <v>-1</v>
      </c>
      <c r="H2775">
        <v>0</v>
      </c>
      <c r="I2775">
        <v>0</v>
      </c>
      <c r="J2775">
        <v>-1</v>
      </c>
      <c r="K2775">
        <v>1</v>
      </c>
      <c r="L2775">
        <v>0</v>
      </c>
      <c r="M2775">
        <v>-1</v>
      </c>
      <c r="N2775">
        <v>-2</v>
      </c>
      <c r="O2775">
        <v>1</v>
      </c>
      <c r="P2775">
        <v>0</v>
      </c>
      <c r="Q2775">
        <v>0.33333333333333348</v>
      </c>
      <c r="R2775">
        <v>0.10000000000000003</v>
      </c>
      <c r="T2775">
        <v>0</v>
      </c>
      <c r="U2775">
        <v>0</v>
      </c>
      <c r="V2775">
        <v>0</v>
      </c>
      <c r="W2775">
        <v>0</v>
      </c>
      <c r="X2775">
        <v>-23.580777902469933</v>
      </c>
      <c r="Y2775">
        <v>-6.0819656514267706</v>
      </c>
      <c r="Z2775">
        <v>-3.3571205768907646</v>
      </c>
      <c r="AA2775">
        <v>-7.2527052120505715</v>
      </c>
      <c r="AB2775">
        <v>-1.4210854715202004E-14</v>
      </c>
      <c r="AC2775">
        <v>5.6843418860808015E-14</v>
      </c>
      <c r="AD2775">
        <v>-16.367350327016766</v>
      </c>
      <c r="AE2775">
        <v>0</v>
      </c>
      <c r="AF2775">
        <v>1.4210854715202004E-14</v>
      </c>
      <c r="AG2775">
        <v>0</v>
      </c>
      <c r="AH2775">
        <v>0</v>
      </c>
      <c r="AJ2775">
        <v>0.01</v>
      </c>
      <c r="AK2775">
        <v>0.01</v>
      </c>
      <c r="AL2775" s="15">
        <v>0.01</v>
      </c>
      <c r="AM2775" s="15">
        <v>0.01</v>
      </c>
      <c r="AN2775" s="15">
        <v>9.9999999999999995E-7</v>
      </c>
      <c r="AO2775">
        <v>1.1622130843960327E-4</v>
      </c>
      <c r="AP2775">
        <v>2.4792209960019275E-3</v>
      </c>
      <c r="AQ2775">
        <v>0.01</v>
      </c>
      <c r="AR2775">
        <v>0.01</v>
      </c>
      <c r="AS2775">
        <v>0.01</v>
      </c>
      <c r="AT2775">
        <v>0.01</v>
      </c>
      <c r="AU2775">
        <v>1.974235842240976E-4</v>
      </c>
      <c r="AV2775" s="15">
        <v>1E-3</v>
      </c>
      <c r="AW2775" s="15">
        <v>1E-3</v>
      </c>
      <c r="AX2775" s="15">
        <v>1E-3</v>
      </c>
      <c r="AY2775" s="15">
        <v>1E-3</v>
      </c>
      <c r="AZ2775" s="15">
        <v>1E-3</v>
      </c>
      <c r="BA2775">
        <v>9.0451852046141235E-4</v>
      </c>
      <c r="BB2775">
        <v>7.2628313326073078E-5</v>
      </c>
      <c r="BC2775">
        <v>0.01</v>
      </c>
      <c r="BD2775">
        <v>0.01</v>
      </c>
      <c r="BE2775">
        <v>0.01</v>
      </c>
      <c r="BF2775">
        <v>5.1697848011015971E-4</v>
      </c>
      <c r="BG2775">
        <v>5.968598519339581E-4</v>
      </c>
      <c r="BH2775">
        <v>1.0000000000000001E-9</v>
      </c>
      <c r="BI2775">
        <v>1E-3</v>
      </c>
      <c r="BJ2775">
        <v>2.4981239666250288E-6</v>
      </c>
      <c r="BK2775">
        <v>1E-3</v>
      </c>
      <c r="BL2775">
        <v>2.4981239666250288E-6</v>
      </c>
      <c r="BM2775">
        <v>1E-3</v>
      </c>
      <c r="BN2775">
        <v>1.3669371938474066E-6</v>
      </c>
      <c r="BO2775">
        <v>0.01</v>
      </c>
      <c r="BP2775">
        <v>9.7474249866621651E-5</v>
      </c>
      <c r="BQ2775">
        <v>9.9999999999999995E-7</v>
      </c>
      <c r="BR2775">
        <v>2.5870399375522999E-8</v>
      </c>
      <c r="BS2775">
        <v>0.01</v>
      </c>
      <c r="BT2775">
        <v>1</v>
      </c>
      <c r="BU2775">
        <v>9.7270161810612295E-5</v>
      </c>
      <c r="BV2775">
        <v>1E-3</v>
      </c>
      <c r="BW2775">
        <v>9.9999999999999995E-8</v>
      </c>
      <c r="BX2775">
        <v>1</v>
      </c>
      <c r="BY2775">
        <v>9.9999999999999995E-8</v>
      </c>
      <c r="BZ2775">
        <v>0.01</v>
      </c>
      <c r="CA2775">
        <v>9.9999999999999995E-7</v>
      </c>
      <c r="CB2775">
        <v>3.7691795401149199E-3</v>
      </c>
      <c r="CC2775">
        <v>1</v>
      </c>
      <c r="CE2775">
        <v>-65</v>
      </c>
      <c r="CF2775">
        <v>3.3333333333333335</v>
      </c>
      <c r="CG2775">
        <v>1E-3</v>
      </c>
      <c r="CH2775">
        <v>7</v>
      </c>
      <c r="CI2775">
        <v>1.0000000000000001E-9</v>
      </c>
      <c r="CJ2775">
        <v>0.01</v>
      </c>
      <c r="CK2775">
        <v>308.14999999999998</v>
      </c>
      <c r="CL2775">
        <v>7</v>
      </c>
      <c r="CN2775">
        <v>1.3669371938474066E-3</v>
      </c>
      <c r="CO2775">
        <v>9.7474249866621645E-3</v>
      </c>
      <c r="CP2775">
        <v>2.5870399375523E-2</v>
      </c>
      <c r="CR2775">
        <v>-63.139919669854748</v>
      </c>
      <c r="CS2775">
        <v>-0.20210395398248432</v>
      </c>
      <c r="CT2775">
        <v>-19.5</v>
      </c>
    </row>
    <row r="2776" spans="2:98" x14ac:dyDescent="0.3">
      <c r="B2776">
        <v>0</v>
      </c>
      <c r="C2776">
        <v>0</v>
      </c>
      <c r="D2776">
        <v>0</v>
      </c>
      <c r="E2776">
        <v>0</v>
      </c>
      <c r="F2776">
        <v>0</v>
      </c>
      <c r="G2776">
        <v>-1</v>
      </c>
      <c r="H2776">
        <v>0</v>
      </c>
      <c r="I2776">
        <v>0</v>
      </c>
      <c r="J2776">
        <v>-1</v>
      </c>
      <c r="K2776">
        <v>1</v>
      </c>
      <c r="L2776">
        <v>0</v>
      </c>
      <c r="M2776">
        <v>-1</v>
      </c>
      <c r="N2776">
        <v>-1</v>
      </c>
      <c r="O2776">
        <v>1</v>
      </c>
      <c r="P2776">
        <v>0</v>
      </c>
      <c r="Q2776">
        <v>1.3333333333333335</v>
      </c>
      <c r="R2776">
        <v>0.4</v>
      </c>
      <c r="T2776">
        <v>0</v>
      </c>
      <c r="U2776">
        <v>-13.554757005315423</v>
      </c>
      <c r="V2776">
        <v>11.40325274997565</v>
      </c>
      <c r="W2776">
        <v>1000</v>
      </c>
      <c r="X2776">
        <v>1000</v>
      </c>
      <c r="Y2776">
        <v>1000</v>
      </c>
      <c r="Z2776">
        <v>1000</v>
      </c>
      <c r="AA2776">
        <v>1000</v>
      </c>
      <c r="AB2776">
        <v>1000</v>
      </c>
      <c r="AC2776">
        <v>1000</v>
      </c>
      <c r="AD2776">
        <v>1000</v>
      </c>
      <c r="AE2776">
        <v>0</v>
      </c>
      <c r="AF2776">
        <v>0</v>
      </c>
      <c r="AG2776">
        <v>0</v>
      </c>
      <c r="AH2776">
        <v>0</v>
      </c>
      <c r="AJ2776">
        <v>0.01</v>
      </c>
      <c r="AK2776">
        <v>1.0017137785908723E-6</v>
      </c>
      <c r="AL2776" s="15">
        <v>0.01</v>
      </c>
      <c r="AM2776" s="15">
        <v>0.01</v>
      </c>
      <c r="AN2776" s="15">
        <v>9.9999999999999995E-7</v>
      </c>
      <c r="AO2776">
        <v>1.0000000000000324E-6</v>
      </c>
      <c r="AP2776">
        <v>2.1331897130468024E-5</v>
      </c>
      <c r="AQ2776">
        <v>0.01</v>
      </c>
      <c r="AR2776">
        <v>5.3006139164366365E-5</v>
      </c>
      <c r="AS2776">
        <v>1.966471325181E-4</v>
      </c>
      <c r="AT2776">
        <v>3.3398965729148754E-3</v>
      </c>
      <c r="AU2776">
        <v>6.5937435236262696E-5</v>
      </c>
      <c r="AV2776" s="15">
        <v>1E-3</v>
      </c>
      <c r="AW2776" s="15">
        <v>1E-3</v>
      </c>
      <c r="AX2776" s="15">
        <v>1E-3</v>
      </c>
      <c r="AY2776" s="15">
        <v>1E-3</v>
      </c>
      <c r="AZ2776" s="15">
        <v>1E-3</v>
      </c>
      <c r="BA2776">
        <v>3.0209983066270714E-4</v>
      </c>
      <c r="BB2776">
        <v>7.2628313326073078E-5</v>
      </c>
      <c r="BC2776">
        <v>0.01</v>
      </c>
      <c r="BD2776">
        <v>0.01</v>
      </c>
      <c r="BE2776">
        <v>0.01</v>
      </c>
      <c r="BF2776">
        <v>5.1697848011015971E-4</v>
      </c>
      <c r="BG2776">
        <v>0.01</v>
      </c>
      <c r="BH2776">
        <v>1.0000000000000001E-9</v>
      </c>
      <c r="BI2776">
        <v>1E-3</v>
      </c>
      <c r="BJ2776">
        <v>2.4981239666250288E-6</v>
      </c>
      <c r="BK2776">
        <v>1E-3</v>
      </c>
      <c r="BL2776">
        <v>2.4981239666250288E-6</v>
      </c>
      <c r="BM2776">
        <v>1E-3</v>
      </c>
      <c r="BN2776">
        <v>1.3669371938474066E-6</v>
      </c>
      <c r="BO2776">
        <v>0.01</v>
      </c>
      <c r="BP2776">
        <v>9.7474249866621651E-5</v>
      </c>
      <c r="BQ2776">
        <v>9.9999999999999995E-7</v>
      </c>
      <c r="BR2776">
        <v>5.2476769904650128E-5</v>
      </c>
      <c r="BS2776">
        <v>0.01</v>
      </c>
      <c r="BT2776">
        <v>1</v>
      </c>
      <c r="BU2776">
        <v>9.7270161810612295E-5</v>
      </c>
      <c r="BV2776">
        <v>1E-3</v>
      </c>
      <c r="BW2776">
        <v>9.9999999999999995E-8</v>
      </c>
      <c r="BX2776">
        <v>1</v>
      </c>
      <c r="BY2776">
        <v>9.9999999999999995E-8</v>
      </c>
      <c r="BZ2776">
        <v>0.01</v>
      </c>
      <c r="CA2776">
        <v>9.9999999999999995E-7</v>
      </c>
      <c r="CB2776">
        <v>3.7691795401149199E-3</v>
      </c>
      <c r="CC2776">
        <v>1</v>
      </c>
      <c r="CE2776">
        <v>-65</v>
      </c>
      <c r="CF2776">
        <v>3.3333333333333335</v>
      </c>
      <c r="CG2776">
        <v>1E-3</v>
      </c>
      <c r="CH2776">
        <v>7</v>
      </c>
      <c r="CI2776">
        <v>1.0000000000000001E-9</v>
      </c>
      <c r="CJ2776">
        <v>0.01</v>
      </c>
      <c r="CK2776">
        <v>308.14999999999998</v>
      </c>
      <c r="CL2776">
        <v>7</v>
      </c>
      <c r="CN2776">
        <v>1.3669371938474066E-3</v>
      </c>
      <c r="CO2776">
        <v>9.7474249866621645E-3</v>
      </c>
      <c r="CP2776">
        <v>52.476769904650133</v>
      </c>
      <c r="CR2776">
        <v>-63.139919669854748</v>
      </c>
      <c r="CS2776">
        <v>-0.20210395398248432</v>
      </c>
      <c r="CT2776">
        <v>-19.5</v>
      </c>
    </row>
    <row r="2777" spans="2:98" x14ac:dyDescent="0.3">
      <c r="B2777">
        <v>0</v>
      </c>
      <c r="C2777">
        <v>0</v>
      </c>
      <c r="D2777">
        <v>0</v>
      </c>
      <c r="E2777">
        <v>0</v>
      </c>
      <c r="F2777">
        <v>0</v>
      </c>
      <c r="G2777">
        <v>-1</v>
      </c>
      <c r="H2777">
        <v>0</v>
      </c>
      <c r="I2777">
        <v>0</v>
      </c>
      <c r="J2777">
        <v>-1</v>
      </c>
      <c r="K2777">
        <v>1</v>
      </c>
      <c r="L2777">
        <v>0</v>
      </c>
      <c r="M2777">
        <v>0</v>
      </c>
      <c r="N2777">
        <v>-2</v>
      </c>
      <c r="O2777">
        <v>1</v>
      </c>
      <c r="P2777">
        <v>0</v>
      </c>
      <c r="Q2777">
        <v>1.3333333333333335</v>
      </c>
      <c r="R2777">
        <v>0.4</v>
      </c>
      <c r="T2777">
        <v>0</v>
      </c>
      <c r="U2777">
        <v>0</v>
      </c>
      <c r="V2777">
        <v>0</v>
      </c>
      <c r="W2777">
        <v>0</v>
      </c>
      <c r="X2777">
        <v>-23.580777902469933</v>
      </c>
      <c r="Y2777">
        <v>-6.0819656514267706</v>
      </c>
      <c r="Z2777">
        <v>-3.3571205768907646</v>
      </c>
      <c r="AA2777">
        <v>-7.1054273576010019E-14</v>
      </c>
      <c r="AB2777">
        <v>-1.4210854715202004E-14</v>
      </c>
      <c r="AC2777">
        <v>-5.6843418860808015E-14</v>
      </c>
      <c r="AD2777">
        <v>-4.1200555390671525</v>
      </c>
      <c r="AE2777">
        <v>0</v>
      </c>
      <c r="AF2777">
        <v>1.4210854715202004E-14</v>
      </c>
      <c r="AG2777">
        <v>0</v>
      </c>
      <c r="AH2777">
        <v>0</v>
      </c>
      <c r="AJ2777">
        <v>0.01</v>
      </c>
      <c r="AK2777">
        <v>0.01</v>
      </c>
      <c r="AL2777" s="15">
        <v>0.01</v>
      </c>
      <c r="AM2777" s="15">
        <v>0.01</v>
      </c>
      <c r="AN2777" s="15">
        <v>9.9999999999999995E-7</v>
      </c>
      <c r="AO2777">
        <v>1.1622130843960327E-4</v>
      </c>
      <c r="AP2777">
        <v>2.4792209960019275E-3</v>
      </c>
      <c r="AQ2777">
        <v>0.01</v>
      </c>
      <c r="AR2777">
        <v>0.01</v>
      </c>
      <c r="AS2777">
        <v>0.01</v>
      </c>
      <c r="AT2777">
        <v>8.3730066913072793E-5</v>
      </c>
      <c r="AU2777">
        <v>1.6530289917302158E-6</v>
      </c>
      <c r="AV2777" s="15">
        <v>1E-3</v>
      </c>
      <c r="AW2777" s="15">
        <v>1E-3</v>
      </c>
      <c r="AX2777" s="15">
        <v>1E-3</v>
      </c>
      <c r="AY2777" s="15">
        <v>1E-3</v>
      </c>
      <c r="AZ2777" s="15">
        <v>1E-3</v>
      </c>
      <c r="BA2777">
        <v>7.5735396242343327E-6</v>
      </c>
      <c r="BB2777">
        <v>7.2628313326073078E-5</v>
      </c>
      <c r="BC2777">
        <v>0.01</v>
      </c>
      <c r="BD2777">
        <v>0.01</v>
      </c>
      <c r="BE2777">
        <v>0.01</v>
      </c>
      <c r="BF2777">
        <v>5.1697848011015971E-4</v>
      </c>
      <c r="BG2777">
        <v>4.9975115340154216E-6</v>
      </c>
      <c r="BH2777">
        <v>1.0000000000000001E-9</v>
      </c>
      <c r="BI2777">
        <v>1E-3</v>
      </c>
      <c r="BJ2777">
        <v>2.4981239666250288E-6</v>
      </c>
      <c r="BK2777">
        <v>1E-3</v>
      </c>
      <c r="BL2777">
        <v>2.4981239666250288E-6</v>
      </c>
      <c r="BM2777">
        <v>1E-3</v>
      </c>
      <c r="BN2777">
        <v>2.7727615470639873E-3</v>
      </c>
      <c r="BO2777">
        <v>0.01</v>
      </c>
      <c r="BP2777">
        <v>9.7474249866621651E-5</v>
      </c>
      <c r="BQ2777">
        <v>9.9999999999999995E-7</v>
      </c>
      <c r="BR2777">
        <v>2.5870399375522999E-8</v>
      </c>
      <c r="BS2777">
        <v>0.01</v>
      </c>
      <c r="BT2777">
        <v>1</v>
      </c>
      <c r="BU2777">
        <v>9.7270161810612295E-5</v>
      </c>
      <c r="BV2777">
        <v>1E-3</v>
      </c>
      <c r="BW2777">
        <v>9.9999999999999995E-8</v>
      </c>
      <c r="BX2777">
        <v>1</v>
      </c>
      <c r="BY2777">
        <v>9.9999999999999995E-8</v>
      </c>
      <c r="BZ2777">
        <v>0.01</v>
      </c>
      <c r="CA2777">
        <v>9.9999999999999995E-7</v>
      </c>
      <c r="CB2777">
        <v>3.7691795401149199E-3</v>
      </c>
      <c r="CC2777">
        <v>1</v>
      </c>
      <c r="CE2777">
        <v>-65</v>
      </c>
      <c r="CF2777">
        <v>3.3333333333333335</v>
      </c>
      <c r="CG2777">
        <v>1E-3</v>
      </c>
      <c r="CH2777">
        <v>7</v>
      </c>
      <c r="CI2777">
        <v>1.0000000000000001E-9</v>
      </c>
      <c r="CJ2777">
        <v>0.01</v>
      </c>
      <c r="CK2777">
        <v>308.14999999999998</v>
      </c>
      <c r="CL2777">
        <v>7</v>
      </c>
      <c r="CN2777">
        <v>2.7727615470639875</v>
      </c>
      <c r="CO2777">
        <v>9.7474249866621645E-3</v>
      </c>
      <c r="CP2777">
        <v>2.5870399375523E-2</v>
      </c>
      <c r="CR2777">
        <v>-63.139919669854748</v>
      </c>
      <c r="CS2777">
        <v>-0.20210395398248432</v>
      </c>
      <c r="CT2777">
        <v>-19.5</v>
      </c>
    </row>
    <row r="2778" spans="2:98" x14ac:dyDescent="0.3">
      <c r="B2778">
        <v>0</v>
      </c>
      <c r="C2778">
        <v>0</v>
      </c>
      <c r="D2778">
        <v>0</v>
      </c>
      <c r="E2778">
        <v>0</v>
      </c>
      <c r="F2778">
        <v>0</v>
      </c>
      <c r="G2778">
        <v>-1</v>
      </c>
      <c r="H2778">
        <v>0</v>
      </c>
      <c r="I2778">
        <v>0</v>
      </c>
      <c r="J2778">
        <v>-1</v>
      </c>
      <c r="K2778">
        <v>1</v>
      </c>
      <c r="L2778">
        <v>0</v>
      </c>
      <c r="M2778">
        <v>0</v>
      </c>
      <c r="N2778">
        <v>-1</v>
      </c>
      <c r="O2778">
        <v>1</v>
      </c>
      <c r="P2778">
        <v>0</v>
      </c>
      <c r="Q2778">
        <v>2.3333333333333335</v>
      </c>
      <c r="R2778">
        <v>0.70000000000000007</v>
      </c>
      <c r="T2778">
        <v>0</v>
      </c>
      <c r="U2778">
        <v>-22.520616295262187</v>
      </c>
      <c r="V2778">
        <v>0</v>
      </c>
      <c r="W2778">
        <v>0</v>
      </c>
      <c r="X2778">
        <v>-23.580777902469933</v>
      </c>
      <c r="Y2778">
        <v>-7.1054273576010019E-14</v>
      </c>
      <c r="Z2778">
        <v>2.8421709430404007E-14</v>
      </c>
      <c r="AA2778">
        <v>4.2632564145606011E-14</v>
      </c>
      <c r="AB2778">
        <v>44.151612667485935</v>
      </c>
      <c r="AC2778">
        <v>1000</v>
      </c>
      <c r="AD2778">
        <v>1000</v>
      </c>
      <c r="AE2778">
        <v>0</v>
      </c>
      <c r="AF2778">
        <v>0</v>
      </c>
      <c r="AG2778">
        <v>0</v>
      </c>
      <c r="AH2778">
        <v>0</v>
      </c>
      <c r="AJ2778">
        <v>0.01</v>
      </c>
      <c r="AK2778">
        <v>0.01</v>
      </c>
      <c r="AL2778" s="15">
        <v>0.01</v>
      </c>
      <c r="AM2778" s="15">
        <v>0.01</v>
      </c>
      <c r="AN2778" s="15">
        <v>9.9999999999999995E-7</v>
      </c>
      <c r="AO2778">
        <v>1.1622130843960327E-4</v>
      </c>
      <c r="AP2778">
        <v>2.4792209960019275E-3</v>
      </c>
      <c r="AQ2778">
        <v>0.01</v>
      </c>
      <c r="AR2778">
        <v>5.3006139164366365E-5</v>
      </c>
      <c r="AS2778">
        <v>1.966471325181E-4</v>
      </c>
      <c r="AT2778">
        <v>1.646527756400494E-6</v>
      </c>
      <c r="AU2778">
        <v>1</v>
      </c>
      <c r="AV2778" s="15">
        <v>1</v>
      </c>
      <c r="AW2778" s="15">
        <v>1</v>
      </c>
      <c r="AX2778" s="15">
        <v>1</v>
      </c>
      <c r="AY2778" s="15">
        <v>1</v>
      </c>
      <c r="AZ2778" s="15">
        <v>1</v>
      </c>
      <c r="BA2778">
        <v>0.01</v>
      </c>
      <c r="BB2778">
        <v>7.2628313326073078E-5</v>
      </c>
      <c r="BC2778">
        <v>0.01</v>
      </c>
      <c r="BD2778">
        <v>0.01</v>
      </c>
      <c r="BE2778">
        <v>0.01</v>
      </c>
      <c r="BF2778">
        <v>5.1697848011015971E-4</v>
      </c>
      <c r="BG2778">
        <v>9.9999999999999995E-7</v>
      </c>
      <c r="BH2778">
        <v>1.0000000000000001E-9</v>
      </c>
      <c r="BI2778">
        <v>1E-3</v>
      </c>
      <c r="BJ2778">
        <v>2.4981239666250288E-6</v>
      </c>
      <c r="BK2778">
        <v>1E-3</v>
      </c>
      <c r="BL2778">
        <v>2.4981239666250288E-6</v>
      </c>
      <c r="BM2778">
        <v>1E-3</v>
      </c>
      <c r="BN2778">
        <v>2.7727615470639873E-3</v>
      </c>
      <c r="BO2778">
        <v>0.01</v>
      </c>
      <c r="BP2778">
        <v>9.7474249866621651E-5</v>
      </c>
      <c r="BQ2778">
        <v>9.9999999999999995E-7</v>
      </c>
      <c r="BR2778">
        <v>5.2476769904650128E-5</v>
      </c>
      <c r="BS2778">
        <v>0.01</v>
      </c>
      <c r="BT2778">
        <v>1</v>
      </c>
      <c r="BU2778">
        <v>9.7270161810612295E-5</v>
      </c>
      <c r="BV2778">
        <v>1E-3</v>
      </c>
      <c r="BW2778">
        <v>9.9999999999999995E-8</v>
      </c>
      <c r="BX2778">
        <v>1</v>
      </c>
      <c r="BY2778">
        <v>9.9999999999999995E-8</v>
      </c>
      <c r="BZ2778">
        <v>0.01</v>
      </c>
      <c r="CA2778">
        <v>9.9999999999999995E-7</v>
      </c>
      <c r="CB2778">
        <v>3.7691795401149199E-3</v>
      </c>
      <c r="CC2778">
        <v>1</v>
      </c>
      <c r="CE2778">
        <v>-65</v>
      </c>
      <c r="CF2778">
        <v>3.3333333333333335</v>
      </c>
      <c r="CG2778">
        <v>1E-3</v>
      </c>
      <c r="CH2778">
        <v>7</v>
      </c>
      <c r="CI2778">
        <v>1.0000000000000001E-9</v>
      </c>
      <c r="CJ2778">
        <v>0.01</v>
      </c>
      <c r="CK2778">
        <v>308.14999999999998</v>
      </c>
      <c r="CL2778">
        <v>7</v>
      </c>
      <c r="CN2778">
        <v>2.7727615470639875</v>
      </c>
      <c r="CO2778">
        <v>9.7474249866621645E-3</v>
      </c>
      <c r="CP2778">
        <v>52.476769904650133</v>
      </c>
      <c r="CR2778">
        <v>-63.139919669854748</v>
      </c>
      <c r="CS2778">
        <v>-0.20210395398248432</v>
      </c>
      <c r="CT2778">
        <v>-19.5</v>
      </c>
    </row>
    <row r="2779" spans="2:98" x14ac:dyDescent="0.3">
      <c r="B2779">
        <v>0</v>
      </c>
      <c r="C2779">
        <v>0</v>
      </c>
      <c r="D2779">
        <v>0</v>
      </c>
      <c r="E2779">
        <v>0</v>
      </c>
      <c r="F2779">
        <v>0</v>
      </c>
      <c r="G2779">
        <v>-1</v>
      </c>
      <c r="H2779">
        <v>0</v>
      </c>
      <c r="I2779">
        <v>0</v>
      </c>
      <c r="J2779">
        <v>-1</v>
      </c>
      <c r="K2779">
        <v>1</v>
      </c>
      <c r="L2779">
        <v>0</v>
      </c>
      <c r="M2779">
        <v>1</v>
      </c>
      <c r="N2779">
        <v>-2</v>
      </c>
      <c r="O2779">
        <v>1</v>
      </c>
      <c r="P2779">
        <v>0</v>
      </c>
      <c r="Q2779">
        <v>2.3333333333333335</v>
      </c>
      <c r="R2779">
        <v>0.70000000000000007</v>
      </c>
      <c r="T2779">
        <v>0</v>
      </c>
      <c r="U2779">
        <v>-22.520616295262187</v>
      </c>
      <c r="V2779">
        <v>0</v>
      </c>
      <c r="W2779">
        <v>0</v>
      </c>
      <c r="X2779">
        <v>-23.580777902469933</v>
      </c>
      <c r="Y2779">
        <v>-6.0819656514267706</v>
      </c>
      <c r="Z2779">
        <v>-3.3571205768907646</v>
      </c>
      <c r="AA2779">
        <v>43.539876120219034</v>
      </c>
      <c r="AB2779">
        <v>1000</v>
      </c>
      <c r="AC2779">
        <v>1000</v>
      </c>
      <c r="AD2779">
        <v>1000</v>
      </c>
      <c r="AE2779">
        <v>0</v>
      </c>
      <c r="AF2779">
        <v>1.4210854715202004E-14</v>
      </c>
      <c r="AG2779">
        <v>0</v>
      </c>
      <c r="AH2779">
        <v>0</v>
      </c>
      <c r="AJ2779">
        <v>0.01</v>
      </c>
      <c r="AK2779">
        <v>0.01</v>
      </c>
      <c r="AL2779" s="15">
        <v>0.01</v>
      </c>
      <c r="AM2779" s="15">
        <v>0.01</v>
      </c>
      <c r="AN2779" s="15">
        <v>9.9999999999999995E-7</v>
      </c>
      <c r="AO2779">
        <v>1.1622130843960327E-4</v>
      </c>
      <c r="AP2779">
        <v>2.4792209960019275E-3</v>
      </c>
      <c r="AQ2779">
        <v>0.01</v>
      </c>
      <c r="AR2779">
        <v>0.01</v>
      </c>
      <c r="AS2779">
        <v>0.01</v>
      </c>
      <c r="AT2779">
        <v>1</v>
      </c>
      <c r="AU2779">
        <v>1</v>
      </c>
      <c r="AV2779" s="15">
        <v>1</v>
      </c>
      <c r="AW2779" s="15">
        <v>1</v>
      </c>
      <c r="AX2779" s="15">
        <v>1</v>
      </c>
      <c r="AY2779" s="15">
        <v>1</v>
      </c>
      <c r="AZ2779" s="15">
        <v>1</v>
      </c>
      <c r="BA2779">
        <v>0.01</v>
      </c>
      <c r="BB2779">
        <v>7.2628313326073078E-5</v>
      </c>
      <c r="BC2779">
        <v>0.01</v>
      </c>
      <c r="BD2779">
        <v>0.01</v>
      </c>
      <c r="BE2779">
        <v>0.01</v>
      </c>
      <c r="BF2779">
        <v>5.1697848011015971E-4</v>
      </c>
      <c r="BG2779">
        <v>9.9999999999999995E-7</v>
      </c>
      <c r="BH2779">
        <v>1.0000000000000001E-9</v>
      </c>
      <c r="BI2779">
        <v>1E-3</v>
      </c>
      <c r="BJ2779">
        <v>2.4981239666250288E-6</v>
      </c>
      <c r="BK2779">
        <v>1E-3</v>
      </c>
      <c r="BL2779">
        <v>2.4981239666250288E-6</v>
      </c>
      <c r="BM2779">
        <v>1E-3</v>
      </c>
      <c r="BN2779">
        <v>5.6244036898559369</v>
      </c>
      <c r="BO2779">
        <v>0.01</v>
      </c>
      <c r="BP2779">
        <v>9.7474249866621651E-5</v>
      </c>
      <c r="BQ2779">
        <v>9.9999999999999995E-7</v>
      </c>
      <c r="BR2779">
        <v>2.5870399375522999E-8</v>
      </c>
      <c r="BS2779">
        <v>0.01</v>
      </c>
      <c r="BT2779">
        <v>1</v>
      </c>
      <c r="BU2779">
        <v>9.7270161810612295E-5</v>
      </c>
      <c r="BV2779">
        <v>1E-3</v>
      </c>
      <c r="BW2779">
        <v>9.9999999999999995E-8</v>
      </c>
      <c r="BX2779">
        <v>1</v>
      </c>
      <c r="BY2779">
        <v>9.9999999999999995E-8</v>
      </c>
      <c r="BZ2779">
        <v>0.01</v>
      </c>
      <c r="CA2779">
        <v>9.9999999999999995E-7</v>
      </c>
      <c r="CB2779">
        <v>3.7691795401149199E-3</v>
      </c>
      <c r="CC2779">
        <v>1</v>
      </c>
      <c r="CE2779">
        <v>-65</v>
      </c>
      <c r="CF2779">
        <v>3.3333333333333335</v>
      </c>
      <c r="CG2779">
        <v>1E-3</v>
      </c>
      <c r="CH2779">
        <v>7</v>
      </c>
      <c r="CI2779">
        <v>1.0000000000000001E-9</v>
      </c>
      <c r="CJ2779">
        <v>0.01</v>
      </c>
      <c r="CK2779">
        <v>308.14999999999998</v>
      </c>
      <c r="CL2779">
        <v>7</v>
      </c>
      <c r="CN2779">
        <v>5624.403689855937</v>
      </c>
      <c r="CO2779">
        <v>9.7474249866621645E-3</v>
      </c>
      <c r="CP2779">
        <v>2.5870399375523E-2</v>
      </c>
      <c r="CR2779">
        <v>-63.139919669854748</v>
      </c>
      <c r="CS2779">
        <v>-0.20210395398248432</v>
      </c>
      <c r="CT2779">
        <v>-19.5</v>
      </c>
    </row>
    <row r="2780" spans="2:98" x14ac:dyDescent="0.3">
      <c r="B2780">
        <v>0</v>
      </c>
      <c r="C2780">
        <v>0</v>
      </c>
      <c r="D2780">
        <v>0</v>
      </c>
      <c r="E2780">
        <v>0</v>
      </c>
      <c r="F2780">
        <v>0</v>
      </c>
      <c r="G2780">
        <v>-1</v>
      </c>
      <c r="H2780">
        <v>0</v>
      </c>
      <c r="I2780">
        <v>0</v>
      </c>
      <c r="J2780">
        <v>-1</v>
      </c>
      <c r="K2780">
        <v>1</v>
      </c>
      <c r="L2780">
        <v>0</v>
      </c>
      <c r="M2780">
        <v>1</v>
      </c>
      <c r="N2780">
        <v>-1</v>
      </c>
      <c r="O2780">
        <v>1</v>
      </c>
      <c r="P2780">
        <v>0</v>
      </c>
      <c r="Q2780">
        <v>3.3333333333333335</v>
      </c>
      <c r="R2780">
        <v>1</v>
      </c>
      <c r="T2780">
        <v>0</v>
      </c>
      <c r="U2780">
        <v>-22.520616295262187</v>
      </c>
      <c r="V2780">
        <v>0</v>
      </c>
      <c r="W2780">
        <v>0</v>
      </c>
      <c r="X2780">
        <v>-23.580777902469933</v>
      </c>
      <c r="Y2780">
        <v>-7.1054273576010019E-14</v>
      </c>
      <c r="Z2780">
        <v>2.8421709430404007E-14</v>
      </c>
      <c r="AA2780">
        <v>53.600789891901556</v>
      </c>
      <c r="AB2780">
        <v>1000</v>
      </c>
      <c r="AC2780">
        <v>1000</v>
      </c>
      <c r="AD2780">
        <v>1000</v>
      </c>
      <c r="AE2780">
        <v>0</v>
      </c>
      <c r="AF2780">
        <v>0</v>
      </c>
      <c r="AG2780">
        <v>0</v>
      </c>
      <c r="AH2780">
        <v>0</v>
      </c>
      <c r="AJ2780">
        <v>0.01</v>
      </c>
      <c r="AK2780">
        <v>0.01</v>
      </c>
      <c r="AL2780" s="15">
        <v>0.01</v>
      </c>
      <c r="AM2780" s="15">
        <v>0.01</v>
      </c>
      <c r="AN2780" s="15">
        <v>9.9999999999999995E-7</v>
      </c>
      <c r="AO2780">
        <v>1.1622130843960327E-4</v>
      </c>
      <c r="AP2780">
        <v>2.4792209960019275E-3</v>
      </c>
      <c r="AQ2780">
        <v>0.01</v>
      </c>
      <c r="AR2780">
        <v>5.3006139164366365E-5</v>
      </c>
      <c r="AS2780">
        <v>1.966471325181E-4</v>
      </c>
      <c r="AT2780">
        <v>1</v>
      </c>
      <c r="AU2780">
        <v>1</v>
      </c>
      <c r="AV2780" s="15">
        <v>1</v>
      </c>
      <c r="AW2780" s="15">
        <v>1</v>
      </c>
      <c r="AX2780" s="15">
        <v>1</v>
      </c>
      <c r="AY2780" s="15">
        <v>1</v>
      </c>
      <c r="AZ2780" s="15">
        <v>1</v>
      </c>
      <c r="BA2780">
        <v>0.01</v>
      </c>
      <c r="BB2780">
        <v>7.2628313326073078E-5</v>
      </c>
      <c r="BC2780">
        <v>0.01</v>
      </c>
      <c r="BD2780">
        <v>0.01</v>
      </c>
      <c r="BE2780">
        <v>0.01</v>
      </c>
      <c r="BF2780">
        <v>5.1697848011015971E-4</v>
      </c>
      <c r="BG2780">
        <v>9.9999999999999995E-7</v>
      </c>
      <c r="BH2780">
        <v>1.0000000000000001E-9</v>
      </c>
      <c r="BI2780">
        <v>1E-3</v>
      </c>
      <c r="BJ2780">
        <v>2.4981239666250288E-6</v>
      </c>
      <c r="BK2780">
        <v>1E-3</v>
      </c>
      <c r="BL2780">
        <v>2.4981239666250288E-6</v>
      </c>
      <c r="BM2780">
        <v>1E-3</v>
      </c>
      <c r="BN2780">
        <v>5.6244036898559369</v>
      </c>
      <c r="BO2780">
        <v>0.01</v>
      </c>
      <c r="BP2780">
        <v>9.7474249866621651E-5</v>
      </c>
      <c r="BQ2780">
        <v>9.9999999999999995E-7</v>
      </c>
      <c r="BR2780">
        <v>5.2476769904650128E-5</v>
      </c>
      <c r="BS2780">
        <v>0.01</v>
      </c>
      <c r="BT2780">
        <v>1</v>
      </c>
      <c r="BU2780">
        <v>9.7270161810612295E-5</v>
      </c>
      <c r="BV2780">
        <v>1E-3</v>
      </c>
      <c r="BW2780">
        <v>9.9999999999999995E-8</v>
      </c>
      <c r="BX2780">
        <v>1</v>
      </c>
      <c r="BY2780">
        <v>9.9999999999999995E-8</v>
      </c>
      <c r="BZ2780">
        <v>0.01</v>
      </c>
      <c r="CA2780">
        <v>9.9999999999999995E-7</v>
      </c>
      <c r="CB2780">
        <v>3.7691795401149199E-3</v>
      </c>
      <c r="CC2780">
        <v>1</v>
      </c>
      <c r="CE2780">
        <v>-65</v>
      </c>
      <c r="CF2780">
        <v>3.3333333333333335</v>
      </c>
      <c r="CG2780">
        <v>1E-3</v>
      </c>
      <c r="CH2780">
        <v>7</v>
      </c>
      <c r="CI2780">
        <v>1.0000000000000001E-9</v>
      </c>
      <c r="CJ2780">
        <v>0.01</v>
      </c>
      <c r="CK2780">
        <v>308.14999999999998</v>
      </c>
      <c r="CL2780">
        <v>7</v>
      </c>
      <c r="CN2780">
        <v>5624.403689855937</v>
      </c>
      <c r="CO2780">
        <v>9.7474249866621645E-3</v>
      </c>
      <c r="CP2780">
        <v>52.476769904650133</v>
      </c>
      <c r="CR2780">
        <v>-63.139919669854748</v>
      </c>
      <c r="CS2780">
        <v>-0.20210395398248432</v>
      </c>
      <c r="CT2780">
        <v>-19.5</v>
      </c>
    </row>
    <row r="2781" spans="2:98" x14ac:dyDescent="0.3">
      <c r="B2781">
        <v>0</v>
      </c>
      <c r="C2781">
        <v>0</v>
      </c>
      <c r="D2781">
        <v>0</v>
      </c>
      <c r="E2781">
        <v>0</v>
      </c>
      <c r="F2781">
        <v>0</v>
      </c>
      <c r="G2781">
        <v>-1</v>
      </c>
      <c r="H2781">
        <v>0</v>
      </c>
      <c r="I2781">
        <v>0</v>
      </c>
      <c r="J2781">
        <v>-1</v>
      </c>
      <c r="K2781">
        <v>1</v>
      </c>
      <c r="L2781">
        <v>1</v>
      </c>
      <c r="M2781">
        <v>-1</v>
      </c>
      <c r="N2781">
        <v>-2</v>
      </c>
      <c r="O2781">
        <v>1</v>
      </c>
      <c r="P2781">
        <v>0</v>
      </c>
      <c r="Q2781">
        <v>1.3333333333333335</v>
      </c>
      <c r="R2781">
        <v>0.4</v>
      </c>
      <c r="T2781">
        <v>0</v>
      </c>
      <c r="U2781">
        <v>0</v>
      </c>
      <c r="V2781">
        <v>0</v>
      </c>
      <c r="W2781">
        <v>0</v>
      </c>
      <c r="X2781">
        <v>-23.580777902469933</v>
      </c>
      <c r="Y2781">
        <v>-6.0819656514267706</v>
      </c>
      <c r="Z2781">
        <v>-3.3571205768907646</v>
      </c>
      <c r="AA2781">
        <v>-7.2527052120505715</v>
      </c>
      <c r="AB2781">
        <v>-1.4210854715202004E-14</v>
      </c>
      <c r="AC2781">
        <v>5.6843418860808015E-14</v>
      </c>
      <c r="AD2781">
        <v>3.1326496729832343</v>
      </c>
      <c r="AE2781">
        <v>0</v>
      </c>
      <c r="AF2781">
        <v>1.4210854715202004E-14</v>
      </c>
      <c r="AG2781">
        <v>0</v>
      </c>
      <c r="AH2781">
        <v>0</v>
      </c>
      <c r="AJ2781">
        <v>0.01</v>
      </c>
      <c r="AK2781">
        <v>0.01</v>
      </c>
      <c r="AL2781" s="15">
        <v>0.01</v>
      </c>
      <c r="AM2781" s="15">
        <v>0.01</v>
      </c>
      <c r="AN2781" s="15">
        <v>9.9999999999999995E-7</v>
      </c>
      <c r="AO2781">
        <v>1.1622130843960327E-4</v>
      </c>
      <c r="AP2781">
        <v>2.4792209960019275E-3</v>
      </c>
      <c r="AQ2781">
        <v>0.01</v>
      </c>
      <c r="AR2781">
        <v>0.01</v>
      </c>
      <c r="AS2781">
        <v>0.01</v>
      </c>
      <c r="AT2781">
        <v>0.01</v>
      </c>
      <c r="AU2781">
        <v>1.974235842240976E-4</v>
      </c>
      <c r="AV2781" s="15">
        <v>1E-3</v>
      </c>
      <c r="AW2781" s="15">
        <v>1E-3</v>
      </c>
      <c r="AX2781" s="15">
        <v>1E-3</v>
      </c>
      <c r="AY2781" s="15">
        <v>1E-3</v>
      </c>
      <c r="AZ2781" s="15">
        <v>1E-3</v>
      </c>
      <c r="BA2781">
        <v>9.0451852046141235E-4</v>
      </c>
      <c r="BB2781">
        <v>7.2628313326073078E-5</v>
      </c>
      <c r="BC2781">
        <v>0.01</v>
      </c>
      <c r="BD2781">
        <v>0.01</v>
      </c>
      <c r="BE2781">
        <v>0.01</v>
      </c>
      <c r="BF2781">
        <v>5.1697848011015971E-4</v>
      </c>
      <c r="BG2781">
        <v>5.968598519339581E-4</v>
      </c>
      <c r="BH2781">
        <v>1.0000000000000001E-9</v>
      </c>
      <c r="BI2781">
        <v>1E-3</v>
      </c>
      <c r="BJ2781">
        <v>2.4981239666250288E-6</v>
      </c>
      <c r="BK2781">
        <v>1E-3</v>
      </c>
      <c r="BL2781">
        <v>2.4981239666250288E-6</v>
      </c>
      <c r="BM2781">
        <v>1E-3</v>
      </c>
      <c r="BN2781">
        <v>1.3669371938474066E-6</v>
      </c>
      <c r="BO2781">
        <v>0.01</v>
      </c>
      <c r="BP2781">
        <v>9.7474249866621651E-5</v>
      </c>
      <c r="BQ2781">
        <v>9.9999999999999995E-7</v>
      </c>
      <c r="BR2781">
        <v>2.5870399375522999E-8</v>
      </c>
      <c r="BS2781">
        <v>0.01</v>
      </c>
      <c r="BT2781">
        <v>1</v>
      </c>
      <c r="BU2781">
        <v>9.7270161810612295E-5</v>
      </c>
      <c r="BV2781">
        <v>1E-3</v>
      </c>
      <c r="BW2781">
        <v>9.9999999999999995E-8</v>
      </c>
      <c r="BX2781">
        <v>1</v>
      </c>
      <c r="BY2781">
        <v>9.9999999999999995E-8</v>
      </c>
      <c r="BZ2781">
        <v>0.01</v>
      </c>
      <c r="CA2781">
        <v>9.9999999999999995E-7</v>
      </c>
      <c r="CB2781">
        <v>3.7691795401149199E-3</v>
      </c>
      <c r="CC2781">
        <v>1</v>
      </c>
      <c r="CE2781">
        <v>-65</v>
      </c>
      <c r="CF2781">
        <v>3.3333333333333335</v>
      </c>
      <c r="CG2781">
        <v>1E-3</v>
      </c>
      <c r="CH2781">
        <v>7</v>
      </c>
      <c r="CI2781">
        <v>1.0000000000000001E-9</v>
      </c>
      <c r="CJ2781">
        <v>0.01</v>
      </c>
      <c r="CK2781">
        <v>308.14999999999998</v>
      </c>
      <c r="CL2781">
        <v>7</v>
      </c>
      <c r="CN2781">
        <v>1.3669371938474066E-3</v>
      </c>
      <c r="CO2781">
        <v>9.7474249866621645E-3</v>
      </c>
      <c r="CP2781">
        <v>2.5870399375523E-2</v>
      </c>
      <c r="CR2781">
        <v>-63.139919669854748</v>
      </c>
      <c r="CS2781">
        <v>-0.20210395398248432</v>
      </c>
      <c r="CT2781">
        <v>-19.5</v>
      </c>
    </row>
    <row r="2782" spans="2:98" x14ac:dyDescent="0.3">
      <c r="B2782">
        <v>0</v>
      </c>
      <c r="C2782">
        <v>0</v>
      </c>
      <c r="D2782">
        <v>0</v>
      </c>
      <c r="E2782">
        <v>0</v>
      </c>
      <c r="F2782">
        <v>0</v>
      </c>
      <c r="G2782">
        <v>-1</v>
      </c>
      <c r="H2782">
        <v>0</v>
      </c>
      <c r="I2782">
        <v>0</v>
      </c>
      <c r="J2782">
        <v>-1</v>
      </c>
      <c r="K2782">
        <v>1</v>
      </c>
      <c r="L2782">
        <v>1</v>
      </c>
      <c r="M2782">
        <v>-1</v>
      </c>
      <c r="N2782">
        <v>-1</v>
      </c>
      <c r="O2782">
        <v>1</v>
      </c>
      <c r="P2782">
        <v>0</v>
      </c>
      <c r="Q2782">
        <v>2.3333333333333335</v>
      </c>
      <c r="R2782">
        <v>0.70000000000000007</v>
      </c>
      <c r="T2782">
        <v>0</v>
      </c>
      <c r="U2782">
        <v>-13.554757005315423</v>
      </c>
      <c r="V2782">
        <v>11.40325274997565</v>
      </c>
      <c r="W2782">
        <v>1000</v>
      </c>
      <c r="X2782">
        <v>1000</v>
      </c>
      <c r="Y2782">
        <v>1000</v>
      </c>
      <c r="Z2782">
        <v>1000</v>
      </c>
      <c r="AA2782">
        <v>1000</v>
      </c>
      <c r="AB2782">
        <v>1000</v>
      </c>
      <c r="AC2782">
        <v>1000</v>
      </c>
      <c r="AD2782">
        <v>1000</v>
      </c>
      <c r="AE2782">
        <v>0</v>
      </c>
      <c r="AF2782">
        <v>0</v>
      </c>
      <c r="AG2782">
        <v>0</v>
      </c>
      <c r="AH2782">
        <v>0</v>
      </c>
      <c r="AJ2782">
        <v>0.01</v>
      </c>
      <c r="AK2782">
        <v>1.0017137785908723E-6</v>
      </c>
      <c r="AL2782" s="15">
        <v>0.01</v>
      </c>
      <c r="AM2782" s="15">
        <v>0.01</v>
      </c>
      <c r="AN2782" s="15">
        <v>9.9999999999999995E-7</v>
      </c>
      <c r="AO2782">
        <v>1.0000000000000324E-6</v>
      </c>
      <c r="AP2782">
        <v>2.1331897130468024E-5</v>
      </c>
      <c r="AQ2782">
        <v>0.01</v>
      </c>
      <c r="AR2782">
        <v>5.3006139164366365E-5</v>
      </c>
      <c r="AS2782">
        <v>1.966471325181E-4</v>
      </c>
      <c r="AT2782">
        <v>3.3398965729148754E-3</v>
      </c>
      <c r="AU2782">
        <v>6.5937435236262696E-5</v>
      </c>
      <c r="AV2782" s="15">
        <v>1E-3</v>
      </c>
      <c r="AW2782" s="15">
        <v>1E-3</v>
      </c>
      <c r="AX2782" s="15">
        <v>1E-3</v>
      </c>
      <c r="AY2782" s="15">
        <v>1E-3</v>
      </c>
      <c r="AZ2782" s="15">
        <v>1E-3</v>
      </c>
      <c r="BA2782">
        <v>3.0209983066270714E-4</v>
      </c>
      <c r="BB2782">
        <v>7.2628313326073078E-5</v>
      </c>
      <c r="BC2782">
        <v>0.01</v>
      </c>
      <c r="BD2782">
        <v>0.01</v>
      </c>
      <c r="BE2782">
        <v>0.01</v>
      </c>
      <c r="BF2782">
        <v>5.1697848011015971E-4</v>
      </c>
      <c r="BG2782">
        <v>0.01</v>
      </c>
      <c r="BH2782">
        <v>1.0000000000000001E-9</v>
      </c>
      <c r="BI2782">
        <v>1E-3</v>
      </c>
      <c r="BJ2782">
        <v>2.4981239666250288E-6</v>
      </c>
      <c r="BK2782">
        <v>1E-3</v>
      </c>
      <c r="BL2782">
        <v>2.4981239666250288E-6</v>
      </c>
      <c r="BM2782">
        <v>1E-3</v>
      </c>
      <c r="BN2782">
        <v>1.3669371938474066E-6</v>
      </c>
      <c r="BO2782">
        <v>0.01</v>
      </c>
      <c r="BP2782">
        <v>9.7474249866621651E-5</v>
      </c>
      <c r="BQ2782">
        <v>9.9999999999999995E-7</v>
      </c>
      <c r="BR2782">
        <v>5.2476769904650128E-5</v>
      </c>
      <c r="BS2782">
        <v>0.01</v>
      </c>
      <c r="BT2782">
        <v>1</v>
      </c>
      <c r="BU2782">
        <v>9.7270161810612295E-5</v>
      </c>
      <c r="BV2782">
        <v>1E-3</v>
      </c>
      <c r="BW2782">
        <v>9.9999999999999995E-8</v>
      </c>
      <c r="BX2782">
        <v>1</v>
      </c>
      <c r="BY2782">
        <v>9.9999999999999995E-8</v>
      </c>
      <c r="BZ2782">
        <v>0.01</v>
      </c>
      <c r="CA2782">
        <v>9.9999999999999995E-7</v>
      </c>
      <c r="CB2782">
        <v>3.7691795401149199E-3</v>
      </c>
      <c r="CC2782">
        <v>1</v>
      </c>
      <c r="CE2782">
        <v>-65</v>
      </c>
      <c r="CF2782">
        <v>3.3333333333333335</v>
      </c>
      <c r="CG2782">
        <v>1E-3</v>
      </c>
      <c r="CH2782">
        <v>7</v>
      </c>
      <c r="CI2782">
        <v>1.0000000000000001E-9</v>
      </c>
      <c r="CJ2782">
        <v>0.01</v>
      </c>
      <c r="CK2782">
        <v>308.14999999999998</v>
      </c>
      <c r="CL2782">
        <v>7</v>
      </c>
      <c r="CN2782">
        <v>1.3669371938474066E-3</v>
      </c>
      <c r="CO2782">
        <v>9.7474249866621645E-3</v>
      </c>
      <c r="CP2782">
        <v>52.476769904650133</v>
      </c>
      <c r="CR2782">
        <v>-63.139919669854748</v>
      </c>
      <c r="CS2782">
        <v>-0.20210395398248432</v>
      </c>
      <c r="CT2782">
        <v>-19.5</v>
      </c>
    </row>
    <row r="2783" spans="2:98" x14ac:dyDescent="0.3">
      <c r="B2783">
        <v>0</v>
      </c>
      <c r="C2783">
        <v>0</v>
      </c>
      <c r="D2783">
        <v>0</v>
      </c>
      <c r="E2783">
        <v>0</v>
      </c>
      <c r="F2783">
        <v>0</v>
      </c>
      <c r="G2783">
        <v>-1</v>
      </c>
      <c r="H2783">
        <v>0</v>
      </c>
      <c r="I2783">
        <v>0</v>
      </c>
      <c r="J2783">
        <v>-1</v>
      </c>
      <c r="K2783">
        <v>1</v>
      </c>
      <c r="L2783">
        <v>1</v>
      </c>
      <c r="M2783">
        <v>0</v>
      </c>
      <c r="N2783">
        <v>-2</v>
      </c>
      <c r="O2783">
        <v>1</v>
      </c>
      <c r="P2783">
        <v>0</v>
      </c>
      <c r="Q2783">
        <v>2.3333333333333335</v>
      </c>
      <c r="R2783">
        <v>0.70000000000000007</v>
      </c>
      <c r="T2783">
        <v>0</v>
      </c>
      <c r="U2783">
        <v>0</v>
      </c>
      <c r="V2783">
        <v>0</v>
      </c>
      <c r="W2783">
        <v>0</v>
      </c>
      <c r="X2783">
        <v>-23.580777902469933</v>
      </c>
      <c r="Y2783">
        <v>-6.0819656514267706</v>
      </c>
      <c r="Z2783">
        <v>-3.3571205768907646</v>
      </c>
      <c r="AA2783">
        <v>-7.1054273576010019E-14</v>
      </c>
      <c r="AB2783">
        <v>-1.4210854715202004E-14</v>
      </c>
      <c r="AC2783">
        <v>-5.6843418860808015E-14</v>
      </c>
      <c r="AD2783">
        <v>15.379944460932848</v>
      </c>
      <c r="AE2783">
        <v>0</v>
      </c>
      <c r="AF2783">
        <v>1.4210854715202004E-14</v>
      </c>
      <c r="AG2783">
        <v>0</v>
      </c>
      <c r="AH2783">
        <v>0</v>
      </c>
      <c r="AJ2783">
        <v>0.01</v>
      </c>
      <c r="AK2783">
        <v>0.01</v>
      </c>
      <c r="AL2783" s="15">
        <v>0.01</v>
      </c>
      <c r="AM2783" s="15">
        <v>0.01</v>
      </c>
      <c r="AN2783" s="15">
        <v>9.9999999999999995E-7</v>
      </c>
      <c r="AO2783">
        <v>1.1622130843960327E-4</v>
      </c>
      <c r="AP2783">
        <v>2.4792209960019275E-3</v>
      </c>
      <c r="AQ2783">
        <v>0.01</v>
      </c>
      <c r="AR2783">
        <v>0.01</v>
      </c>
      <c r="AS2783">
        <v>0.01</v>
      </c>
      <c r="AT2783">
        <v>8.3730066913072793E-5</v>
      </c>
      <c r="AU2783">
        <v>1.6530289917302158E-6</v>
      </c>
      <c r="AV2783" s="15">
        <v>1E-3</v>
      </c>
      <c r="AW2783" s="15">
        <v>1E-3</v>
      </c>
      <c r="AX2783" s="15">
        <v>1E-3</v>
      </c>
      <c r="AY2783" s="15">
        <v>1E-3</v>
      </c>
      <c r="AZ2783" s="15">
        <v>1E-3</v>
      </c>
      <c r="BA2783">
        <v>7.5735396242343327E-6</v>
      </c>
      <c r="BB2783">
        <v>7.2628313326073078E-5</v>
      </c>
      <c r="BC2783">
        <v>0.01</v>
      </c>
      <c r="BD2783">
        <v>0.01</v>
      </c>
      <c r="BE2783">
        <v>0.01</v>
      </c>
      <c r="BF2783">
        <v>5.1697848011015971E-4</v>
      </c>
      <c r="BG2783">
        <v>4.9975115340154216E-6</v>
      </c>
      <c r="BH2783">
        <v>1.0000000000000001E-9</v>
      </c>
      <c r="BI2783">
        <v>1E-3</v>
      </c>
      <c r="BJ2783">
        <v>2.4981239666250288E-6</v>
      </c>
      <c r="BK2783">
        <v>1E-3</v>
      </c>
      <c r="BL2783">
        <v>2.4981239666250288E-6</v>
      </c>
      <c r="BM2783">
        <v>1E-3</v>
      </c>
      <c r="BN2783">
        <v>2.7727615470639873E-3</v>
      </c>
      <c r="BO2783">
        <v>0.01</v>
      </c>
      <c r="BP2783">
        <v>9.7474249866621651E-5</v>
      </c>
      <c r="BQ2783">
        <v>9.9999999999999995E-7</v>
      </c>
      <c r="BR2783">
        <v>2.5870399375522999E-8</v>
      </c>
      <c r="BS2783">
        <v>0.01</v>
      </c>
      <c r="BT2783">
        <v>1</v>
      </c>
      <c r="BU2783">
        <v>9.7270161810612295E-5</v>
      </c>
      <c r="BV2783">
        <v>1E-3</v>
      </c>
      <c r="BW2783">
        <v>9.9999999999999995E-8</v>
      </c>
      <c r="BX2783">
        <v>1</v>
      </c>
      <c r="BY2783">
        <v>9.9999999999999995E-8</v>
      </c>
      <c r="BZ2783">
        <v>0.01</v>
      </c>
      <c r="CA2783">
        <v>9.9999999999999995E-7</v>
      </c>
      <c r="CB2783">
        <v>3.7691795401149199E-3</v>
      </c>
      <c r="CC2783">
        <v>1</v>
      </c>
      <c r="CE2783">
        <v>-65</v>
      </c>
      <c r="CF2783">
        <v>3.3333333333333335</v>
      </c>
      <c r="CG2783">
        <v>1E-3</v>
      </c>
      <c r="CH2783">
        <v>7</v>
      </c>
      <c r="CI2783">
        <v>1.0000000000000001E-9</v>
      </c>
      <c r="CJ2783">
        <v>0.01</v>
      </c>
      <c r="CK2783">
        <v>308.14999999999998</v>
      </c>
      <c r="CL2783">
        <v>7</v>
      </c>
      <c r="CN2783">
        <v>2.7727615470639875</v>
      </c>
      <c r="CO2783">
        <v>9.7474249866621645E-3</v>
      </c>
      <c r="CP2783">
        <v>2.5870399375523E-2</v>
      </c>
      <c r="CR2783">
        <v>-63.139919669854748</v>
      </c>
      <c r="CS2783">
        <v>-0.20210395398248432</v>
      </c>
      <c r="CT2783">
        <v>-19.5</v>
      </c>
    </row>
    <row r="2784" spans="2:98" x14ac:dyDescent="0.3">
      <c r="B2784">
        <v>0</v>
      </c>
      <c r="C2784">
        <v>0</v>
      </c>
      <c r="D2784">
        <v>0</v>
      </c>
      <c r="E2784">
        <v>0</v>
      </c>
      <c r="F2784">
        <v>0</v>
      </c>
      <c r="G2784">
        <v>-1</v>
      </c>
      <c r="H2784">
        <v>0</v>
      </c>
      <c r="I2784">
        <v>0</v>
      </c>
      <c r="J2784">
        <v>-1</v>
      </c>
      <c r="K2784">
        <v>1</v>
      </c>
      <c r="L2784">
        <v>1</v>
      </c>
      <c r="M2784">
        <v>0</v>
      </c>
      <c r="N2784">
        <v>-1</v>
      </c>
      <c r="O2784">
        <v>1</v>
      </c>
      <c r="P2784">
        <v>0</v>
      </c>
      <c r="Q2784">
        <v>3.3333333333333335</v>
      </c>
      <c r="R2784">
        <v>1</v>
      </c>
      <c r="T2784">
        <v>0</v>
      </c>
      <c r="U2784">
        <v>-22.520616295262187</v>
      </c>
      <c r="V2784">
        <v>0</v>
      </c>
      <c r="W2784">
        <v>0</v>
      </c>
      <c r="X2784">
        <v>-23.580777902469933</v>
      </c>
      <c r="Y2784">
        <v>-7.1054273576010019E-14</v>
      </c>
      <c r="Z2784">
        <v>2.8421709430404007E-14</v>
      </c>
      <c r="AA2784">
        <v>4.2632564145606011E-14</v>
      </c>
      <c r="AB2784">
        <v>44.151612667485935</v>
      </c>
      <c r="AC2784">
        <v>1000</v>
      </c>
      <c r="AD2784">
        <v>1000</v>
      </c>
      <c r="AE2784">
        <v>0</v>
      </c>
      <c r="AF2784">
        <v>0</v>
      </c>
      <c r="AG2784">
        <v>0</v>
      </c>
      <c r="AH2784">
        <v>0</v>
      </c>
      <c r="AJ2784">
        <v>0.01</v>
      </c>
      <c r="AK2784">
        <v>0.01</v>
      </c>
      <c r="AL2784" s="15">
        <v>0.01</v>
      </c>
      <c r="AM2784" s="15">
        <v>0.01</v>
      </c>
      <c r="AN2784" s="15">
        <v>9.9999999999999995E-7</v>
      </c>
      <c r="AO2784">
        <v>1.1622130843960327E-4</v>
      </c>
      <c r="AP2784">
        <v>2.4792209960019275E-3</v>
      </c>
      <c r="AQ2784">
        <v>0.01</v>
      </c>
      <c r="AR2784">
        <v>5.3006139164366365E-5</v>
      </c>
      <c r="AS2784">
        <v>1.966471325181E-4</v>
      </c>
      <c r="AT2784">
        <v>1.646527756400494E-6</v>
      </c>
      <c r="AU2784">
        <v>1</v>
      </c>
      <c r="AV2784" s="15">
        <v>1</v>
      </c>
      <c r="AW2784" s="15">
        <v>1</v>
      </c>
      <c r="AX2784" s="15">
        <v>1</v>
      </c>
      <c r="AY2784" s="15">
        <v>1</v>
      </c>
      <c r="AZ2784" s="15">
        <v>1</v>
      </c>
      <c r="BA2784">
        <v>0.01</v>
      </c>
      <c r="BB2784">
        <v>7.2628313326073078E-5</v>
      </c>
      <c r="BC2784">
        <v>0.01</v>
      </c>
      <c r="BD2784">
        <v>0.01</v>
      </c>
      <c r="BE2784">
        <v>0.01</v>
      </c>
      <c r="BF2784">
        <v>5.1697848011015971E-4</v>
      </c>
      <c r="BG2784">
        <v>9.9999999999999995E-7</v>
      </c>
      <c r="BH2784">
        <v>1.0000000000000001E-9</v>
      </c>
      <c r="BI2784">
        <v>1E-3</v>
      </c>
      <c r="BJ2784">
        <v>2.4981239666250288E-6</v>
      </c>
      <c r="BK2784">
        <v>1E-3</v>
      </c>
      <c r="BL2784">
        <v>2.4981239666250288E-6</v>
      </c>
      <c r="BM2784">
        <v>1E-3</v>
      </c>
      <c r="BN2784">
        <v>2.7727615470639873E-3</v>
      </c>
      <c r="BO2784">
        <v>0.01</v>
      </c>
      <c r="BP2784">
        <v>9.7474249866621651E-5</v>
      </c>
      <c r="BQ2784">
        <v>9.9999999999999995E-7</v>
      </c>
      <c r="BR2784">
        <v>5.2476769904650128E-5</v>
      </c>
      <c r="BS2784">
        <v>0.01</v>
      </c>
      <c r="BT2784">
        <v>1</v>
      </c>
      <c r="BU2784">
        <v>9.7270161810612295E-5</v>
      </c>
      <c r="BV2784">
        <v>1E-3</v>
      </c>
      <c r="BW2784">
        <v>9.9999999999999995E-8</v>
      </c>
      <c r="BX2784">
        <v>1</v>
      </c>
      <c r="BY2784">
        <v>9.9999999999999995E-8</v>
      </c>
      <c r="BZ2784">
        <v>0.01</v>
      </c>
      <c r="CA2784">
        <v>9.9999999999999995E-7</v>
      </c>
      <c r="CB2784">
        <v>3.7691795401149199E-3</v>
      </c>
      <c r="CC2784">
        <v>1</v>
      </c>
      <c r="CE2784">
        <v>-65</v>
      </c>
      <c r="CF2784">
        <v>3.3333333333333335</v>
      </c>
      <c r="CG2784">
        <v>1E-3</v>
      </c>
      <c r="CH2784">
        <v>7</v>
      </c>
      <c r="CI2784">
        <v>1.0000000000000001E-9</v>
      </c>
      <c r="CJ2784">
        <v>0.01</v>
      </c>
      <c r="CK2784">
        <v>308.14999999999998</v>
      </c>
      <c r="CL2784">
        <v>7</v>
      </c>
      <c r="CN2784">
        <v>2.7727615470639875</v>
      </c>
      <c r="CO2784">
        <v>9.7474249866621645E-3</v>
      </c>
      <c r="CP2784">
        <v>52.476769904650133</v>
      </c>
      <c r="CR2784">
        <v>-63.139919669854748</v>
      </c>
      <c r="CS2784">
        <v>-0.20210395398248432</v>
      </c>
      <c r="CT2784">
        <v>-19.5</v>
      </c>
    </row>
    <row r="2785" spans="2:98" x14ac:dyDescent="0.3">
      <c r="B2785">
        <v>0</v>
      </c>
      <c r="C2785">
        <v>0</v>
      </c>
      <c r="D2785">
        <v>0</v>
      </c>
      <c r="E2785">
        <v>0</v>
      </c>
      <c r="F2785">
        <v>0</v>
      </c>
      <c r="G2785">
        <v>-1</v>
      </c>
      <c r="H2785">
        <v>0</v>
      </c>
      <c r="I2785">
        <v>0</v>
      </c>
      <c r="J2785">
        <v>-1</v>
      </c>
      <c r="K2785">
        <v>1</v>
      </c>
      <c r="L2785">
        <v>1</v>
      </c>
      <c r="M2785">
        <v>1</v>
      </c>
      <c r="N2785">
        <v>-2</v>
      </c>
      <c r="O2785">
        <v>1</v>
      </c>
      <c r="P2785">
        <v>0</v>
      </c>
      <c r="Q2785">
        <v>3.3333333333333335</v>
      </c>
      <c r="R2785">
        <v>1</v>
      </c>
      <c r="T2785">
        <v>0</v>
      </c>
      <c r="U2785">
        <v>-22.520616295262187</v>
      </c>
      <c r="V2785">
        <v>0</v>
      </c>
      <c r="W2785">
        <v>0</v>
      </c>
      <c r="X2785">
        <v>-23.580777902469933</v>
      </c>
      <c r="Y2785">
        <v>-6.0819656514267706</v>
      </c>
      <c r="Z2785">
        <v>-3.3571205768907646</v>
      </c>
      <c r="AA2785">
        <v>43.539876120219034</v>
      </c>
      <c r="AB2785">
        <v>1000</v>
      </c>
      <c r="AC2785">
        <v>1000</v>
      </c>
      <c r="AD2785">
        <v>1000</v>
      </c>
      <c r="AE2785">
        <v>0</v>
      </c>
      <c r="AF2785">
        <v>1.4210854715202004E-14</v>
      </c>
      <c r="AG2785">
        <v>0</v>
      </c>
      <c r="AH2785">
        <v>0</v>
      </c>
      <c r="AJ2785">
        <v>0.01</v>
      </c>
      <c r="AK2785">
        <v>0.01</v>
      </c>
      <c r="AL2785" s="15">
        <v>0.01</v>
      </c>
      <c r="AM2785" s="15">
        <v>0.01</v>
      </c>
      <c r="AN2785" s="15">
        <v>9.9999999999999995E-7</v>
      </c>
      <c r="AO2785">
        <v>1.1622130843960327E-4</v>
      </c>
      <c r="AP2785">
        <v>2.4792209960019275E-3</v>
      </c>
      <c r="AQ2785">
        <v>0.01</v>
      </c>
      <c r="AR2785">
        <v>0.01</v>
      </c>
      <c r="AS2785">
        <v>0.01</v>
      </c>
      <c r="AT2785">
        <v>1</v>
      </c>
      <c r="AU2785">
        <v>1</v>
      </c>
      <c r="AV2785" s="15">
        <v>1</v>
      </c>
      <c r="AW2785" s="15">
        <v>1</v>
      </c>
      <c r="AX2785" s="15">
        <v>1</v>
      </c>
      <c r="AY2785" s="15">
        <v>1</v>
      </c>
      <c r="AZ2785" s="15">
        <v>1</v>
      </c>
      <c r="BA2785">
        <v>0.01</v>
      </c>
      <c r="BB2785">
        <v>7.2628313326073078E-5</v>
      </c>
      <c r="BC2785">
        <v>0.01</v>
      </c>
      <c r="BD2785">
        <v>0.01</v>
      </c>
      <c r="BE2785">
        <v>0.01</v>
      </c>
      <c r="BF2785">
        <v>5.1697848011015971E-4</v>
      </c>
      <c r="BG2785">
        <v>9.9999999999999995E-7</v>
      </c>
      <c r="BH2785">
        <v>1.0000000000000001E-9</v>
      </c>
      <c r="BI2785">
        <v>1E-3</v>
      </c>
      <c r="BJ2785">
        <v>2.4981239666250288E-6</v>
      </c>
      <c r="BK2785">
        <v>1E-3</v>
      </c>
      <c r="BL2785">
        <v>2.4981239666250288E-6</v>
      </c>
      <c r="BM2785">
        <v>1E-3</v>
      </c>
      <c r="BN2785">
        <v>5.6244036898559369</v>
      </c>
      <c r="BO2785">
        <v>0.01</v>
      </c>
      <c r="BP2785">
        <v>9.7474249866621651E-5</v>
      </c>
      <c r="BQ2785">
        <v>9.9999999999999995E-7</v>
      </c>
      <c r="BR2785">
        <v>2.5870399375522999E-8</v>
      </c>
      <c r="BS2785">
        <v>0.01</v>
      </c>
      <c r="BT2785">
        <v>1</v>
      </c>
      <c r="BU2785">
        <v>9.7270161810612295E-5</v>
      </c>
      <c r="BV2785">
        <v>1E-3</v>
      </c>
      <c r="BW2785">
        <v>9.9999999999999995E-8</v>
      </c>
      <c r="BX2785">
        <v>1</v>
      </c>
      <c r="BY2785">
        <v>9.9999999999999995E-8</v>
      </c>
      <c r="BZ2785">
        <v>0.01</v>
      </c>
      <c r="CA2785">
        <v>9.9999999999999995E-7</v>
      </c>
      <c r="CB2785">
        <v>3.7691795401149199E-3</v>
      </c>
      <c r="CC2785">
        <v>1</v>
      </c>
      <c r="CE2785">
        <v>-65</v>
      </c>
      <c r="CF2785">
        <v>3.3333333333333335</v>
      </c>
      <c r="CG2785">
        <v>1E-3</v>
      </c>
      <c r="CH2785">
        <v>7</v>
      </c>
      <c r="CI2785">
        <v>1.0000000000000001E-9</v>
      </c>
      <c r="CJ2785">
        <v>0.01</v>
      </c>
      <c r="CK2785">
        <v>308.14999999999998</v>
      </c>
      <c r="CL2785">
        <v>7</v>
      </c>
      <c r="CN2785">
        <v>5624.403689855937</v>
      </c>
      <c r="CO2785">
        <v>9.7474249866621645E-3</v>
      </c>
      <c r="CP2785">
        <v>2.5870399375523E-2</v>
      </c>
      <c r="CR2785">
        <v>-63.139919669854748</v>
      </c>
      <c r="CS2785">
        <v>-0.20210395398248432</v>
      </c>
      <c r="CT2785">
        <v>-19.5</v>
      </c>
    </row>
    <row r="2786" spans="2:98" x14ac:dyDescent="0.3">
      <c r="B2786">
        <v>0</v>
      </c>
      <c r="C2786">
        <v>0</v>
      </c>
      <c r="D2786">
        <v>0</v>
      </c>
      <c r="E2786">
        <v>0</v>
      </c>
      <c r="F2786">
        <v>0</v>
      </c>
      <c r="G2786">
        <v>-1</v>
      </c>
      <c r="H2786">
        <v>0</v>
      </c>
      <c r="I2786">
        <v>0</v>
      </c>
      <c r="J2786">
        <v>-1</v>
      </c>
      <c r="K2786">
        <v>1</v>
      </c>
      <c r="L2786">
        <v>1</v>
      </c>
      <c r="M2786">
        <v>1</v>
      </c>
      <c r="N2786">
        <v>-1</v>
      </c>
      <c r="O2786">
        <v>1</v>
      </c>
      <c r="P2786">
        <v>0</v>
      </c>
      <c r="Q2786">
        <v>4.3333333333333339</v>
      </c>
      <c r="R2786">
        <v>1.3</v>
      </c>
      <c r="T2786">
        <v>0</v>
      </c>
      <c r="U2786">
        <v>-22.520616295262187</v>
      </c>
      <c r="V2786">
        <v>0</v>
      </c>
      <c r="W2786">
        <v>0</v>
      </c>
      <c r="X2786">
        <v>-23.580777902469933</v>
      </c>
      <c r="Y2786">
        <v>-7.1054273576010019E-14</v>
      </c>
      <c r="Z2786">
        <v>2.8421709430404007E-14</v>
      </c>
      <c r="AA2786">
        <v>53.600789891901556</v>
      </c>
      <c r="AB2786">
        <v>1000</v>
      </c>
      <c r="AC2786">
        <v>1000</v>
      </c>
      <c r="AD2786">
        <v>1000</v>
      </c>
      <c r="AE2786">
        <v>0</v>
      </c>
      <c r="AF2786">
        <v>0</v>
      </c>
      <c r="AG2786">
        <v>0</v>
      </c>
      <c r="AH2786">
        <v>0</v>
      </c>
      <c r="AJ2786">
        <v>0.01</v>
      </c>
      <c r="AK2786">
        <v>0.01</v>
      </c>
      <c r="AL2786" s="15">
        <v>0.01</v>
      </c>
      <c r="AM2786" s="15">
        <v>0.01</v>
      </c>
      <c r="AN2786" s="15">
        <v>9.9999999999999995E-7</v>
      </c>
      <c r="AO2786">
        <v>1.1622130843960327E-4</v>
      </c>
      <c r="AP2786">
        <v>2.4792209960019275E-3</v>
      </c>
      <c r="AQ2786">
        <v>0.01</v>
      </c>
      <c r="AR2786">
        <v>5.3006139164366365E-5</v>
      </c>
      <c r="AS2786">
        <v>1.966471325181E-4</v>
      </c>
      <c r="AT2786">
        <v>1</v>
      </c>
      <c r="AU2786">
        <v>1</v>
      </c>
      <c r="AV2786" s="15">
        <v>1</v>
      </c>
      <c r="AW2786" s="15">
        <v>1</v>
      </c>
      <c r="AX2786" s="15">
        <v>1</v>
      </c>
      <c r="AY2786" s="15">
        <v>1</v>
      </c>
      <c r="AZ2786" s="15">
        <v>1</v>
      </c>
      <c r="BA2786">
        <v>0.01</v>
      </c>
      <c r="BB2786">
        <v>7.2628313326073078E-5</v>
      </c>
      <c r="BC2786">
        <v>0.01</v>
      </c>
      <c r="BD2786">
        <v>0.01</v>
      </c>
      <c r="BE2786">
        <v>0.01</v>
      </c>
      <c r="BF2786">
        <v>5.1697848011015971E-4</v>
      </c>
      <c r="BG2786">
        <v>9.9999999999999995E-7</v>
      </c>
      <c r="BH2786">
        <v>1.0000000000000001E-9</v>
      </c>
      <c r="BI2786">
        <v>1E-3</v>
      </c>
      <c r="BJ2786">
        <v>2.4981239666250288E-6</v>
      </c>
      <c r="BK2786">
        <v>1E-3</v>
      </c>
      <c r="BL2786">
        <v>2.4981239666250288E-6</v>
      </c>
      <c r="BM2786">
        <v>1E-3</v>
      </c>
      <c r="BN2786">
        <v>5.6244036898559369</v>
      </c>
      <c r="BO2786">
        <v>0.01</v>
      </c>
      <c r="BP2786">
        <v>9.7474249866621651E-5</v>
      </c>
      <c r="BQ2786">
        <v>9.9999999999999995E-7</v>
      </c>
      <c r="BR2786">
        <v>5.2476769904650128E-5</v>
      </c>
      <c r="BS2786">
        <v>0.01</v>
      </c>
      <c r="BT2786">
        <v>1</v>
      </c>
      <c r="BU2786">
        <v>9.7270161810612295E-5</v>
      </c>
      <c r="BV2786">
        <v>1E-3</v>
      </c>
      <c r="BW2786">
        <v>9.9999999999999995E-8</v>
      </c>
      <c r="BX2786">
        <v>1</v>
      </c>
      <c r="BY2786">
        <v>9.9999999999999995E-8</v>
      </c>
      <c r="BZ2786">
        <v>0.01</v>
      </c>
      <c r="CA2786">
        <v>9.9999999999999995E-7</v>
      </c>
      <c r="CB2786">
        <v>3.7691795401149199E-3</v>
      </c>
      <c r="CC2786">
        <v>1</v>
      </c>
      <c r="CE2786">
        <v>-65</v>
      </c>
      <c r="CF2786">
        <v>3.3333333333333335</v>
      </c>
      <c r="CG2786">
        <v>1E-3</v>
      </c>
      <c r="CH2786">
        <v>7</v>
      </c>
      <c r="CI2786">
        <v>1.0000000000000001E-9</v>
      </c>
      <c r="CJ2786">
        <v>0.01</v>
      </c>
      <c r="CK2786">
        <v>308.14999999999998</v>
      </c>
      <c r="CL2786">
        <v>7</v>
      </c>
      <c r="CN2786">
        <v>5624.403689855937</v>
      </c>
      <c r="CO2786">
        <v>9.7474249866621645E-3</v>
      </c>
      <c r="CP2786">
        <v>52.476769904650133</v>
      </c>
      <c r="CR2786">
        <v>-63.139919669854748</v>
      </c>
      <c r="CS2786">
        <v>-0.20210395398248432</v>
      </c>
      <c r="CT2786">
        <v>-19.5</v>
      </c>
    </row>
    <row r="2787" spans="2:98" x14ac:dyDescent="0.3">
      <c r="B2787">
        <v>0</v>
      </c>
      <c r="C2787">
        <v>0</v>
      </c>
      <c r="D2787">
        <v>0</v>
      </c>
      <c r="E2787">
        <v>0</v>
      </c>
      <c r="F2787">
        <v>0</v>
      </c>
      <c r="G2787">
        <v>-1</v>
      </c>
      <c r="H2787">
        <v>0</v>
      </c>
      <c r="I2787">
        <v>0</v>
      </c>
      <c r="J2787">
        <v>0</v>
      </c>
      <c r="K2787">
        <v>1</v>
      </c>
      <c r="L2787">
        <v>-1</v>
      </c>
      <c r="M2787">
        <v>-1</v>
      </c>
      <c r="N2787">
        <v>-2</v>
      </c>
      <c r="O2787">
        <v>1</v>
      </c>
      <c r="P2787">
        <v>0</v>
      </c>
      <c r="Q2787">
        <v>0.33333333333333348</v>
      </c>
      <c r="R2787">
        <v>0.10000000000000003</v>
      </c>
      <c r="T2787">
        <v>0</v>
      </c>
      <c r="U2787">
        <v>-22.520616295262187</v>
      </c>
      <c r="V2787">
        <v>0</v>
      </c>
      <c r="W2787">
        <v>0</v>
      </c>
      <c r="X2787">
        <v>-23.580777902469933</v>
      </c>
      <c r="Y2787">
        <v>-6.0819656514267706</v>
      </c>
      <c r="Z2787">
        <v>-3.3571205768907646</v>
      </c>
      <c r="AA2787">
        <v>-7.2527052120505715</v>
      </c>
      <c r="AB2787">
        <v>41.343404107854028</v>
      </c>
      <c r="AC2787">
        <v>1000</v>
      </c>
      <c r="AD2787">
        <v>1000</v>
      </c>
      <c r="AE2787">
        <v>0</v>
      </c>
      <c r="AF2787">
        <v>1.4210854715202004E-14</v>
      </c>
      <c r="AG2787">
        <v>0</v>
      </c>
      <c r="AH2787">
        <v>0</v>
      </c>
      <c r="AJ2787">
        <v>0.01</v>
      </c>
      <c r="AK2787">
        <v>0.01</v>
      </c>
      <c r="AL2787" s="15">
        <v>0.01</v>
      </c>
      <c r="AM2787" s="15">
        <v>0.01</v>
      </c>
      <c r="AN2787" s="15">
        <v>9.9999999999999995E-7</v>
      </c>
      <c r="AO2787">
        <v>1.1622130843960327E-4</v>
      </c>
      <c r="AP2787">
        <v>2.4792209960019275E-3</v>
      </c>
      <c r="AQ2787">
        <v>0.01</v>
      </c>
      <c r="AR2787">
        <v>0.01</v>
      </c>
      <c r="AS2787">
        <v>0.01</v>
      </c>
      <c r="AT2787">
        <v>0.01</v>
      </c>
      <c r="AU2787">
        <v>1</v>
      </c>
      <c r="AV2787" s="15">
        <v>1</v>
      </c>
      <c r="AW2787" s="15">
        <v>1</v>
      </c>
      <c r="AX2787" s="15">
        <v>1</v>
      </c>
      <c r="AY2787" s="15">
        <v>1</v>
      </c>
      <c r="AZ2787" s="15">
        <v>1</v>
      </c>
      <c r="BA2787">
        <v>0.01</v>
      </c>
      <c r="BB2787">
        <v>7.2628313326073078E-5</v>
      </c>
      <c r="BC2787">
        <v>0.01</v>
      </c>
      <c r="BD2787">
        <v>0.01</v>
      </c>
      <c r="BE2787">
        <v>0.01</v>
      </c>
      <c r="BF2787">
        <v>5.1697848011015971E-4</v>
      </c>
      <c r="BG2787">
        <v>9.9999999999999995E-7</v>
      </c>
      <c r="BH2787">
        <v>1.0000000000000001E-9</v>
      </c>
      <c r="BI2787">
        <v>1E-3</v>
      </c>
      <c r="BJ2787">
        <v>2.4981239666250288E-6</v>
      </c>
      <c r="BK2787">
        <v>1E-3</v>
      </c>
      <c r="BL2787">
        <v>2.4981239666250288E-6</v>
      </c>
      <c r="BM2787">
        <v>1E-3</v>
      </c>
      <c r="BN2787">
        <v>1.3669371938474066E-6</v>
      </c>
      <c r="BO2787">
        <v>0.01</v>
      </c>
      <c r="BP2787">
        <v>9.7474249866621651E-5</v>
      </c>
      <c r="BQ2787">
        <v>9.9999999999999995E-7</v>
      </c>
      <c r="BR2787">
        <v>2.5870399375522999E-8</v>
      </c>
      <c r="BS2787">
        <v>0.01</v>
      </c>
      <c r="BT2787">
        <v>1</v>
      </c>
      <c r="BU2787">
        <v>9.7270161810612295E-5</v>
      </c>
      <c r="BV2787">
        <v>1E-3</v>
      </c>
      <c r="BW2787">
        <v>9.9999999999999995E-8</v>
      </c>
      <c r="BX2787">
        <v>1</v>
      </c>
      <c r="BY2787">
        <v>9.9999999999999995E-8</v>
      </c>
      <c r="BZ2787">
        <v>0.01</v>
      </c>
      <c r="CA2787">
        <v>9.9999999999999995E-7</v>
      </c>
      <c r="CB2787">
        <v>3.7691795401149199E-3</v>
      </c>
      <c r="CC2787">
        <v>1</v>
      </c>
      <c r="CE2787">
        <v>-65</v>
      </c>
      <c r="CF2787">
        <v>3.3333333333333335</v>
      </c>
      <c r="CG2787">
        <v>1E-3</v>
      </c>
      <c r="CH2787">
        <v>7</v>
      </c>
      <c r="CI2787">
        <v>1.0000000000000001E-9</v>
      </c>
      <c r="CJ2787">
        <v>0.01</v>
      </c>
      <c r="CK2787">
        <v>308.14999999999998</v>
      </c>
      <c r="CL2787">
        <v>7</v>
      </c>
      <c r="CN2787">
        <v>1.3669371938474066E-3</v>
      </c>
      <c r="CO2787">
        <v>9.7474249866621645E-3</v>
      </c>
      <c r="CP2787">
        <v>2.5870399375523E-2</v>
      </c>
      <c r="CR2787">
        <v>-63.139919669854748</v>
      </c>
      <c r="CS2787">
        <v>-0.20210395398248432</v>
      </c>
      <c r="CT2787">
        <v>-19.5</v>
      </c>
    </row>
    <row r="2788" spans="2:98" x14ac:dyDescent="0.3">
      <c r="B2788">
        <v>0</v>
      </c>
      <c r="C2788">
        <v>0</v>
      </c>
      <c r="D2788">
        <v>0</v>
      </c>
      <c r="E2788">
        <v>0</v>
      </c>
      <c r="F2788">
        <v>0</v>
      </c>
      <c r="G2788">
        <v>-1</v>
      </c>
      <c r="H2788">
        <v>0</v>
      </c>
      <c r="I2788">
        <v>0</v>
      </c>
      <c r="J2788">
        <v>0</v>
      </c>
      <c r="K2788">
        <v>1</v>
      </c>
      <c r="L2788">
        <v>-1</v>
      </c>
      <c r="M2788">
        <v>-1</v>
      </c>
      <c r="N2788">
        <v>-1</v>
      </c>
      <c r="O2788">
        <v>1</v>
      </c>
      <c r="P2788">
        <v>0</v>
      </c>
      <c r="Q2788">
        <v>1.3333333333333335</v>
      </c>
      <c r="R2788">
        <v>0.4</v>
      </c>
      <c r="T2788">
        <v>0</v>
      </c>
      <c r="U2788">
        <v>-22.520616295262187</v>
      </c>
      <c r="V2788">
        <v>0</v>
      </c>
      <c r="W2788">
        <v>0</v>
      </c>
      <c r="X2788">
        <v>-23.580777902469933</v>
      </c>
      <c r="Y2788">
        <v>-7.1054273576010019E-14</v>
      </c>
      <c r="Z2788">
        <v>2.8421709430404007E-14</v>
      </c>
      <c r="AA2788">
        <v>4.2632564145606011E-14</v>
      </c>
      <c r="AB2788">
        <v>44.151612667485935</v>
      </c>
      <c r="AC2788">
        <v>1000</v>
      </c>
      <c r="AD2788">
        <v>1000</v>
      </c>
      <c r="AE2788">
        <v>0</v>
      </c>
      <c r="AF2788">
        <v>0</v>
      </c>
      <c r="AG2788">
        <v>0</v>
      </c>
      <c r="AH2788">
        <v>0</v>
      </c>
      <c r="AJ2788">
        <v>0.01</v>
      </c>
      <c r="AK2788">
        <v>0.01</v>
      </c>
      <c r="AL2788" s="15">
        <v>0.01</v>
      </c>
      <c r="AM2788" s="15">
        <v>0.01</v>
      </c>
      <c r="AN2788" s="15">
        <v>9.9999999999999995E-7</v>
      </c>
      <c r="AO2788">
        <v>1.1622130843960327E-4</v>
      </c>
      <c r="AP2788">
        <v>2.4792209960019275E-3</v>
      </c>
      <c r="AQ2788">
        <v>0.01</v>
      </c>
      <c r="AR2788">
        <v>5.3006139164366365E-5</v>
      </c>
      <c r="AS2788">
        <v>1.966471325181E-4</v>
      </c>
      <c r="AT2788">
        <v>3.3398965729148754E-3</v>
      </c>
      <c r="AU2788">
        <v>1</v>
      </c>
      <c r="AV2788" s="15">
        <v>1</v>
      </c>
      <c r="AW2788" s="15">
        <v>1</v>
      </c>
      <c r="AX2788" s="15">
        <v>1</v>
      </c>
      <c r="AY2788" s="15">
        <v>1</v>
      </c>
      <c r="AZ2788" s="15">
        <v>1</v>
      </c>
      <c r="BA2788">
        <v>0.01</v>
      </c>
      <c r="BB2788">
        <v>7.2628313326073078E-5</v>
      </c>
      <c r="BC2788">
        <v>0.01</v>
      </c>
      <c r="BD2788">
        <v>0.01</v>
      </c>
      <c r="BE2788">
        <v>0.01</v>
      </c>
      <c r="BF2788">
        <v>5.1697848011015971E-4</v>
      </c>
      <c r="BG2788">
        <v>9.9999999999999995E-7</v>
      </c>
      <c r="BH2788">
        <v>1.0000000000000001E-9</v>
      </c>
      <c r="BI2788">
        <v>1E-3</v>
      </c>
      <c r="BJ2788">
        <v>2.4981239666250288E-6</v>
      </c>
      <c r="BK2788">
        <v>1E-3</v>
      </c>
      <c r="BL2788">
        <v>2.4981239666250288E-6</v>
      </c>
      <c r="BM2788">
        <v>1E-3</v>
      </c>
      <c r="BN2788">
        <v>1.3669371938474066E-6</v>
      </c>
      <c r="BO2788">
        <v>0.01</v>
      </c>
      <c r="BP2788">
        <v>9.7474249866621651E-5</v>
      </c>
      <c r="BQ2788">
        <v>9.9999999999999995E-7</v>
      </c>
      <c r="BR2788">
        <v>5.2476769904650128E-5</v>
      </c>
      <c r="BS2788">
        <v>0.01</v>
      </c>
      <c r="BT2788">
        <v>1</v>
      </c>
      <c r="BU2788">
        <v>9.7270161810612295E-5</v>
      </c>
      <c r="BV2788">
        <v>1E-3</v>
      </c>
      <c r="BW2788">
        <v>9.9999999999999995E-8</v>
      </c>
      <c r="BX2788">
        <v>1</v>
      </c>
      <c r="BY2788">
        <v>9.9999999999999995E-8</v>
      </c>
      <c r="BZ2788">
        <v>0.01</v>
      </c>
      <c r="CA2788">
        <v>9.9999999999999995E-7</v>
      </c>
      <c r="CB2788">
        <v>3.7691795401149199E-3</v>
      </c>
      <c r="CC2788">
        <v>1</v>
      </c>
      <c r="CE2788">
        <v>-65</v>
      </c>
      <c r="CF2788">
        <v>3.3333333333333335</v>
      </c>
      <c r="CG2788">
        <v>1E-3</v>
      </c>
      <c r="CH2788">
        <v>7</v>
      </c>
      <c r="CI2788">
        <v>1.0000000000000001E-9</v>
      </c>
      <c r="CJ2788">
        <v>0.01</v>
      </c>
      <c r="CK2788">
        <v>308.14999999999998</v>
      </c>
      <c r="CL2788">
        <v>7</v>
      </c>
      <c r="CN2788">
        <v>1.3669371938474066E-3</v>
      </c>
      <c r="CO2788">
        <v>9.7474249866621645E-3</v>
      </c>
      <c r="CP2788">
        <v>52.476769904650133</v>
      </c>
      <c r="CR2788">
        <v>-63.139919669854748</v>
      </c>
      <c r="CS2788">
        <v>-0.20210395398248432</v>
      </c>
      <c r="CT2788">
        <v>-19.5</v>
      </c>
    </row>
    <row r="2789" spans="2:98" x14ac:dyDescent="0.3">
      <c r="B2789">
        <v>0</v>
      </c>
      <c r="C2789">
        <v>0</v>
      </c>
      <c r="D2789">
        <v>0</v>
      </c>
      <c r="E2789">
        <v>0</v>
      </c>
      <c r="F2789">
        <v>0</v>
      </c>
      <c r="G2789">
        <v>-1</v>
      </c>
      <c r="H2789">
        <v>0</v>
      </c>
      <c r="I2789">
        <v>0</v>
      </c>
      <c r="J2789">
        <v>0</v>
      </c>
      <c r="K2789">
        <v>1</v>
      </c>
      <c r="L2789">
        <v>-1</v>
      </c>
      <c r="M2789">
        <v>0</v>
      </c>
      <c r="N2789">
        <v>-2</v>
      </c>
      <c r="O2789">
        <v>1</v>
      </c>
      <c r="P2789">
        <v>0</v>
      </c>
      <c r="Q2789">
        <v>1.3333333333333335</v>
      </c>
      <c r="R2789">
        <v>0.4</v>
      </c>
      <c r="T2789">
        <v>0</v>
      </c>
      <c r="U2789">
        <v>-22.520616295262187</v>
      </c>
      <c r="V2789">
        <v>0</v>
      </c>
      <c r="W2789">
        <v>0</v>
      </c>
      <c r="X2789">
        <v>-23.580777902469933</v>
      </c>
      <c r="Y2789">
        <v>-6.0819656514267706</v>
      </c>
      <c r="Z2789">
        <v>-3.3571205768907646</v>
      </c>
      <c r="AA2789">
        <v>-7.1054273576010019E-14</v>
      </c>
      <c r="AB2789">
        <v>53.590698895803527</v>
      </c>
      <c r="AC2789">
        <v>1000</v>
      </c>
      <c r="AD2789">
        <v>1000</v>
      </c>
      <c r="AE2789">
        <v>0</v>
      </c>
      <c r="AF2789">
        <v>1.4210854715202004E-14</v>
      </c>
      <c r="AG2789">
        <v>0</v>
      </c>
      <c r="AH2789">
        <v>0</v>
      </c>
      <c r="AJ2789">
        <v>0.01</v>
      </c>
      <c r="AK2789">
        <v>0.01</v>
      </c>
      <c r="AL2789" s="15">
        <v>0.01</v>
      </c>
      <c r="AM2789" s="15">
        <v>0.01</v>
      </c>
      <c r="AN2789" s="15">
        <v>9.9999999999999995E-7</v>
      </c>
      <c r="AO2789">
        <v>1.1622130843960327E-4</v>
      </c>
      <c r="AP2789">
        <v>2.4792209960019275E-3</v>
      </c>
      <c r="AQ2789">
        <v>0.01</v>
      </c>
      <c r="AR2789">
        <v>0.01</v>
      </c>
      <c r="AS2789">
        <v>0.01</v>
      </c>
      <c r="AT2789">
        <v>8.3730066913072793E-5</v>
      </c>
      <c r="AU2789">
        <v>1</v>
      </c>
      <c r="AV2789" s="15">
        <v>1</v>
      </c>
      <c r="AW2789" s="15">
        <v>1</v>
      </c>
      <c r="AX2789" s="15">
        <v>1</v>
      </c>
      <c r="AY2789" s="15">
        <v>1</v>
      </c>
      <c r="AZ2789" s="15">
        <v>1</v>
      </c>
      <c r="BA2789">
        <v>0.01</v>
      </c>
      <c r="BB2789">
        <v>7.2628313326073078E-5</v>
      </c>
      <c r="BC2789">
        <v>0.01</v>
      </c>
      <c r="BD2789">
        <v>0.01</v>
      </c>
      <c r="BE2789">
        <v>0.01</v>
      </c>
      <c r="BF2789">
        <v>5.1697848011015971E-4</v>
      </c>
      <c r="BG2789">
        <v>9.9999999999999995E-7</v>
      </c>
      <c r="BH2789">
        <v>1.0000000000000001E-9</v>
      </c>
      <c r="BI2789">
        <v>1E-3</v>
      </c>
      <c r="BJ2789">
        <v>2.4981239666250288E-6</v>
      </c>
      <c r="BK2789">
        <v>1E-3</v>
      </c>
      <c r="BL2789">
        <v>2.4981239666250288E-6</v>
      </c>
      <c r="BM2789">
        <v>1E-3</v>
      </c>
      <c r="BN2789">
        <v>2.7727615470639873E-3</v>
      </c>
      <c r="BO2789">
        <v>0.01</v>
      </c>
      <c r="BP2789">
        <v>9.7474249866621651E-5</v>
      </c>
      <c r="BQ2789">
        <v>9.9999999999999995E-7</v>
      </c>
      <c r="BR2789">
        <v>2.5870399375522999E-8</v>
      </c>
      <c r="BS2789">
        <v>0.01</v>
      </c>
      <c r="BT2789">
        <v>1</v>
      </c>
      <c r="BU2789">
        <v>9.7270161810612295E-5</v>
      </c>
      <c r="BV2789">
        <v>1E-3</v>
      </c>
      <c r="BW2789">
        <v>9.9999999999999995E-8</v>
      </c>
      <c r="BX2789">
        <v>1</v>
      </c>
      <c r="BY2789">
        <v>9.9999999999999995E-8</v>
      </c>
      <c r="BZ2789">
        <v>0.01</v>
      </c>
      <c r="CA2789">
        <v>9.9999999999999995E-7</v>
      </c>
      <c r="CB2789">
        <v>3.7691795401149199E-3</v>
      </c>
      <c r="CC2789">
        <v>1</v>
      </c>
      <c r="CE2789">
        <v>-65</v>
      </c>
      <c r="CF2789">
        <v>3.3333333333333335</v>
      </c>
      <c r="CG2789">
        <v>1E-3</v>
      </c>
      <c r="CH2789">
        <v>7</v>
      </c>
      <c r="CI2789">
        <v>1.0000000000000001E-9</v>
      </c>
      <c r="CJ2789">
        <v>0.01</v>
      </c>
      <c r="CK2789">
        <v>308.14999999999998</v>
      </c>
      <c r="CL2789">
        <v>7</v>
      </c>
      <c r="CN2789">
        <v>2.7727615470639875</v>
      </c>
      <c r="CO2789">
        <v>9.7474249866621645E-3</v>
      </c>
      <c r="CP2789">
        <v>2.5870399375523E-2</v>
      </c>
      <c r="CR2789">
        <v>-63.139919669854748</v>
      </c>
      <c r="CS2789">
        <v>-0.20210395398248432</v>
      </c>
      <c r="CT2789">
        <v>-19.5</v>
      </c>
    </row>
    <row r="2790" spans="2:98" x14ac:dyDescent="0.3">
      <c r="B2790">
        <v>0</v>
      </c>
      <c r="C2790">
        <v>0</v>
      </c>
      <c r="D2790">
        <v>0</v>
      </c>
      <c r="E2790">
        <v>0</v>
      </c>
      <c r="F2790">
        <v>0</v>
      </c>
      <c r="G2790">
        <v>-1</v>
      </c>
      <c r="H2790">
        <v>0</v>
      </c>
      <c r="I2790">
        <v>0</v>
      </c>
      <c r="J2790">
        <v>0</v>
      </c>
      <c r="K2790">
        <v>1</v>
      </c>
      <c r="L2790">
        <v>-1</v>
      </c>
      <c r="M2790">
        <v>0</v>
      </c>
      <c r="N2790">
        <v>-1</v>
      </c>
      <c r="O2790">
        <v>1</v>
      </c>
      <c r="P2790">
        <v>0</v>
      </c>
      <c r="Q2790">
        <v>2.3333333333333335</v>
      </c>
      <c r="R2790">
        <v>0.70000000000000007</v>
      </c>
      <c r="T2790">
        <v>0</v>
      </c>
      <c r="U2790">
        <v>-22.520616295262187</v>
      </c>
      <c r="V2790">
        <v>0</v>
      </c>
      <c r="W2790">
        <v>0</v>
      </c>
      <c r="X2790">
        <v>-23.580777902469933</v>
      </c>
      <c r="Y2790">
        <v>-7.1054273576010019E-14</v>
      </c>
      <c r="Z2790">
        <v>2.8421709430404007E-14</v>
      </c>
      <c r="AA2790">
        <v>4.2632564145606011E-14</v>
      </c>
      <c r="AB2790">
        <v>63.651612667485935</v>
      </c>
      <c r="AC2790">
        <v>1000</v>
      </c>
      <c r="AD2790">
        <v>1000</v>
      </c>
      <c r="AE2790">
        <v>0</v>
      </c>
      <c r="AF2790">
        <v>0</v>
      </c>
      <c r="AG2790">
        <v>0</v>
      </c>
      <c r="AH2790">
        <v>0</v>
      </c>
      <c r="AJ2790">
        <v>0.01</v>
      </c>
      <c r="AK2790">
        <v>0.01</v>
      </c>
      <c r="AL2790" s="15">
        <v>0.01</v>
      </c>
      <c r="AM2790" s="15">
        <v>0.01</v>
      </c>
      <c r="AN2790" s="15">
        <v>9.9999999999999995E-7</v>
      </c>
      <c r="AO2790">
        <v>1.1622130843960327E-4</v>
      </c>
      <c r="AP2790">
        <v>2.4792209960019275E-3</v>
      </c>
      <c r="AQ2790">
        <v>0.01</v>
      </c>
      <c r="AR2790">
        <v>5.3006139164366365E-5</v>
      </c>
      <c r="AS2790">
        <v>1.966471325181E-4</v>
      </c>
      <c r="AT2790">
        <v>1.646527756400494E-6</v>
      </c>
      <c r="AU2790">
        <v>1</v>
      </c>
      <c r="AV2790" s="15">
        <v>1</v>
      </c>
      <c r="AW2790" s="15">
        <v>1</v>
      </c>
      <c r="AX2790" s="15">
        <v>1</v>
      </c>
      <c r="AY2790" s="15">
        <v>1</v>
      </c>
      <c r="AZ2790" s="15">
        <v>1</v>
      </c>
      <c r="BA2790">
        <v>0.01</v>
      </c>
      <c r="BB2790">
        <v>7.2628313326073078E-5</v>
      </c>
      <c r="BC2790">
        <v>0.01</v>
      </c>
      <c r="BD2790">
        <v>0.01</v>
      </c>
      <c r="BE2790">
        <v>0.01</v>
      </c>
      <c r="BF2790">
        <v>5.1697848011015971E-4</v>
      </c>
      <c r="BG2790">
        <v>9.9999999999999995E-7</v>
      </c>
      <c r="BH2790">
        <v>1.0000000000000001E-9</v>
      </c>
      <c r="BI2790">
        <v>1E-3</v>
      </c>
      <c r="BJ2790">
        <v>2.4981239666250288E-6</v>
      </c>
      <c r="BK2790">
        <v>1E-3</v>
      </c>
      <c r="BL2790">
        <v>2.4981239666250288E-6</v>
      </c>
      <c r="BM2790">
        <v>1E-3</v>
      </c>
      <c r="BN2790">
        <v>2.7727615470639873E-3</v>
      </c>
      <c r="BO2790">
        <v>0.01</v>
      </c>
      <c r="BP2790">
        <v>9.7474249866621651E-5</v>
      </c>
      <c r="BQ2790">
        <v>9.9999999999999995E-7</v>
      </c>
      <c r="BR2790">
        <v>5.2476769904650128E-5</v>
      </c>
      <c r="BS2790">
        <v>0.01</v>
      </c>
      <c r="BT2790">
        <v>1</v>
      </c>
      <c r="BU2790">
        <v>9.7270161810612295E-5</v>
      </c>
      <c r="BV2790">
        <v>1E-3</v>
      </c>
      <c r="BW2790">
        <v>9.9999999999999995E-8</v>
      </c>
      <c r="BX2790">
        <v>1</v>
      </c>
      <c r="BY2790">
        <v>9.9999999999999995E-8</v>
      </c>
      <c r="BZ2790">
        <v>0.01</v>
      </c>
      <c r="CA2790">
        <v>9.9999999999999995E-7</v>
      </c>
      <c r="CB2790">
        <v>3.7691795401149199E-3</v>
      </c>
      <c r="CC2790">
        <v>1</v>
      </c>
      <c r="CE2790">
        <v>-65</v>
      </c>
      <c r="CF2790">
        <v>3.3333333333333335</v>
      </c>
      <c r="CG2790">
        <v>1E-3</v>
      </c>
      <c r="CH2790">
        <v>7</v>
      </c>
      <c r="CI2790">
        <v>1.0000000000000001E-9</v>
      </c>
      <c r="CJ2790">
        <v>0.01</v>
      </c>
      <c r="CK2790">
        <v>308.14999999999998</v>
      </c>
      <c r="CL2790">
        <v>7</v>
      </c>
      <c r="CN2790">
        <v>2.7727615470639875</v>
      </c>
      <c r="CO2790">
        <v>9.7474249866621645E-3</v>
      </c>
      <c r="CP2790">
        <v>52.476769904650133</v>
      </c>
      <c r="CR2790">
        <v>-63.139919669854748</v>
      </c>
      <c r="CS2790">
        <v>-0.20210395398248432</v>
      </c>
      <c r="CT2790">
        <v>-19.5</v>
      </c>
    </row>
    <row r="2791" spans="2:98" x14ac:dyDescent="0.3">
      <c r="B2791">
        <v>0</v>
      </c>
      <c r="C2791">
        <v>0</v>
      </c>
      <c r="D2791">
        <v>0</v>
      </c>
      <c r="E2791">
        <v>0</v>
      </c>
      <c r="F2791">
        <v>0</v>
      </c>
      <c r="G2791">
        <v>-1</v>
      </c>
      <c r="H2791">
        <v>0</v>
      </c>
      <c r="I2791">
        <v>0</v>
      </c>
      <c r="J2791">
        <v>0</v>
      </c>
      <c r="K2791">
        <v>1</v>
      </c>
      <c r="L2791">
        <v>-1</v>
      </c>
      <c r="M2791">
        <v>1</v>
      </c>
      <c r="N2791">
        <v>-2</v>
      </c>
      <c r="O2791">
        <v>1</v>
      </c>
      <c r="P2791">
        <v>0</v>
      </c>
      <c r="Q2791">
        <v>2.3333333333333335</v>
      </c>
      <c r="R2791">
        <v>0.70000000000000007</v>
      </c>
      <c r="T2791">
        <v>0</v>
      </c>
      <c r="U2791">
        <v>-22.520616295262187</v>
      </c>
      <c r="V2791">
        <v>0</v>
      </c>
      <c r="W2791">
        <v>0</v>
      </c>
      <c r="X2791">
        <v>-23.580777902469933</v>
      </c>
      <c r="Y2791">
        <v>-6.0819656514267706</v>
      </c>
      <c r="Z2791">
        <v>-3.3571205768907646</v>
      </c>
      <c r="AA2791">
        <v>43.539876120219034</v>
      </c>
      <c r="AB2791">
        <v>1000</v>
      </c>
      <c r="AC2791">
        <v>1000</v>
      </c>
      <c r="AD2791">
        <v>1000</v>
      </c>
      <c r="AE2791">
        <v>0</v>
      </c>
      <c r="AF2791">
        <v>1.4210854715202004E-14</v>
      </c>
      <c r="AG2791">
        <v>0</v>
      </c>
      <c r="AH2791">
        <v>0</v>
      </c>
      <c r="AJ2791">
        <v>0.01</v>
      </c>
      <c r="AK2791">
        <v>0.01</v>
      </c>
      <c r="AL2791" s="15">
        <v>0.01</v>
      </c>
      <c r="AM2791" s="15">
        <v>0.01</v>
      </c>
      <c r="AN2791" s="15">
        <v>9.9999999999999995E-7</v>
      </c>
      <c r="AO2791">
        <v>1.1622130843960327E-4</v>
      </c>
      <c r="AP2791">
        <v>2.4792209960019275E-3</v>
      </c>
      <c r="AQ2791">
        <v>0.01</v>
      </c>
      <c r="AR2791">
        <v>0.01</v>
      </c>
      <c r="AS2791">
        <v>0.01</v>
      </c>
      <c r="AT2791">
        <v>1</v>
      </c>
      <c r="AU2791">
        <v>1</v>
      </c>
      <c r="AV2791" s="15">
        <v>1</v>
      </c>
      <c r="AW2791" s="15">
        <v>1</v>
      </c>
      <c r="AX2791" s="15">
        <v>1</v>
      </c>
      <c r="AY2791" s="15">
        <v>1</v>
      </c>
      <c r="AZ2791" s="15">
        <v>1</v>
      </c>
      <c r="BA2791">
        <v>0.01</v>
      </c>
      <c r="BB2791">
        <v>7.2628313326073078E-5</v>
      </c>
      <c r="BC2791">
        <v>0.01</v>
      </c>
      <c r="BD2791">
        <v>0.01</v>
      </c>
      <c r="BE2791">
        <v>0.01</v>
      </c>
      <c r="BF2791">
        <v>5.1697848011015971E-4</v>
      </c>
      <c r="BG2791">
        <v>9.9999999999999995E-7</v>
      </c>
      <c r="BH2791">
        <v>1.0000000000000001E-9</v>
      </c>
      <c r="BI2791">
        <v>1E-3</v>
      </c>
      <c r="BJ2791">
        <v>2.4981239666250288E-6</v>
      </c>
      <c r="BK2791">
        <v>1E-3</v>
      </c>
      <c r="BL2791">
        <v>2.4981239666250288E-6</v>
      </c>
      <c r="BM2791">
        <v>1E-3</v>
      </c>
      <c r="BN2791">
        <v>5.6244036898559369</v>
      </c>
      <c r="BO2791">
        <v>0.01</v>
      </c>
      <c r="BP2791">
        <v>9.7474249866621651E-5</v>
      </c>
      <c r="BQ2791">
        <v>9.9999999999999995E-7</v>
      </c>
      <c r="BR2791">
        <v>2.5870399375522999E-8</v>
      </c>
      <c r="BS2791">
        <v>0.01</v>
      </c>
      <c r="BT2791">
        <v>1</v>
      </c>
      <c r="BU2791">
        <v>9.7270161810612295E-5</v>
      </c>
      <c r="BV2791">
        <v>1E-3</v>
      </c>
      <c r="BW2791">
        <v>9.9999999999999995E-8</v>
      </c>
      <c r="BX2791">
        <v>1</v>
      </c>
      <c r="BY2791">
        <v>9.9999999999999995E-8</v>
      </c>
      <c r="BZ2791">
        <v>0.01</v>
      </c>
      <c r="CA2791">
        <v>9.9999999999999995E-7</v>
      </c>
      <c r="CB2791">
        <v>3.7691795401149199E-3</v>
      </c>
      <c r="CC2791">
        <v>1</v>
      </c>
      <c r="CE2791">
        <v>-65</v>
      </c>
      <c r="CF2791">
        <v>3.3333333333333335</v>
      </c>
      <c r="CG2791">
        <v>1E-3</v>
      </c>
      <c r="CH2791">
        <v>7</v>
      </c>
      <c r="CI2791">
        <v>1.0000000000000001E-9</v>
      </c>
      <c r="CJ2791">
        <v>0.01</v>
      </c>
      <c r="CK2791">
        <v>308.14999999999998</v>
      </c>
      <c r="CL2791">
        <v>7</v>
      </c>
      <c r="CN2791">
        <v>5624.403689855937</v>
      </c>
      <c r="CO2791">
        <v>9.7474249866621645E-3</v>
      </c>
      <c r="CP2791">
        <v>2.5870399375523E-2</v>
      </c>
      <c r="CR2791">
        <v>-63.139919669854748</v>
      </c>
      <c r="CS2791">
        <v>-0.20210395398248432</v>
      </c>
      <c r="CT2791">
        <v>-19.5</v>
      </c>
    </row>
    <row r="2792" spans="2:98" x14ac:dyDescent="0.3">
      <c r="B2792">
        <v>0</v>
      </c>
      <c r="C2792">
        <v>0</v>
      </c>
      <c r="D2792">
        <v>0</v>
      </c>
      <c r="E2792">
        <v>0</v>
      </c>
      <c r="F2792">
        <v>0</v>
      </c>
      <c r="G2792">
        <v>-1</v>
      </c>
      <c r="H2792">
        <v>0</v>
      </c>
      <c r="I2792">
        <v>0</v>
      </c>
      <c r="J2792">
        <v>0</v>
      </c>
      <c r="K2792">
        <v>1</v>
      </c>
      <c r="L2792">
        <v>-1</v>
      </c>
      <c r="M2792">
        <v>1</v>
      </c>
      <c r="N2792">
        <v>-1</v>
      </c>
      <c r="O2792">
        <v>1</v>
      </c>
      <c r="P2792">
        <v>0</v>
      </c>
      <c r="Q2792">
        <v>3.3333333333333335</v>
      </c>
      <c r="R2792">
        <v>1</v>
      </c>
      <c r="T2792">
        <v>0</v>
      </c>
      <c r="U2792">
        <v>-22.520616295262187</v>
      </c>
      <c r="V2792">
        <v>0</v>
      </c>
      <c r="W2792">
        <v>0</v>
      </c>
      <c r="X2792">
        <v>-23.580777902469933</v>
      </c>
      <c r="Y2792">
        <v>-7.1054273576010019E-14</v>
      </c>
      <c r="Z2792">
        <v>2.8421709430404007E-14</v>
      </c>
      <c r="AA2792">
        <v>53.600789891901556</v>
      </c>
      <c r="AB2792">
        <v>1000</v>
      </c>
      <c r="AC2792">
        <v>1000</v>
      </c>
      <c r="AD2792">
        <v>1000</v>
      </c>
      <c r="AE2792">
        <v>0</v>
      </c>
      <c r="AF2792">
        <v>0</v>
      </c>
      <c r="AG2792">
        <v>0</v>
      </c>
      <c r="AH2792">
        <v>0</v>
      </c>
      <c r="AJ2792">
        <v>0.01</v>
      </c>
      <c r="AK2792">
        <v>0.01</v>
      </c>
      <c r="AL2792" s="15">
        <v>0.01</v>
      </c>
      <c r="AM2792" s="15">
        <v>0.01</v>
      </c>
      <c r="AN2792" s="15">
        <v>9.9999999999999995E-7</v>
      </c>
      <c r="AO2792">
        <v>1.1622130843960327E-4</v>
      </c>
      <c r="AP2792">
        <v>2.4792209960019275E-3</v>
      </c>
      <c r="AQ2792">
        <v>0.01</v>
      </c>
      <c r="AR2792">
        <v>5.3006139164366365E-5</v>
      </c>
      <c r="AS2792">
        <v>1.966471325181E-4</v>
      </c>
      <c r="AT2792">
        <v>1</v>
      </c>
      <c r="AU2792">
        <v>1</v>
      </c>
      <c r="AV2792" s="15">
        <v>1</v>
      </c>
      <c r="AW2792" s="15">
        <v>1</v>
      </c>
      <c r="AX2792" s="15">
        <v>1</v>
      </c>
      <c r="AY2792" s="15">
        <v>1</v>
      </c>
      <c r="AZ2792" s="15">
        <v>1</v>
      </c>
      <c r="BA2792">
        <v>0.01</v>
      </c>
      <c r="BB2792">
        <v>7.2628313326073078E-5</v>
      </c>
      <c r="BC2792">
        <v>0.01</v>
      </c>
      <c r="BD2792">
        <v>0.01</v>
      </c>
      <c r="BE2792">
        <v>0.01</v>
      </c>
      <c r="BF2792">
        <v>5.1697848011015971E-4</v>
      </c>
      <c r="BG2792">
        <v>9.9999999999999995E-7</v>
      </c>
      <c r="BH2792">
        <v>1.0000000000000001E-9</v>
      </c>
      <c r="BI2792">
        <v>1E-3</v>
      </c>
      <c r="BJ2792">
        <v>2.4981239666250288E-6</v>
      </c>
      <c r="BK2792">
        <v>1E-3</v>
      </c>
      <c r="BL2792">
        <v>2.4981239666250288E-6</v>
      </c>
      <c r="BM2792">
        <v>1E-3</v>
      </c>
      <c r="BN2792">
        <v>5.6244036898559369</v>
      </c>
      <c r="BO2792">
        <v>0.01</v>
      </c>
      <c r="BP2792">
        <v>9.7474249866621651E-5</v>
      </c>
      <c r="BQ2792">
        <v>9.9999999999999995E-7</v>
      </c>
      <c r="BR2792">
        <v>5.2476769904650128E-5</v>
      </c>
      <c r="BS2792">
        <v>0.01</v>
      </c>
      <c r="BT2792">
        <v>1</v>
      </c>
      <c r="BU2792">
        <v>9.7270161810612295E-5</v>
      </c>
      <c r="BV2792">
        <v>1E-3</v>
      </c>
      <c r="BW2792">
        <v>9.9999999999999995E-8</v>
      </c>
      <c r="BX2792">
        <v>1</v>
      </c>
      <c r="BY2792">
        <v>9.9999999999999995E-8</v>
      </c>
      <c r="BZ2792">
        <v>0.01</v>
      </c>
      <c r="CA2792">
        <v>9.9999999999999995E-7</v>
      </c>
      <c r="CB2792">
        <v>3.7691795401149199E-3</v>
      </c>
      <c r="CC2792">
        <v>1</v>
      </c>
      <c r="CE2792">
        <v>-65</v>
      </c>
      <c r="CF2792">
        <v>3.3333333333333335</v>
      </c>
      <c r="CG2792">
        <v>1E-3</v>
      </c>
      <c r="CH2792">
        <v>7</v>
      </c>
      <c r="CI2792">
        <v>1.0000000000000001E-9</v>
      </c>
      <c r="CJ2792">
        <v>0.01</v>
      </c>
      <c r="CK2792">
        <v>308.14999999999998</v>
      </c>
      <c r="CL2792">
        <v>7</v>
      </c>
      <c r="CN2792">
        <v>5624.403689855937</v>
      </c>
      <c r="CO2792">
        <v>9.7474249866621645E-3</v>
      </c>
      <c r="CP2792">
        <v>52.476769904650133</v>
      </c>
      <c r="CR2792">
        <v>-63.139919669854748</v>
      </c>
      <c r="CS2792">
        <v>-0.20210395398248432</v>
      </c>
      <c r="CT2792">
        <v>-19.5</v>
      </c>
    </row>
    <row r="2793" spans="2:98" x14ac:dyDescent="0.3">
      <c r="B2793">
        <v>0</v>
      </c>
      <c r="C2793">
        <v>0</v>
      </c>
      <c r="D2793">
        <v>0</v>
      </c>
      <c r="E2793">
        <v>0</v>
      </c>
      <c r="F2793">
        <v>0</v>
      </c>
      <c r="G2793">
        <v>-1</v>
      </c>
      <c r="H2793">
        <v>0</v>
      </c>
      <c r="I2793">
        <v>0</v>
      </c>
      <c r="J2793">
        <v>0</v>
      </c>
      <c r="K2793">
        <v>1</v>
      </c>
      <c r="L2793">
        <v>0</v>
      </c>
      <c r="M2793">
        <v>-1</v>
      </c>
      <c r="N2793">
        <v>-2</v>
      </c>
      <c r="O2793">
        <v>1</v>
      </c>
      <c r="P2793">
        <v>0</v>
      </c>
      <c r="Q2793">
        <v>1.3333333333333335</v>
      </c>
      <c r="R2793">
        <v>0.4</v>
      </c>
      <c r="T2793">
        <v>0</v>
      </c>
      <c r="U2793">
        <v>-22.520616295262187</v>
      </c>
      <c r="V2793">
        <v>0</v>
      </c>
      <c r="W2793">
        <v>0</v>
      </c>
      <c r="X2793">
        <v>-23.580777902469933</v>
      </c>
      <c r="Y2793">
        <v>-6.0819656514267706</v>
      </c>
      <c r="Z2793">
        <v>-3.3571205768907646</v>
      </c>
      <c r="AA2793">
        <v>-7.2527052120505715</v>
      </c>
      <c r="AB2793">
        <v>41.343404107854028</v>
      </c>
      <c r="AC2793">
        <v>1000</v>
      </c>
      <c r="AD2793">
        <v>1000</v>
      </c>
      <c r="AE2793">
        <v>0</v>
      </c>
      <c r="AF2793">
        <v>1.4210854715202004E-14</v>
      </c>
      <c r="AG2793">
        <v>0</v>
      </c>
      <c r="AH2793">
        <v>0</v>
      </c>
      <c r="AJ2793">
        <v>0.01</v>
      </c>
      <c r="AK2793">
        <v>0.01</v>
      </c>
      <c r="AL2793" s="15">
        <v>0.01</v>
      </c>
      <c r="AM2793" s="15">
        <v>0.01</v>
      </c>
      <c r="AN2793" s="15">
        <v>9.9999999999999995E-7</v>
      </c>
      <c r="AO2793">
        <v>1.1622130843960327E-4</v>
      </c>
      <c r="AP2793">
        <v>2.4792209960019275E-3</v>
      </c>
      <c r="AQ2793">
        <v>0.01</v>
      </c>
      <c r="AR2793">
        <v>0.01</v>
      </c>
      <c r="AS2793">
        <v>0.01</v>
      </c>
      <c r="AT2793">
        <v>0.01</v>
      </c>
      <c r="AU2793">
        <v>1</v>
      </c>
      <c r="AV2793" s="15">
        <v>1</v>
      </c>
      <c r="AW2793" s="15">
        <v>1</v>
      </c>
      <c r="AX2793" s="15">
        <v>1</v>
      </c>
      <c r="AY2793" s="15">
        <v>1</v>
      </c>
      <c r="AZ2793" s="15">
        <v>1</v>
      </c>
      <c r="BA2793">
        <v>0.01</v>
      </c>
      <c r="BB2793">
        <v>7.2628313326073078E-5</v>
      </c>
      <c r="BC2793">
        <v>0.01</v>
      </c>
      <c r="BD2793">
        <v>0.01</v>
      </c>
      <c r="BE2793">
        <v>0.01</v>
      </c>
      <c r="BF2793">
        <v>5.1697848011015971E-4</v>
      </c>
      <c r="BG2793">
        <v>9.9999999999999995E-7</v>
      </c>
      <c r="BH2793">
        <v>1.0000000000000001E-9</v>
      </c>
      <c r="BI2793">
        <v>1E-3</v>
      </c>
      <c r="BJ2793">
        <v>2.4981239666250288E-6</v>
      </c>
      <c r="BK2793">
        <v>1E-3</v>
      </c>
      <c r="BL2793">
        <v>2.4981239666250288E-6</v>
      </c>
      <c r="BM2793">
        <v>1E-3</v>
      </c>
      <c r="BN2793">
        <v>1.3669371938474066E-6</v>
      </c>
      <c r="BO2793">
        <v>0.01</v>
      </c>
      <c r="BP2793">
        <v>9.7474249866621651E-5</v>
      </c>
      <c r="BQ2793">
        <v>9.9999999999999995E-7</v>
      </c>
      <c r="BR2793">
        <v>2.5870399375522999E-8</v>
      </c>
      <c r="BS2793">
        <v>0.01</v>
      </c>
      <c r="BT2793">
        <v>1</v>
      </c>
      <c r="BU2793">
        <v>9.7270161810612295E-5</v>
      </c>
      <c r="BV2793">
        <v>1E-3</v>
      </c>
      <c r="BW2793">
        <v>9.9999999999999995E-8</v>
      </c>
      <c r="BX2793">
        <v>1</v>
      </c>
      <c r="BY2793">
        <v>9.9999999999999995E-8</v>
      </c>
      <c r="BZ2793">
        <v>0.01</v>
      </c>
      <c r="CA2793">
        <v>9.9999999999999995E-7</v>
      </c>
      <c r="CB2793">
        <v>3.7691795401149199E-3</v>
      </c>
      <c r="CC2793">
        <v>1</v>
      </c>
      <c r="CE2793">
        <v>-65</v>
      </c>
      <c r="CF2793">
        <v>3.3333333333333335</v>
      </c>
      <c r="CG2793">
        <v>1E-3</v>
      </c>
      <c r="CH2793">
        <v>7</v>
      </c>
      <c r="CI2793">
        <v>1.0000000000000001E-9</v>
      </c>
      <c r="CJ2793">
        <v>0.01</v>
      </c>
      <c r="CK2793">
        <v>308.14999999999998</v>
      </c>
      <c r="CL2793">
        <v>7</v>
      </c>
      <c r="CN2793">
        <v>1.3669371938474066E-3</v>
      </c>
      <c r="CO2793">
        <v>9.7474249866621645E-3</v>
      </c>
      <c r="CP2793">
        <v>2.5870399375523E-2</v>
      </c>
      <c r="CR2793">
        <v>-63.139919669854748</v>
      </c>
      <c r="CS2793">
        <v>-0.20210395398248432</v>
      </c>
      <c r="CT2793">
        <v>-19.5</v>
      </c>
    </row>
    <row r="2794" spans="2:98" x14ac:dyDescent="0.3">
      <c r="B2794">
        <v>0</v>
      </c>
      <c r="C2794">
        <v>0</v>
      </c>
      <c r="D2794">
        <v>0</v>
      </c>
      <c r="E2794">
        <v>0</v>
      </c>
      <c r="F2794">
        <v>0</v>
      </c>
      <c r="G2794">
        <v>-1</v>
      </c>
      <c r="H2794">
        <v>0</v>
      </c>
      <c r="I2794">
        <v>0</v>
      </c>
      <c r="J2794">
        <v>0</v>
      </c>
      <c r="K2794">
        <v>1</v>
      </c>
      <c r="L2794">
        <v>0</v>
      </c>
      <c r="M2794">
        <v>-1</v>
      </c>
      <c r="N2794">
        <v>-1</v>
      </c>
      <c r="O2794">
        <v>1</v>
      </c>
      <c r="P2794">
        <v>0</v>
      </c>
      <c r="Q2794">
        <v>2.3333333333333335</v>
      </c>
      <c r="R2794">
        <v>0.70000000000000007</v>
      </c>
      <c r="T2794">
        <v>0</v>
      </c>
      <c r="U2794">
        <v>-22.520616295262187</v>
      </c>
      <c r="V2794">
        <v>0</v>
      </c>
      <c r="W2794">
        <v>0</v>
      </c>
      <c r="X2794">
        <v>-23.580777902469933</v>
      </c>
      <c r="Y2794">
        <v>-7.1054273576010019E-14</v>
      </c>
      <c r="Z2794">
        <v>2.8421709430404007E-14</v>
      </c>
      <c r="AA2794">
        <v>4.2632564145606011E-14</v>
      </c>
      <c r="AB2794">
        <v>44.151612667485935</v>
      </c>
      <c r="AC2794">
        <v>1000</v>
      </c>
      <c r="AD2794">
        <v>1000</v>
      </c>
      <c r="AE2794">
        <v>0</v>
      </c>
      <c r="AF2794">
        <v>0</v>
      </c>
      <c r="AG2794">
        <v>0</v>
      </c>
      <c r="AH2794">
        <v>0</v>
      </c>
      <c r="AJ2794">
        <v>0.01</v>
      </c>
      <c r="AK2794">
        <v>0.01</v>
      </c>
      <c r="AL2794" s="15">
        <v>0.01</v>
      </c>
      <c r="AM2794" s="15">
        <v>0.01</v>
      </c>
      <c r="AN2794" s="15">
        <v>9.9999999999999995E-7</v>
      </c>
      <c r="AO2794">
        <v>1.1622130843960327E-4</v>
      </c>
      <c r="AP2794">
        <v>2.4792209960019275E-3</v>
      </c>
      <c r="AQ2794">
        <v>0.01</v>
      </c>
      <c r="AR2794">
        <v>5.3006139164366365E-5</v>
      </c>
      <c r="AS2794">
        <v>1.966471325181E-4</v>
      </c>
      <c r="AT2794">
        <v>3.3398965729148754E-3</v>
      </c>
      <c r="AU2794">
        <v>1</v>
      </c>
      <c r="AV2794" s="15">
        <v>1</v>
      </c>
      <c r="AW2794" s="15">
        <v>1</v>
      </c>
      <c r="AX2794" s="15">
        <v>1</v>
      </c>
      <c r="AY2794" s="15">
        <v>1</v>
      </c>
      <c r="AZ2794" s="15">
        <v>1</v>
      </c>
      <c r="BA2794">
        <v>0.01</v>
      </c>
      <c r="BB2794">
        <v>7.2628313326073078E-5</v>
      </c>
      <c r="BC2794">
        <v>0.01</v>
      </c>
      <c r="BD2794">
        <v>0.01</v>
      </c>
      <c r="BE2794">
        <v>0.01</v>
      </c>
      <c r="BF2794">
        <v>5.1697848011015971E-4</v>
      </c>
      <c r="BG2794">
        <v>9.9999999999999995E-7</v>
      </c>
      <c r="BH2794">
        <v>1.0000000000000001E-9</v>
      </c>
      <c r="BI2794">
        <v>1E-3</v>
      </c>
      <c r="BJ2794">
        <v>2.4981239666250288E-6</v>
      </c>
      <c r="BK2794">
        <v>1E-3</v>
      </c>
      <c r="BL2794">
        <v>2.4981239666250288E-6</v>
      </c>
      <c r="BM2794">
        <v>1E-3</v>
      </c>
      <c r="BN2794">
        <v>1.3669371938474066E-6</v>
      </c>
      <c r="BO2794">
        <v>0.01</v>
      </c>
      <c r="BP2794">
        <v>9.7474249866621651E-5</v>
      </c>
      <c r="BQ2794">
        <v>9.9999999999999995E-7</v>
      </c>
      <c r="BR2794">
        <v>5.2476769904650128E-5</v>
      </c>
      <c r="BS2794">
        <v>0.01</v>
      </c>
      <c r="BT2794">
        <v>1</v>
      </c>
      <c r="BU2794">
        <v>9.7270161810612295E-5</v>
      </c>
      <c r="BV2794">
        <v>1E-3</v>
      </c>
      <c r="BW2794">
        <v>9.9999999999999995E-8</v>
      </c>
      <c r="BX2794">
        <v>1</v>
      </c>
      <c r="BY2794">
        <v>9.9999999999999995E-8</v>
      </c>
      <c r="BZ2794">
        <v>0.01</v>
      </c>
      <c r="CA2794">
        <v>9.9999999999999995E-7</v>
      </c>
      <c r="CB2794">
        <v>3.7691795401149199E-3</v>
      </c>
      <c r="CC2794">
        <v>1</v>
      </c>
      <c r="CE2794">
        <v>-65</v>
      </c>
      <c r="CF2794">
        <v>3.3333333333333335</v>
      </c>
      <c r="CG2794">
        <v>1E-3</v>
      </c>
      <c r="CH2794">
        <v>7</v>
      </c>
      <c r="CI2794">
        <v>1.0000000000000001E-9</v>
      </c>
      <c r="CJ2794">
        <v>0.01</v>
      </c>
      <c r="CK2794">
        <v>308.14999999999998</v>
      </c>
      <c r="CL2794">
        <v>7</v>
      </c>
      <c r="CN2794">
        <v>1.3669371938474066E-3</v>
      </c>
      <c r="CO2794">
        <v>9.7474249866621645E-3</v>
      </c>
      <c r="CP2794">
        <v>52.476769904650133</v>
      </c>
      <c r="CR2794">
        <v>-63.139919669854748</v>
      </c>
      <c r="CS2794">
        <v>-0.20210395398248432</v>
      </c>
      <c r="CT2794">
        <v>-19.5</v>
      </c>
    </row>
    <row r="2795" spans="2:98" x14ac:dyDescent="0.3">
      <c r="B2795">
        <v>0</v>
      </c>
      <c r="C2795">
        <v>0</v>
      </c>
      <c r="D2795">
        <v>0</v>
      </c>
      <c r="E2795">
        <v>0</v>
      </c>
      <c r="F2795">
        <v>0</v>
      </c>
      <c r="G2795">
        <v>-1</v>
      </c>
      <c r="H2795">
        <v>0</v>
      </c>
      <c r="I2795">
        <v>0</v>
      </c>
      <c r="J2795">
        <v>0</v>
      </c>
      <c r="K2795">
        <v>1</v>
      </c>
      <c r="L2795">
        <v>0</v>
      </c>
      <c r="M2795">
        <v>0</v>
      </c>
      <c r="N2795">
        <v>-2</v>
      </c>
      <c r="O2795">
        <v>1</v>
      </c>
      <c r="P2795">
        <v>0</v>
      </c>
      <c r="Q2795">
        <v>2.3333333333333335</v>
      </c>
      <c r="R2795">
        <v>0.70000000000000007</v>
      </c>
      <c r="T2795">
        <v>0</v>
      </c>
      <c r="U2795">
        <v>-22.520616295262187</v>
      </c>
      <c r="V2795">
        <v>0</v>
      </c>
      <c r="W2795">
        <v>0</v>
      </c>
      <c r="X2795">
        <v>-23.580777902469933</v>
      </c>
      <c r="Y2795">
        <v>-6.0819656514267706</v>
      </c>
      <c r="Z2795">
        <v>-3.3571205768907646</v>
      </c>
      <c r="AA2795">
        <v>-7.1054273576010019E-14</v>
      </c>
      <c r="AB2795">
        <v>53.590698895803527</v>
      </c>
      <c r="AC2795">
        <v>1000</v>
      </c>
      <c r="AD2795">
        <v>1000</v>
      </c>
      <c r="AE2795">
        <v>0</v>
      </c>
      <c r="AF2795">
        <v>1.4210854715202004E-14</v>
      </c>
      <c r="AG2795">
        <v>0</v>
      </c>
      <c r="AH2795">
        <v>0</v>
      </c>
      <c r="AJ2795">
        <v>0.01</v>
      </c>
      <c r="AK2795">
        <v>0.01</v>
      </c>
      <c r="AL2795" s="15">
        <v>0.01</v>
      </c>
      <c r="AM2795" s="15">
        <v>0.01</v>
      </c>
      <c r="AN2795" s="15">
        <v>9.9999999999999995E-7</v>
      </c>
      <c r="AO2795">
        <v>1.1622130843960327E-4</v>
      </c>
      <c r="AP2795">
        <v>2.4792209960019275E-3</v>
      </c>
      <c r="AQ2795">
        <v>0.01</v>
      </c>
      <c r="AR2795">
        <v>0.01</v>
      </c>
      <c r="AS2795">
        <v>0.01</v>
      </c>
      <c r="AT2795">
        <v>8.3730066913072793E-5</v>
      </c>
      <c r="AU2795">
        <v>1</v>
      </c>
      <c r="AV2795" s="15">
        <v>1</v>
      </c>
      <c r="AW2795" s="15">
        <v>1</v>
      </c>
      <c r="AX2795" s="15">
        <v>1</v>
      </c>
      <c r="AY2795" s="15">
        <v>1</v>
      </c>
      <c r="AZ2795" s="15">
        <v>1</v>
      </c>
      <c r="BA2795">
        <v>0.01</v>
      </c>
      <c r="BB2795">
        <v>7.2628313326073078E-5</v>
      </c>
      <c r="BC2795">
        <v>0.01</v>
      </c>
      <c r="BD2795">
        <v>0.01</v>
      </c>
      <c r="BE2795">
        <v>0.01</v>
      </c>
      <c r="BF2795">
        <v>5.1697848011015971E-4</v>
      </c>
      <c r="BG2795">
        <v>9.9999999999999995E-7</v>
      </c>
      <c r="BH2795">
        <v>1.0000000000000001E-9</v>
      </c>
      <c r="BI2795">
        <v>1E-3</v>
      </c>
      <c r="BJ2795">
        <v>2.4981239666250288E-6</v>
      </c>
      <c r="BK2795">
        <v>1E-3</v>
      </c>
      <c r="BL2795">
        <v>2.4981239666250288E-6</v>
      </c>
      <c r="BM2795">
        <v>1E-3</v>
      </c>
      <c r="BN2795">
        <v>2.7727615470639873E-3</v>
      </c>
      <c r="BO2795">
        <v>0.01</v>
      </c>
      <c r="BP2795">
        <v>9.7474249866621651E-5</v>
      </c>
      <c r="BQ2795">
        <v>9.9999999999999995E-7</v>
      </c>
      <c r="BR2795">
        <v>2.5870399375522999E-8</v>
      </c>
      <c r="BS2795">
        <v>0.01</v>
      </c>
      <c r="BT2795">
        <v>1</v>
      </c>
      <c r="BU2795">
        <v>9.7270161810612295E-5</v>
      </c>
      <c r="BV2795">
        <v>1E-3</v>
      </c>
      <c r="BW2795">
        <v>9.9999999999999995E-8</v>
      </c>
      <c r="BX2795">
        <v>1</v>
      </c>
      <c r="BY2795">
        <v>9.9999999999999995E-8</v>
      </c>
      <c r="BZ2795">
        <v>0.01</v>
      </c>
      <c r="CA2795">
        <v>9.9999999999999995E-7</v>
      </c>
      <c r="CB2795">
        <v>3.7691795401149199E-3</v>
      </c>
      <c r="CC2795">
        <v>1</v>
      </c>
      <c r="CE2795">
        <v>-65</v>
      </c>
      <c r="CF2795">
        <v>3.3333333333333335</v>
      </c>
      <c r="CG2795">
        <v>1E-3</v>
      </c>
      <c r="CH2795">
        <v>7</v>
      </c>
      <c r="CI2795">
        <v>1.0000000000000001E-9</v>
      </c>
      <c r="CJ2795">
        <v>0.01</v>
      </c>
      <c r="CK2795">
        <v>308.14999999999998</v>
      </c>
      <c r="CL2795">
        <v>7</v>
      </c>
      <c r="CN2795">
        <v>2.7727615470639875</v>
      </c>
      <c r="CO2795">
        <v>9.7474249866621645E-3</v>
      </c>
      <c r="CP2795">
        <v>2.5870399375523E-2</v>
      </c>
      <c r="CR2795">
        <v>-63.139919669854748</v>
      </c>
      <c r="CS2795">
        <v>-0.20210395398248432</v>
      </c>
      <c r="CT2795">
        <v>-19.5</v>
      </c>
    </row>
    <row r="2796" spans="2:98" x14ac:dyDescent="0.3">
      <c r="B2796">
        <v>0</v>
      </c>
      <c r="C2796">
        <v>0</v>
      </c>
      <c r="D2796">
        <v>0</v>
      </c>
      <c r="E2796">
        <v>0</v>
      </c>
      <c r="F2796">
        <v>0</v>
      </c>
      <c r="G2796">
        <v>-1</v>
      </c>
      <c r="H2796">
        <v>0</v>
      </c>
      <c r="I2796">
        <v>0</v>
      </c>
      <c r="J2796">
        <v>0</v>
      </c>
      <c r="K2796">
        <v>1</v>
      </c>
      <c r="L2796">
        <v>0</v>
      </c>
      <c r="M2796">
        <v>0</v>
      </c>
      <c r="N2796">
        <v>-1</v>
      </c>
      <c r="O2796">
        <v>1</v>
      </c>
      <c r="P2796">
        <v>0</v>
      </c>
      <c r="Q2796">
        <v>3.3333333333333335</v>
      </c>
      <c r="R2796">
        <v>1</v>
      </c>
      <c r="T2796">
        <v>0</v>
      </c>
      <c r="U2796">
        <v>-22.520616295262187</v>
      </c>
      <c r="V2796">
        <v>0</v>
      </c>
      <c r="W2796">
        <v>0</v>
      </c>
      <c r="X2796">
        <v>-23.580777902469933</v>
      </c>
      <c r="Y2796">
        <v>-7.1054273576010019E-14</v>
      </c>
      <c r="Z2796">
        <v>2.8421709430404007E-14</v>
      </c>
      <c r="AA2796">
        <v>4.2632564145606011E-14</v>
      </c>
      <c r="AB2796">
        <v>63.651612667485935</v>
      </c>
      <c r="AC2796">
        <v>1000</v>
      </c>
      <c r="AD2796">
        <v>1000</v>
      </c>
      <c r="AE2796">
        <v>0</v>
      </c>
      <c r="AF2796">
        <v>0</v>
      </c>
      <c r="AG2796">
        <v>0</v>
      </c>
      <c r="AH2796">
        <v>0</v>
      </c>
      <c r="AJ2796">
        <v>0.01</v>
      </c>
      <c r="AK2796">
        <v>0.01</v>
      </c>
      <c r="AL2796" s="15">
        <v>0.01</v>
      </c>
      <c r="AM2796" s="15">
        <v>0.01</v>
      </c>
      <c r="AN2796" s="15">
        <v>9.9999999999999995E-7</v>
      </c>
      <c r="AO2796">
        <v>1.1622130843960327E-4</v>
      </c>
      <c r="AP2796">
        <v>2.4792209960019275E-3</v>
      </c>
      <c r="AQ2796">
        <v>0.01</v>
      </c>
      <c r="AR2796">
        <v>5.3006139164366365E-5</v>
      </c>
      <c r="AS2796">
        <v>1.966471325181E-4</v>
      </c>
      <c r="AT2796">
        <v>1.646527756400494E-6</v>
      </c>
      <c r="AU2796">
        <v>1</v>
      </c>
      <c r="AV2796" s="15">
        <v>1</v>
      </c>
      <c r="AW2796" s="15">
        <v>1</v>
      </c>
      <c r="AX2796" s="15">
        <v>1</v>
      </c>
      <c r="AY2796" s="15">
        <v>1</v>
      </c>
      <c r="AZ2796" s="15">
        <v>1</v>
      </c>
      <c r="BA2796">
        <v>0.01</v>
      </c>
      <c r="BB2796">
        <v>7.2628313326073078E-5</v>
      </c>
      <c r="BC2796">
        <v>0.01</v>
      </c>
      <c r="BD2796">
        <v>0.01</v>
      </c>
      <c r="BE2796">
        <v>0.01</v>
      </c>
      <c r="BF2796">
        <v>5.1697848011015971E-4</v>
      </c>
      <c r="BG2796">
        <v>9.9999999999999995E-7</v>
      </c>
      <c r="BH2796">
        <v>1.0000000000000001E-9</v>
      </c>
      <c r="BI2796">
        <v>1E-3</v>
      </c>
      <c r="BJ2796">
        <v>2.4981239666250288E-6</v>
      </c>
      <c r="BK2796">
        <v>1E-3</v>
      </c>
      <c r="BL2796">
        <v>2.4981239666250288E-6</v>
      </c>
      <c r="BM2796">
        <v>1E-3</v>
      </c>
      <c r="BN2796">
        <v>2.7727615470639873E-3</v>
      </c>
      <c r="BO2796">
        <v>0.01</v>
      </c>
      <c r="BP2796">
        <v>9.7474249866621651E-5</v>
      </c>
      <c r="BQ2796">
        <v>9.9999999999999995E-7</v>
      </c>
      <c r="BR2796">
        <v>5.2476769904650128E-5</v>
      </c>
      <c r="BS2796">
        <v>0.01</v>
      </c>
      <c r="BT2796">
        <v>1</v>
      </c>
      <c r="BU2796">
        <v>9.7270161810612295E-5</v>
      </c>
      <c r="BV2796">
        <v>1E-3</v>
      </c>
      <c r="BW2796">
        <v>9.9999999999999995E-8</v>
      </c>
      <c r="BX2796">
        <v>1</v>
      </c>
      <c r="BY2796">
        <v>9.9999999999999995E-8</v>
      </c>
      <c r="BZ2796">
        <v>0.01</v>
      </c>
      <c r="CA2796">
        <v>9.9999999999999995E-7</v>
      </c>
      <c r="CB2796">
        <v>3.7691795401149199E-3</v>
      </c>
      <c r="CC2796">
        <v>1</v>
      </c>
      <c r="CE2796">
        <v>-65</v>
      </c>
      <c r="CF2796">
        <v>3.3333333333333335</v>
      </c>
      <c r="CG2796">
        <v>1E-3</v>
      </c>
      <c r="CH2796">
        <v>7</v>
      </c>
      <c r="CI2796">
        <v>1.0000000000000001E-9</v>
      </c>
      <c r="CJ2796">
        <v>0.01</v>
      </c>
      <c r="CK2796">
        <v>308.14999999999998</v>
      </c>
      <c r="CL2796">
        <v>7</v>
      </c>
      <c r="CN2796">
        <v>2.7727615470639875</v>
      </c>
      <c r="CO2796">
        <v>9.7474249866621645E-3</v>
      </c>
      <c r="CP2796">
        <v>52.476769904650133</v>
      </c>
      <c r="CR2796">
        <v>-63.139919669854748</v>
      </c>
      <c r="CS2796">
        <v>-0.20210395398248432</v>
      </c>
      <c r="CT2796">
        <v>-19.5</v>
      </c>
    </row>
    <row r="2797" spans="2:98" x14ac:dyDescent="0.3">
      <c r="B2797">
        <v>0</v>
      </c>
      <c r="C2797">
        <v>0</v>
      </c>
      <c r="D2797">
        <v>0</v>
      </c>
      <c r="E2797">
        <v>0</v>
      </c>
      <c r="F2797">
        <v>0</v>
      </c>
      <c r="G2797">
        <v>-1</v>
      </c>
      <c r="H2797">
        <v>0</v>
      </c>
      <c r="I2797">
        <v>0</v>
      </c>
      <c r="J2797">
        <v>0</v>
      </c>
      <c r="K2797">
        <v>1</v>
      </c>
      <c r="L2797">
        <v>0</v>
      </c>
      <c r="M2797">
        <v>1</v>
      </c>
      <c r="N2797">
        <v>-2</v>
      </c>
      <c r="O2797">
        <v>1</v>
      </c>
      <c r="P2797">
        <v>0</v>
      </c>
      <c r="Q2797">
        <v>3.3333333333333335</v>
      </c>
      <c r="R2797">
        <v>1</v>
      </c>
      <c r="T2797">
        <v>0</v>
      </c>
      <c r="U2797">
        <v>-22.520616295262187</v>
      </c>
      <c r="V2797">
        <v>0</v>
      </c>
      <c r="W2797">
        <v>0</v>
      </c>
      <c r="X2797">
        <v>-23.580777902469933</v>
      </c>
      <c r="Y2797">
        <v>-6.0819656514267706</v>
      </c>
      <c r="Z2797">
        <v>-3.3571205768907646</v>
      </c>
      <c r="AA2797">
        <v>43.539876120219034</v>
      </c>
      <c r="AB2797">
        <v>1000</v>
      </c>
      <c r="AC2797">
        <v>1000</v>
      </c>
      <c r="AD2797">
        <v>1000</v>
      </c>
      <c r="AE2797">
        <v>0</v>
      </c>
      <c r="AF2797">
        <v>1.4210854715202004E-14</v>
      </c>
      <c r="AG2797">
        <v>0</v>
      </c>
      <c r="AH2797">
        <v>0</v>
      </c>
      <c r="AJ2797">
        <v>0.01</v>
      </c>
      <c r="AK2797">
        <v>0.01</v>
      </c>
      <c r="AL2797" s="15">
        <v>0.01</v>
      </c>
      <c r="AM2797" s="15">
        <v>0.01</v>
      </c>
      <c r="AN2797" s="15">
        <v>9.9999999999999995E-7</v>
      </c>
      <c r="AO2797">
        <v>1.1622130843960327E-4</v>
      </c>
      <c r="AP2797">
        <v>2.4792209960019275E-3</v>
      </c>
      <c r="AQ2797">
        <v>0.01</v>
      </c>
      <c r="AR2797">
        <v>0.01</v>
      </c>
      <c r="AS2797">
        <v>0.01</v>
      </c>
      <c r="AT2797">
        <v>1</v>
      </c>
      <c r="AU2797">
        <v>1</v>
      </c>
      <c r="AV2797" s="15">
        <v>1</v>
      </c>
      <c r="AW2797" s="15">
        <v>1</v>
      </c>
      <c r="AX2797" s="15">
        <v>1</v>
      </c>
      <c r="AY2797" s="15">
        <v>1</v>
      </c>
      <c r="AZ2797" s="15">
        <v>1</v>
      </c>
      <c r="BA2797">
        <v>0.01</v>
      </c>
      <c r="BB2797">
        <v>7.2628313326073078E-5</v>
      </c>
      <c r="BC2797">
        <v>0.01</v>
      </c>
      <c r="BD2797">
        <v>0.01</v>
      </c>
      <c r="BE2797">
        <v>0.01</v>
      </c>
      <c r="BF2797">
        <v>5.1697848011015971E-4</v>
      </c>
      <c r="BG2797">
        <v>9.9999999999999995E-7</v>
      </c>
      <c r="BH2797">
        <v>1.0000000000000001E-9</v>
      </c>
      <c r="BI2797">
        <v>1E-3</v>
      </c>
      <c r="BJ2797">
        <v>2.4981239666250288E-6</v>
      </c>
      <c r="BK2797">
        <v>1E-3</v>
      </c>
      <c r="BL2797">
        <v>2.4981239666250288E-6</v>
      </c>
      <c r="BM2797">
        <v>1E-3</v>
      </c>
      <c r="BN2797">
        <v>5.6244036898559369</v>
      </c>
      <c r="BO2797">
        <v>0.01</v>
      </c>
      <c r="BP2797">
        <v>9.7474249866621651E-5</v>
      </c>
      <c r="BQ2797">
        <v>9.9999999999999995E-7</v>
      </c>
      <c r="BR2797">
        <v>2.5870399375522999E-8</v>
      </c>
      <c r="BS2797">
        <v>0.01</v>
      </c>
      <c r="BT2797">
        <v>1</v>
      </c>
      <c r="BU2797">
        <v>9.7270161810612295E-5</v>
      </c>
      <c r="BV2797">
        <v>1E-3</v>
      </c>
      <c r="BW2797">
        <v>9.9999999999999995E-8</v>
      </c>
      <c r="BX2797">
        <v>1</v>
      </c>
      <c r="BY2797">
        <v>9.9999999999999995E-8</v>
      </c>
      <c r="BZ2797">
        <v>0.01</v>
      </c>
      <c r="CA2797">
        <v>9.9999999999999995E-7</v>
      </c>
      <c r="CB2797">
        <v>3.7691795401149199E-3</v>
      </c>
      <c r="CC2797">
        <v>1</v>
      </c>
      <c r="CE2797">
        <v>-65</v>
      </c>
      <c r="CF2797">
        <v>3.3333333333333335</v>
      </c>
      <c r="CG2797">
        <v>1E-3</v>
      </c>
      <c r="CH2797">
        <v>7</v>
      </c>
      <c r="CI2797">
        <v>1.0000000000000001E-9</v>
      </c>
      <c r="CJ2797">
        <v>0.01</v>
      </c>
      <c r="CK2797">
        <v>308.14999999999998</v>
      </c>
      <c r="CL2797">
        <v>7</v>
      </c>
      <c r="CN2797">
        <v>5624.403689855937</v>
      </c>
      <c r="CO2797">
        <v>9.7474249866621645E-3</v>
      </c>
      <c r="CP2797">
        <v>2.5870399375523E-2</v>
      </c>
      <c r="CR2797">
        <v>-63.139919669854748</v>
      </c>
      <c r="CS2797">
        <v>-0.20210395398248432</v>
      </c>
      <c r="CT2797">
        <v>-19.5</v>
      </c>
    </row>
    <row r="2798" spans="2:98" x14ac:dyDescent="0.3">
      <c r="B2798">
        <v>0</v>
      </c>
      <c r="C2798">
        <v>0</v>
      </c>
      <c r="D2798">
        <v>0</v>
      </c>
      <c r="E2798">
        <v>0</v>
      </c>
      <c r="F2798">
        <v>0</v>
      </c>
      <c r="G2798">
        <v>-1</v>
      </c>
      <c r="H2798">
        <v>0</v>
      </c>
      <c r="I2798">
        <v>0</v>
      </c>
      <c r="J2798">
        <v>0</v>
      </c>
      <c r="K2798">
        <v>1</v>
      </c>
      <c r="L2798">
        <v>0</v>
      </c>
      <c r="M2798">
        <v>1</v>
      </c>
      <c r="N2798">
        <v>-1</v>
      </c>
      <c r="O2798">
        <v>1</v>
      </c>
      <c r="P2798">
        <v>0</v>
      </c>
      <c r="Q2798">
        <v>4.3333333333333339</v>
      </c>
      <c r="R2798">
        <v>1.3</v>
      </c>
      <c r="T2798">
        <v>0</v>
      </c>
      <c r="U2798">
        <v>-22.520616295262187</v>
      </c>
      <c r="V2798">
        <v>0</v>
      </c>
      <c r="W2798">
        <v>0</v>
      </c>
      <c r="X2798">
        <v>-23.580777902469933</v>
      </c>
      <c r="Y2798">
        <v>-7.1054273576010019E-14</v>
      </c>
      <c r="Z2798">
        <v>2.8421709430404007E-14</v>
      </c>
      <c r="AA2798">
        <v>53.600789891901556</v>
      </c>
      <c r="AB2798">
        <v>1000</v>
      </c>
      <c r="AC2798">
        <v>1000</v>
      </c>
      <c r="AD2798">
        <v>1000</v>
      </c>
      <c r="AE2798">
        <v>0</v>
      </c>
      <c r="AF2798">
        <v>0</v>
      </c>
      <c r="AG2798">
        <v>0</v>
      </c>
      <c r="AH2798">
        <v>0</v>
      </c>
      <c r="AJ2798">
        <v>0.01</v>
      </c>
      <c r="AK2798">
        <v>0.01</v>
      </c>
      <c r="AL2798" s="15">
        <v>0.01</v>
      </c>
      <c r="AM2798" s="15">
        <v>0.01</v>
      </c>
      <c r="AN2798" s="15">
        <v>9.9999999999999995E-7</v>
      </c>
      <c r="AO2798">
        <v>1.1622130843960327E-4</v>
      </c>
      <c r="AP2798">
        <v>2.4792209960019275E-3</v>
      </c>
      <c r="AQ2798">
        <v>0.01</v>
      </c>
      <c r="AR2798">
        <v>5.3006139164366365E-5</v>
      </c>
      <c r="AS2798">
        <v>1.966471325181E-4</v>
      </c>
      <c r="AT2798">
        <v>1</v>
      </c>
      <c r="AU2798">
        <v>1</v>
      </c>
      <c r="AV2798" s="15">
        <v>1</v>
      </c>
      <c r="AW2798" s="15">
        <v>1</v>
      </c>
      <c r="AX2798" s="15">
        <v>1</v>
      </c>
      <c r="AY2798" s="15">
        <v>1</v>
      </c>
      <c r="AZ2798" s="15">
        <v>1</v>
      </c>
      <c r="BA2798">
        <v>0.01</v>
      </c>
      <c r="BB2798">
        <v>7.2628313326073078E-5</v>
      </c>
      <c r="BC2798">
        <v>0.01</v>
      </c>
      <c r="BD2798">
        <v>0.01</v>
      </c>
      <c r="BE2798">
        <v>0.01</v>
      </c>
      <c r="BF2798">
        <v>5.1697848011015971E-4</v>
      </c>
      <c r="BG2798">
        <v>9.9999999999999995E-7</v>
      </c>
      <c r="BH2798">
        <v>1.0000000000000001E-9</v>
      </c>
      <c r="BI2798">
        <v>1E-3</v>
      </c>
      <c r="BJ2798">
        <v>2.4981239666250288E-6</v>
      </c>
      <c r="BK2798">
        <v>1E-3</v>
      </c>
      <c r="BL2798">
        <v>2.4981239666250288E-6</v>
      </c>
      <c r="BM2798">
        <v>1E-3</v>
      </c>
      <c r="BN2798">
        <v>5.6244036898559369</v>
      </c>
      <c r="BO2798">
        <v>0.01</v>
      </c>
      <c r="BP2798">
        <v>9.7474249866621651E-5</v>
      </c>
      <c r="BQ2798">
        <v>9.9999999999999995E-7</v>
      </c>
      <c r="BR2798">
        <v>5.2476769904650128E-5</v>
      </c>
      <c r="BS2798">
        <v>0.01</v>
      </c>
      <c r="BT2798">
        <v>1</v>
      </c>
      <c r="BU2798">
        <v>9.7270161810612295E-5</v>
      </c>
      <c r="BV2798">
        <v>1E-3</v>
      </c>
      <c r="BW2798">
        <v>9.9999999999999995E-8</v>
      </c>
      <c r="BX2798">
        <v>1</v>
      </c>
      <c r="BY2798">
        <v>9.9999999999999995E-8</v>
      </c>
      <c r="BZ2798">
        <v>0.01</v>
      </c>
      <c r="CA2798">
        <v>9.9999999999999995E-7</v>
      </c>
      <c r="CB2798">
        <v>3.7691795401149199E-3</v>
      </c>
      <c r="CC2798">
        <v>1</v>
      </c>
      <c r="CE2798">
        <v>-65</v>
      </c>
      <c r="CF2798">
        <v>3.3333333333333335</v>
      </c>
      <c r="CG2798">
        <v>1E-3</v>
      </c>
      <c r="CH2798">
        <v>7</v>
      </c>
      <c r="CI2798">
        <v>1.0000000000000001E-9</v>
      </c>
      <c r="CJ2798">
        <v>0.01</v>
      </c>
      <c r="CK2798">
        <v>308.14999999999998</v>
      </c>
      <c r="CL2798">
        <v>7</v>
      </c>
      <c r="CN2798">
        <v>5624.403689855937</v>
      </c>
      <c r="CO2798">
        <v>9.7474249866621645E-3</v>
      </c>
      <c r="CP2798">
        <v>52.476769904650133</v>
      </c>
      <c r="CR2798">
        <v>-63.139919669854748</v>
      </c>
      <c r="CS2798">
        <v>-0.20210395398248432</v>
      </c>
      <c r="CT2798">
        <v>-19.5</v>
      </c>
    </row>
    <row r="2799" spans="2:98" x14ac:dyDescent="0.3">
      <c r="B2799">
        <v>0</v>
      </c>
      <c r="C2799">
        <v>0</v>
      </c>
      <c r="D2799">
        <v>0</v>
      </c>
      <c r="E2799">
        <v>0</v>
      </c>
      <c r="F2799">
        <v>0</v>
      </c>
      <c r="G2799">
        <v>-1</v>
      </c>
      <c r="H2799">
        <v>0</v>
      </c>
      <c r="I2799">
        <v>0</v>
      </c>
      <c r="J2799">
        <v>0</v>
      </c>
      <c r="K2799">
        <v>1</v>
      </c>
      <c r="L2799">
        <v>1</v>
      </c>
      <c r="M2799">
        <v>-1</v>
      </c>
      <c r="N2799">
        <v>-2</v>
      </c>
      <c r="O2799">
        <v>1</v>
      </c>
      <c r="P2799">
        <v>0</v>
      </c>
      <c r="Q2799">
        <v>2.3333333333333335</v>
      </c>
      <c r="R2799">
        <v>0.70000000000000007</v>
      </c>
      <c r="T2799">
        <v>0</v>
      </c>
      <c r="U2799">
        <v>-22.520616295262187</v>
      </c>
      <c r="V2799">
        <v>0</v>
      </c>
      <c r="W2799">
        <v>0</v>
      </c>
      <c r="X2799">
        <v>-23.580777902469933</v>
      </c>
      <c r="Y2799">
        <v>-6.0819656514267706</v>
      </c>
      <c r="Z2799">
        <v>-3.3571205768907646</v>
      </c>
      <c r="AA2799">
        <v>-7.2527052120505715</v>
      </c>
      <c r="AB2799">
        <v>41.343404107854028</v>
      </c>
      <c r="AC2799">
        <v>1000</v>
      </c>
      <c r="AD2799">
        <v>1000</v>
      </c>
      <c r="AE2799">
        <v>0</v>
      </c>
      <c r="AF2799">
        <v>1.4210854715202004E-14</v>
      </c>
      <c r="AG2799">
        <v>0</v>
      </c>
      <c r="AH2799">
        <v>0</v>
      </c>
      <c r="AJ2799">
        <v>0.01</v>
      </c>
      <c r="AK2799">
        <v>0.01</v>
      </c>
      <c r="AL2799" s="15">
        <v>0.01</v>
      </c>
      <c r="AM2799" s="15">
        <v>0.01</v>
      </c>
      <c r="AN2799" s="15">
        <v>9.9999999999999995E-7</v>
      </c>
      <c r="AO2799">
        <v>1.1622130843960327E-4</v>
      </c>
      <c r="AP2799">
        <v>2.4792209960019275E-3</v>
      </c>
      <c r="AQ2799">
        <v>0.01</v>
      </c>
      <c r="AR2799">
        <v>0.01</v>
      </c>
      <c r="AS2799">
        <v>0.01</v>
      </c>
      <c r="AT2799">
        <v>0.01</v>
      </c>
      <c r="AU2799">
        <v>1</v>
      </c>
      <c r="AV2799" s="15">
        <v>1</v>
      </c>
      <c r="AW2799" s="15">
        <v>1</v>
      </c>
      <c r="AX2799" s="15">
        <v>1</v>
      </c>
      <c r="AY2799" s="15">
        <v>1</v>
      </c>
      <c r="AZ2799" s="15">
        <v>1</v>
      </c>
      <c r="BA2799">
        <v>0.01</v>
      </c>
      <c r="BB2799">
        <v>7.2628313326073078E-5</v>
      </c>
      <c r="BC2799">
        <v>0.01</v>
      </c>
      <c r="BD2799">
        <v>0.01</v>
      </c>
      <c r="BE2799">
        <v>0.01</v>
      </c>
      <c r="BF2799">
        <v>5.1697848011015971E-4</v>
      </c>
      <c r="BG2799">
        <v>9.9999999999999995E-7</v>
      </c>
      <c r="BH2799">
        <v>1.0000000000000001E-9</v>
      </c>
      <c r="BI2799">
        <v>1E-3</v>
      </c>
      <c r="BJ2799">
        <v>2.4981239666250288E-6</v>
      </c>
      <c r="BK2799">
        <v>1E-3</v>
      </c>
      <c r="BL2799">
        <v>2.4981239666250288E-6</v>
      </c>
      <c r="BM2799">
        <v>1E-3</v>
      </c>
      <c r="BN2799">
        <v>1.3669371938474066E-6</v>
      </c>
      <c r="BO2799">
        <v>0.01</v>
      </c>
      <c r="BP2799">
        <v>9.7474249866621651E-5</v>
      </c>
      <c r="BQ2799">
        <v>9.9999999999999995E-7</v>
      </c>
      <c r="BR2799">
        <v>2.5870399375522999E-8</v>
      </c>
      <c r="BS2799">
        <v>0.01</v>
      </c>
      <c r="BT2799">
        <v>1</v>
      </c>
      <c r="BU2799">
        <v>9.7270161810612295E-5</v>
      </c>
      <c r="BV2799">
        <v>1E-3</v>
      </c>
      <c r="BW2799">
        <v>9.9999999999999995E-8</v>
      </c>
      <c r="BX2799">
        <v>1</v>
      </c>
      <c r="BY2799">
        <v>9.9999999999999995E-8</v>
      </c>
      <c r="BZ2799">
        <v>0.01</v>
      </c>
      <c r="CA2799">
        <v>9.9999999999999995E-7</v>
      </c>
      <c r="CB2799">
        <v>3.7691795401149199E-3</v>
      </c>
      <c r="CC2799">
        <v>1</v>
      </c>
      <c r="CE2799">
        <v>-65</v>
      </c>
      <c r="CF2799">
        <v>3.3333333333333335</v>
      </c>
      <c r="CG2799">
        <v>1E-3</v>
      </c>
      <c r="CH2799">
        <v>7</v>
      </c>
      <c r="CI2799">
        <v>1.0000000000000001E-9</v>
      </c>
      <c r="CJ2799">
        <v>0.01</v>
      </c>
      <c r="CK2799">
        <v>308.14999999999998</v>
      </c>
      <c r="CL2799">
        <v>7</v>
      </c>
      <c r="CN2799">
        <v>1.3669371938474066E-3</v>
      </c>
      <c r="CO2799">
        <v>9.7474249866621645E-3</v>
      </c>
      <c r="CP2799">
        <v>2.5870399375523E-2</v>
      </c>
      <c r="CR2799">
        <v>-63.139919669854748</v>
      </c>
      <c r="CS2799">
        <v>-0.20210395398248432</v>
      </c>
      <c r="CT2799">
        <v>-19.5</v>
      </c>
    </row>
    <row r="2800" spans="2:98" x14ac:dyDescent="0.3">
      <c r="B2800">
        <v>0</v>
      </c>
      <c r="C2800">
        <v>0</v>
      </c>
      <c r="D2800">
        <v>0</v>
      </c>
      <c r="E2800">
        <v>0</v>
      </c>
      <c r="F2800">
        <v>0</v>
      </c>
      <c r="G2800">
        <v>-1</v>
      </c>
      <c r="H2800">
        <v>0</v>
      </c>
      <c r="I2800">
        <v>0</v>
      </c>
      <c r="J2800">
        <v>0</v>
      </c>
      <c r="K2800">
        <v>1</v>
      </c>
      <c r="L2800">
        <v>1</v>
      </c>
      <c r="M2800">
        <v>-1</v>
      </c>
      <c r="N2800">
        <v>-1</v>
      </c>
      <c r="O2800">
        <v>1</v>
      </c>
      <c r="P2800">
        <v>0</v>
      </c>
      <c r="Q2800">
        <v>3.3333333333333335</v>
      </c>
      <c r="R2800">
        <v>1</v>
      </c>
      <c r="T2800">
        <v>0</v>
      </c>
      <c r="U2800">
        <v>-22.520616295262187</v>
      </c>
      <c r="V2800">
        <v>0</v>
      </c>
      <c r="W2800">
        <v>0</v>
      </c>
      <c r="X2800">
        <v>-23.580777902469933</v>
      </c>
      <c r="Y2800">
        <v>-7.1054273576010019E-14</v>
      </c>
      <c r="Z2800">
        <v>2.8421709430404007E-14</v>
      </c>
      <c r="AA2800">
        <v>4.2632564145606011E-14</v>
      </c>
      <c r="AB2800">
        <v>44.151612667485935</v>
      </c>
      <c r="AC2800">
        <v>1000</v>
      </c>
      <c r="AD2800">
        <v>1000</v>
      </c>
      <c r="AE2800">
        <v>0</v>
      </c>
      <c r="AF2800">
        <v>0</v>
      </c>
      <c r="AG2800">
        <v>0</v>
      </c>
      <c r="AH2800">
        <v>0</v>
      </c>
      <c r="AJ2800">
        <v>0.01</v>
      </c>
      <c r="AK2800">
        <v>0.01</v>
      </c>
      <c r="AL2800" s="15">
        <v>0.01</v>
      </c>
      <c r="AM2800" s="15">
        <v>0.01</v>
      </c>
      <c r="AN2800" s="15">
        <v>9.9999999999999995E-7</v>
      </c>
      <c r="AO2800">
        <v>1.1622130843960327E-4</v>
      </c>
      <c r="AP2800">
        <v>2.4792209960019275E-3</v>
      </c>
      <c r="AQ2800">
        <v>0.01</v>
      </c>
      <c r="AR2800">
        <v>5.3006139164366365E-5</v>
      </c>
      <c r="AS2800">
        <v>1.966471325181E-4</v>
      </c>
      <c r="AT2800">
        <v>3.3398965729148754E-3</v>
      </c>
      <c r="AU2800">
        <v>1</v>
      </c>
      <c r="AV2800" s="15">
        <v>1</v>
      </c>
      <c r="AW2800" s="15">
        <v>1</v>
      </c>
      <c r="AX2800" s="15">
        <v>1</v>
      </c>
      <c r="AY2800" s="15">
        <v>1</v>
      </c>
      <c r="AZ2800" s="15">
        <v>1</v>
      </c>
      <c r="BA2800">
        <v>0.01</v>
      </c>
      <c r="BB2800">
        <v>7.2628313326073078E-5</v>
      </c>
      <c r="BC2800">
        <v>0.01</v>
      </c>
      <c r="BD2800">
        <v>0.01</v>
      </c>
      <c r="BE2800">
        <v>0.01</v>
      </c>
      <c r="BF2800">
        <v>5.1697848011015971E-4</v>
      </c>
      <c r="BG2800">
        <v>9.9999999999999995E-7</v>
      </c>
      <c r="BH2800">
        <v>1.0000000000000001E-9</v>
      </c>
      <c r="BI2800">
        <v>1E-3</v>
      </c>
      <c r="BJ2800">
        <v>2.4981239666250288E-6</v>
      </c>
      <c r="BK2800">
        <v>1E-3</v>
      </c>
      <c r="BL2800">
        <v>2.4981239666250288E-6</v>
      </c>
      <c r="BM2800">
        <v>1E-3</v>
      </c>
      <c r="BN2800">
        <v>1.3669371938474066E-6</v>
      </c>
      <c r="BO2800">
        <v>0.01</v>
      </c>
      <c r="BP2800">
        <v>9.7474249866621651E-5</v>
      </c>
      <c r="BQ2800">
        <v>9.9999999999999995E-7</v>
      </c>
      <c r="BR2800">
        <v>5.2476769904650128E-5</v>
      </c>
      <c r="BS2800">
        <v>0.01</v>
      </c>
      <c r="BT2800">
        <v>1</v>
      </c>
      <c r="BU2800">
        <v>9.7270161810612295E-5</v>
      </c>
      <c r="BV2800">
        <v>1E-3</v>
      </c>
      <c r="BW2800">
        <v>9.9999999999999995E-8</v>
      </c>
      <c r="BX2800">
        <v>1</v>
      </c>
      <c r="BY2800">
        <v>9.9999999999999995E-8</v>
      </c>
      <c r="BZ2800">
        <v>0.01</v>
      </c>
      <c r="CA2800">
        <v>9.9999999999999995E-7</v>
      </c>
      <c r="CB2800">
        <v>3.7691795401149199E-3</v>
      </c>
      <c r="CC2800">
        <v>1</v>
      </c>
      <c r="CE2800">
        <v>-65</v>
      </c>
      <c r="CF2800">
        <v>3.3333333333333335</v>
      </c>
      <c r="CG2800">
        <v>1E-3</v>
      </c>
      <c r="CH2800">
        <v>7</v>
      </c>
      <c r="CI2800">
        <v>1.0000000000000001E-9</v>
      </c>
      <c r="CJ2800">
        <v>0.01</v>
      </c>
      <c r="CK2800">
        <v>308.14999999999998</v>
      </c>
      <c r="CL2800">
        <v>7</v>
      </c>
      <c r="CN2800">
        <v>1.3669371938474066E-3</v>
      </c>
      <c r="CO2800">
        <v>9.7474249866621645E-3</v>
      </c>
      <c r="CP2800">
        <v>52.476769904650133</v>
      </c>
      <c r="CR2800">
        <v>-63.139919669854748</v>
      </c>
      <c r="CS2800">
        <v>-0.20210395398248432</v>
      </c>
      <c r="CT2800">
        <v>-19.5</v>
      </c>
    </row>
    <row r="2801" spans="2:98" x14ac:dyDescent="0.3">
      <c r="B2801">
        <v>0</v>
      </c>
      <c r="C2801">
        <v>0</v>
      </c>
      <c r="D2801">
        <v>0</v>
      </c>
      <c r="E2801">
        <v>0</v>
      </c>
      <c r="F2801">
        <v>0</v>
      </c>
      <c r="G2801">
        <v>-1</v>
      </c>
      <c r="H2801">
        <v>0</v>
      </c>
      <c r="I2801">
        <v>0</v>
      </c>
      <c r="J2801">
        <v>0</v>
      </c>
      <c r="K2801">
        <v>1</v>
      </c>
      <c r="L2801">
        <v>1</v>
      </c>
      <c r="M2801">
        <v>0</v>
      </c>
      <c r="N2801">
        <v>-2</v>
      </c>
      <c r="O2801">
        <v>1</v>
      </c>
      <c r="P2801">
        <v>0</v>
      </c>
      <c r="Q2801">
        <v>3.3333333333333335</v>
      </c>
      <c r="R2801">
        <v>1</v>
      </c>
      <c r="T2801">
        <v>0</v>
      </c>
      <c r="U2801">
        <v>-22.520616295262187</v>
      </c>
      <c r="V2801">
        <v>0</v>
      </c>
      <c r="W2801">
        <v>0</v>
      </c>
      <c r="X2801">
        <v>-23.580777902469933</v>
      </c>
      <c r="Y2801">
        <v>-6.0819656514267706</v>
      </c>
      <c r="Z2801">
        <v>-3.3571205768907646</v>
      </c>
      <c r="AA2801">
        <v>-7.1054273576010019E-14</v>
      </c>
      <c r="AB2801">
        <v>53.590698895803527</v>
      </c>
      <c r="AC2801">
        <v>1000</v>
      </c>
      <c r="AD2801">
        <v>1000</v>
      </c>
      <c r="AE2801">
        <v>0</v>
      </c>
      <c r="AF2801">
        <v>1.4210854715202004E-14</v>
      </c>
      <c r="AG2801">
        <v>0</v>
      </c>
      <c r="AH2801">
        <v>0</v>
      </c>
      <c r="AJ2801">
        <v>0.01</v>
      </c>
      <c r="AK2801">
        <v>0.01</v>
      </c>
      <c r="AL2801" s="15">
        <v>0.01</v>
      </c>
      <c r="AM2801" s="15">
        <v>0.01</v>
      </c>
      <c r="AN2801" s="15">
        <v>9.9999999999999995E-7</v>
      </c>
      <c r="AO2801">
        <v>1.1622130843960327E-4</v>
      </c>
      <c r="AP2801">
        <v>2.4792209960019275E-3</v>
      </c>
      <c r="AQ2801">
        <v>0.01</v>
      </c>
      <c r="AR2801">
        <v>0.01</v>
      </c>
      <c r="AS2801">
        <v>0.01</v>
      </c>
      <c r="AT2801">
        <v>8.3730066913072793E-5</v>
      </c>
      <c r="AU2801">
        <v>1</v>
      </c>
      <c r="AV2801" s="15">
        <v>1</v>
      </c>
      <c r="AW2801" s="15">
        <v>1</v>
      </c>
      <c r="AX2801" s="15">
        <v>1</v>
      </c>
      <c r="AY2801" s="15">
        <v>1</v>
      </c>
      <c r="AZ2801" s="15">
        <v>1</v>
      </c>
      <c r="BA2801">
        <v>0.01</v>
      </c>
      <c r="BB2801">
        <v>7.2628313326073078E-5</v>
      </c>
      <c r="BC2801">
        <v>0.01</v>
      </c>
      <c r="BD2801">
        <v>0.01</v>
      </c>
      <c r="BE2801">
        <v>0.01</v>
      </c>
      <c r="BF2801">
        <v>5.1697848011015971E-4</v>
      </c>
      <c r="BG2801">
        <v>9.9999999999999995E-7</v>
      </c>
      <c r="BH2801">
        <v>1.0000000000000001E-9</v>
      </c>
      <c r="BI2801">
        <v>1E-3</v>
      </c>
      <c r="BJ2801">
        <v>2.4981239666250288E-6</v>
      </c>
      <c r="BK2801">
        <v>1E-3</v>
      </c>
      <c r="BL2801">
        <v>2.4981239666250288E-6</v>
      </c>
      <c r="BM2801">
        <v>1E-3</v>
      </c>
      <c r="BN2801">
        <v>2.7727615470639873E-3</v>
      </c>
      <c r="BO2801">
        <v>0.01</v>
      </c>
      <c r="BP2801">
        <v>9.7474249866621651E-5</v>
      </c>
      <c r="BQ2801">
        <v>9.9999999999999995E-7</v>
      </c>
      <c r="BR2801">
        <v>2.5870399375522999E-8</v>
      </c>
      <c r="BS2801">
        <v>0.01</v>
      </c>
      <c r="BT2801">
        <v>1</v>
      </c>
      <c r="BU2801">
        <v>9.7270161810612295E-5</v>
      </c>
      <c r="BV2801">
        <v>1E-3</v>
      </c>
      <c r="BW2801">
        <v>9.9999999999999995E-8</v>
      </c>
      <c r="BX2801">
        <v>1</v>
      </c>
      <c r="BY2801">
        <v>9.9999999999999995E-8</v>
      </c>
      <c r="BZ2801">
        <v>0.01</v>
      </c>
      <c r="CA2801">
        <v>9.9999999999999995E-7</v>
      </c>
      <c r="CB2801">
        <v>3.7691795401149199E-3</v>
      </c>
      <c r="CC2801">
        <v>1</v>
      </c>
      <c r="CE2801">
        <v>-65</v>
      </c>
      <c r="CF2801">
        <v>3.3333333333333335</v>
      </c>
      <c r="CG2801">
        <v>1E-3</v>
      </c>
      <c r="CH2801">
        <v>7</v>
      </c>
      <c r="CI2801">
        <v>1.0000000000000001E-9</v>
      </c>
      <c r="CJ2801">
        <v>0.01</v>
      </c>
      <c r="CK2801">
        <v>308.14999999999998</v>
      </c>
      <c r="CL2801">
        <v>7</v>
      </c>
      <c r="CN2801">
        <v>2.7727615470639875</v>
      </c>
      <c r="CO2801">
        <v>9.7474249866621645E-3</v>
      </c>
      <c r="CP2801">
        <v>2.5870399375523E-2</v>
      </c>
      <c r="CR2801">
        <v>-63.139919669854748</v>
      </c>
      <c r="CS2801">
        <v>-0.20210395398248432</v>
      </c>
      <c r="CT2801">
        <v>-19.5</v>
      </c>
    </row>
    <row r="2802" spans="2:98" x14ac:dyDescent="0.3">
      <c r="B2802">
        <v>0</v>
      </c>
      <c r="C2802">
        <v>0</v>
      </c>
      <c r="D2802">
        <v>0</v>
      </c>
      <c r="E2802">
        <v>0</v>
      </c>
      <c r="F2802">
        <v>0</v>
      </c>
      <c r="G2802">
        <v>-1</v>
      </c>
      <c r="H2802">
        <v>0</v>
      </c>
      <c r="I2802">
        <v>0</v>
      </c>
      <c r="J2802">
        <v>0</v>
      </c>
      <c r="K2802">
        <v>1</v>
      </c>
      <c r="L2802">
        <v>1</v>
      </c>
      <c r="M2802">
        <v>0</v>
      </c>
      <c r="N2802">
        <v>-1</v>
      </c>
      <c r="O2802">
        <v>1</v>
      </c>
      <c r="P2802">
        <v>0</v>
      </c>
      <c r="Q2802">
        <v>4.3333333333333339</v>
      </c>
      <c r="R2802">
        <v>1.3</v>
      </c>
      <c r="T2802">
        <v>0</v>
      </c>
      <c r="U2802">
        <v>-22.520616295262187</v>
      </c>
      <c r="V2802">
        <v>0</v>
      </c>
      <c r="W2802">
        <v>0</v>
      </c>
      <c r="X2802">
        <v>-23.580777902469933</v>
      </c>
      <c r="Y2802">
        <v>-7.1054273576010019E-14</v>
      </c>
      <c r="Z2802">
        <v>2.8421709430404007E-14</v>
      </c>
      <c r="AA2802">
        <v>4.2632564145606011E-14</v>
      </c>
      <c r="AB2802">
        <v>63.651612667485935</v>
      </c>
      <c r="AC2802">
        <v>1000</v>
      </c>
      <c r="AD2802">
        <v>1000</v>
      </c>
      <c r="AE2802">
        <v>0</v>
      </c>
      <c r="AF2802">
        <v>0</v>
      </c>
      <c r="AG2802">
        <v>0</v>
      </c>
      <c r="AH2802">
        <v>0</v>
      </c>
      <c r="AJ2802">
        <v>0.01</v>
      </c>
      <c r="AK2802">
        <v>0.01</v>
      </c>
      <c r="AL2802" s="15">
        <v>0.01</v>
      </c>
      <c r="AM2802" s="15">
        <v>0.01</v>
      </c>
      <c r="AN2802" s="15">
        <v>9.9999999999999995E-7</v>
      </c>
      <c r="AO2802">
        <v>1.1622130843960327E-4</v>
      </c>
      <c r="AP2802">
        <v>2.4792209960019275E-3</v>
      </c>
      <c r="AQ2802">
        <v>0.01</v>
      </c>
      <c r="AR2802">
        <v>5.3006139164366365E-5</v>
      </c>
      <c r="AS2802">
        <v>1.966471325181E-4</v>
      </c>
      <c r="AT2802">
        <v>1.646527756400494E-6</v>
      </c>
      <c r="AU2802">
        <v>1</v>
      </c>
      <c r="AV2802" s="15">
        <v>1</v>
      </c>
      <c r="AW2802" s="15">
        <v>1</v>
      </c>
      <c r="AX2802" s="15">
        <v>1</v>
      </c>
      <c r="AY2802" s="15">
        <v>1</v>
      </c>
      <c r="AZ2802" s="15">
        <v>1</v>
      </c>
      <c r="BA2802">
        <v>0.01</v>
      </c>
      <c r="BB2802">
        <v>7.2628313326073078E-5</v>
      </c>
      <c r="BC2802">
        <v>0.01</v>
      </c>
      <c r="BD2802">
        <v>0.01</v>
      </c>
      <c r="BE2802">
        <v>0.01</v>
      </c>
      <c r="BF2802">
        <v>5.1697848011015971E-4</v>
      </c>
      <c r="BG2802">
        <v>9.9999999999999995E-7</v>
      </c>
      <c r="BH2802">
        <v>1.0000000000000001E-9</v>
      </c>
      <c r="BI2802">
        <v>1E-3</v>
      </c>
      <c r="BJ2802">
        <v>2.4981239666250288E-6</v>
      </c>
      <c r="BK2802">
        <v>1E-3</v>
      </c>
      <c r="BL2802">
        <v>2.4981239666250288E-6</v>
      </c>
      <c r="BM2802">
        <v>1E-3</v>
      </c>
      <c r="BN2802">
        <v>2.7727615470639873E-3</v>
      </c>
      <c r="BO2802">
        <v>0.01</v>
      </c>
      <c r="BP2802">
        <v>9.7474249866621651E-5</v>
      </c>
      <c r="BQ2802">
        <v>9.9999999999999995E-7</v>
      </c>
      <c r="BR2802">
        <v>5.2476769904650128E-5</v>
      </c>
      <c r="BS2802">
        <v>0.01</v>
      </c>
      <c r="BT2802">
        <v>1</v>
      </c>
      <c r="BU2802">
        <v>9.7270161810612295E-5</v>
      </c>
      <c r="BV2802">
        <v>1E-3</v>
      </c>
      <c r="BW2802">
        <v>9.9999999999999995E-8</v>
      </c>
      <c r="BX2802">
        <v>1</v>
      </c>
      <c r="BY2802">
        <v>9.9999999999999995E-8</v>
      </c>
      <c r="BZ2802">
        <v>0.01</v>
      </c>
      <c r="CA2802">
        <v>9.9999999999999995E-7</v>
      </c>
      <c r="CB2802">
        <v>3.7691795401149199E-3</v>
      </c>
      <c r="CC2802">
        <v>1</v>
      </c>
      <c r="CE2802">
        <v>-65</v>
      </c>
      <c r="CF2802">
        <v>3.3333333333333335</v>
      </c>
      <c r="CG2802">
        <v>1E-3</v>
      </c>
      <c r="CH2802">
        <v>7</v>
      </c>
      <c r="CI2802">
        <v>1.0000000000000001E-9</v>
      </c>
      <c r="CJ2802">
        <v>0.01</v>
      </c>
      <c r="CK2802">
        <v>308.14999999999998</v>
      </c>
      <c r="CL2802">
        <v>7</v>
      </c>
      <c r="CN2802">
        <v>2.7727615470639875</v>
      </c>
      <c r="CO2802">
        <v>9.7474249866621645E-3</v>
      </c>
      <c r="CP2802">
        <v>52.476769904650133</v>
      </c>
      <c r="CR2802">
        <v>-63.139919669854748</v>
      </c>
      <c r="CS2802">
        <v>-0.20210395398248432</v>
      </c>
      <c r="CT2802">
        <v>-19.5</v>
      </c>
    </row>
    <row r="2803" spans="2:98" x14ac:dyDescent="0.3">
      <c r="B2803">
        <v>0</v>
      </c>
      <c r="C2803">
        <v>0</v>
      </c>
      <c r="D2803">
        <v>0</v>
      </c>
      <c r="E2803">
        <v>0</v>
      </c>
      <c r="F2803">
        <v>0</v>
      </c>
      <c r="G2803">
        <v>-1</v>
      </c>
      <c r="H2803">
        <v>0</v>
      </c>
      <c r="I2803">
        <v>0</v>
      </c>
      <c r="J2803">
        <v>0</v>
      </c>
      <c r="K2803">
        <v>1</v>
      </c>
      <c r="L2803">
        <v>1</v>
      </c>
      <c r="M2803">
        <v>1</v>
      </c>
      <c r="N2803">
        <v>-2</v>
      </c>
      <c r="O2803">
        <v>1</v>
      </c>
      <c r="P2803">
        <v>0</v>
      </c>
      <c r="Q2803">
        <v>4.3333333333333339</v>
      </c>
      <c r="R2803">
        <v>1.3</v>
      </c>
      <c r="T2803">
        <v>0</v>
      </c>
      <c r="U2803">
        <v>-22.520616295262187</v>
      </c>
      <c r="V2803">
        <v>0</v>
      </c>
      <c r="W2803">
        <v>0</v>
      </c>
      <c r="X2803">
        <v>-23.580777902469933</v>
      </c>
      <c r="Y2803">
        <v>-6.0819656514267706</v>
      </c>
      <c r="Z2803">
        <v>-3.3571205768907646</v>
      </c>
      <c r="AA2803">
        <v>43.539876120219034</v>
      </c>
      <c r="AB2803">
        <v>1000</v>
      </c>
      <c r="AC2803">
        <v>1000</v>
      </c>
      <c r="AD2803">
        <v>1000</v>
      </c>
      <c r="AE2803">
        <v>0</v>
      </c>
      <c r="AF2803">
        <v>1.4210854715202004E-14</v>
      </c>
      <c r="AG2803">
        <v>0</v>
      </c>
      <c r="AH2803">
        <v>0</v>
      </c>
      <c r="AJ2803">
        <v>0.01</v>
      </c>
      <c r="AK2803">
        <v>0.01</v>
      </c>
      <c r="AL2803" s="15">
        <v>0.01</v>
      </c>
      <c r="AM2803" s="15">
        <v>0.01</v>
      </c>
      <c r="AN2803" s="15">
        <v>9.9999999999999995E-7</v>
      </c>
      <c r="AO2803">
        <v>1.1622130843960327E-4</v>
      </c>
      <c r="AP2803">
        <v>2.4792209960019275E-3</v>
      </c>
      <c r="AQ2803">
        <v>0.01</v>
      </c>
      <c r="AR2803">
        <v>0.01</v>
      </c>
      <c r="AS2803">
        <v>0.01</v>
      </c>
      <c r="AT2803">
        <v>1</v>
      </c>
      <c r="AU2803">
        <v>1</v>
      </c>
      <c r="AV2803" s="15">
        <v>1</v>
      </c>
      <c r="AW2803" s="15">
        <v>1</v>
      </c>
      <c r="AX2803" s="15">
        <v>1</v>
      </c>
      <c r="AY2803" s="15">
        <v>1</v>
      </c>
      <c r="AZ2803" s="15">
        <v>1</v>
      </c>
      <c r="BA2803">
        <v>0.01</v>
      </c>
      <c r="BB2803">
        <v>7.2628313326073078E-5</v>
      </c>
      <c r="BC2803">
        <v>0.01</v>
      </c>
      <c r="BD2803">
        <v>0.01</v>
      </c>
      <c r="BE2803">
        <v>0.01</v>
      </c>
      <c r="BF2803">
        <v>5.1697848011015971E-4</v>
      </c>
      <c r="BG2803">
        <v>9.9999999999999995E-7</v>
      </c>
      <c r="BH2803">
        <v>1.0000000000000001E-9</v>
      </c>
      <c r="BI2803">
        <v>1E-3</v>
      </c>
      <c r="BJ2803">
        <v>2.4981239666250288E-6</v>
      </c>
      <c r="BK2803">
        <v>1E-3</v>
      </c>
      <c r="BL2803">
        <v>2.4981239666250288E-6</v>
      </c>
      <c r="BM2803">
        <v>1E-3</v>
      </c>
      <c r="BN2803">
        <v>5.6244036898559369</v>
      </c>
      <c r="BO2803">
        <v>0.01</v>
      </c>
      <c r="BP2803">
        <v>9.7474249866621651E-5</v>
      </c>
      <c r="BQ2803">
        <v>9.9999999999999995E-7</v>
      </c>
      <c r="BR2803">
        <v>2.5870399375522999E-8</v>
      </c>
      <c r="BS2803">
        <v>0.01</v>
      </c>
      <c r="BT2803">
        <v>1</v>
      </c>
      <c r="BU2803">
        <v>9.7270161810612295E-5</v>
      </c>
      <c r="BV2803">
        <v>1E-3</v>
      </c>
      <c r="BW2803">
        <v>9.9999999999999995E-8</v>
      </c>
      <c r="BX2803">
        <v>1</v>
      </c>
      <c r="BY2803">
        <v>9.9999999999999995E-8</v>
      </c>
      <c r="BZ2803">
        <v>0.01</v>
      </c>
      <c r="CA2803">
        <v>9.9999999999999995E-7</v>
      </c>
      <c r="CB2803">
        <v>3.7691795401149199E-3</v>
      </c>
      <c r="CC2803">
        <v>1</v>
      </c>
      <c r="CE2803">
        <v>-65</v>
      </c>
      <c r="CF2803">
        <v>3.3333333333333335</v>
      </c>
      <c r="CG2803">
        <v>1E-3</v>
      </c>
      <c r="CH2803">
        <v>7</v>
      </c>
      <c r="CI2803">
        <v>1.0000000000000001E-9</v>
      </c>
      <c r="CJ2803">
        <v>0.01</v>
      </c>
      <c r="CK2803">
        <v>308.14999999999998</v>
      </c>
      <c r="CL2803">
        <v>7</v>
      </c>
      <c r="CN2803">
        <v>5624.403689855937</v>
      </c>
      <c r="CO2803">
        <v>9.7474249866621645E-3</v>
      </c>
      <c r="CP2803">
        <v>2.5870399375523E-2</v>
      </c>
      <c r="CR2803">
        <v>-63.139919669854748</v>
      </c>
      <c r="CS2803">
        <v>-0.20210395398248432</v>
      </c>
      <c r="CT2803">
        <v>-19.5</v>
      </c>
    </row>
    <row r="2804" spans="2:98" x14ac:dyDescent="0.3">
      <c r="B2804">
        <v>0</v>
      </c>
      <c r="C2804">
        <v>0</v>
      </c>
      <c r="D2804">
        <v>0</v>
      </c>
      <c r="E2804">
        <v>0</v>
      </c>
      <c r="F2804">
        <v>0</v>
      </c>
      <c r="G2804">
        <v>-1</v>
      </c>
      <c r="H2804">
        <v>0</v>
      </c>
      <c r="I2804">
        <v>0</v>
      </c>
      <c r="J2804">
        <v>0</v>
      </c>
      <c r="K2804">
        <v>1</v>
      </c>
      <c r="L2804">
        <v>1</v>
      </c>
      <c r="M2804">
        <v>1</v>
      </c>
      <c r="N2804">
        <v>-1</v>
      </c>
      <c r="O2804">
        <v>1</v>
      </c>
      <c r="P2804">
        <v>0</v>
      </c>
      <c r="Q2804">
        <v>5.3333333333333339</v>
      </c>
      <c r="R2804">
        <v>1.6</v>
      </c>
      <c r="T2804">
        <v>0</v>
      </c>
      <c r="U2804">
        <v>-22.520616295262187</v>
      </c>
      <c r="V2804">
        <v>0</v>
      </c>
      <c r="W2804">
        <v>0</v>
      </c>
      <c r="X2804">
        <v>-23.580777902469933</v>
      </c>
      <c r="Y2804">
        <v>-7.1054273576010019E-14</v>
      </c>
      <c r="Z2804">
        <v>2.8421709430404007E-14</v>
      </c>
      <c r="AA2804">
        <v>53.600789891901556</v>
      </c>
      <c r="AB2804">
        <v>1000</v>
      </c>
      <c r="AC2804">
        <v>1000</v>
      </c>
      <c r="AD2804">
        <v>1000</v>
      </c>
      <c r="AE2804">
        <v>0</v>
      </c>
      <c r="AF2804">
        <v>0</v>
      </c>
      <c r="AG2804">
        <v>0</v>
      </c>
      <c r="AH2804">
        <v>0</v>
      </c>
      <c r="AJ2804">
        <v>0.01</v>
      </c>
      <c r="AK2804">
        <v>0.01</v>
      </c>
      <c r="AL2804" s="15">
        <v>0.01</v>
      </c>
      <c r="AM2804" s="15">
        <v>0.01</v>
      </c>
      <c r="AN2804" s="15">
        <v>9.9999999999999995E-7</v>
      </c>
      <c r="AO2804">
        <v>1.1622130843960327E-4</v>
      </c>
      <c r="AP2804">
        <v>2.4792209960019275E-3</v>
      </c>
      <c r="AQ2804">
        <v>0.01</v>
      </c>
      <c r="AR2804">
        <v>5.3006139164366365E-5</v>
      </c>
      <c r="AS2804">
        <v>1.966471325181E-4</v>
      </c>
      <c r="AT2804">
        <v>1</v>
      </c>
      <c r="AU2804">
        <v>1</v>
      </c>
      <c r="AV2804" s="15">
        <v>1</v>
      </c>
      <c r="AW2804" s="15">
        <v>1</v>
      </c>
      <c r="AX2804" s="15">
        <v>1</v>
      </c>
      <c r="AY2804" s="15">
        <v>1</v>
      </c>
      <c r="AZ2804" s="15">
        <v>1</v>
      </c>
      <c r="BA2804">
        <v>0.01</v>
      </c>
      <c r="BB2804">
        <v>7.2628313326073078E-5</v>
      </c>
      <c r="BC2804">
        <v>0.01</v>
      </c>
      <c r="BD2804">
        <v>0.01</v>
      </c>
      <c r="BE2804">
        <v>0.01</v>
      </c>
      <c r="BF2804">
        <v>5.1697848011015971E-4</v>
      </c>
      <c r="BG2804">
        <v>9.9999999999999995E-7</v>
      </c>
      <c r="BH2804">
        <v>1.0000000000000001E-9</v>
      </c>
      <c r="BI2804">
        <v>1E-3</v>
      </c>
      <c r="BJ2804">
        <v>2.4981239666250288E-6</v>
      </c>
      <c r="BK2804">
        <v>1E-3</v>
      </c>
      <c r="BL2804">
        <v>2.4981239666250288E-6</v>
      </c>
      <c r="BM2804">
        <v>1E-3</v>
      </c>
      <c r="BN2804">
        <v>5.6244036898559369</v>
      </c>
      <c r="BO2804">
        <v>0.01</v>
      </c>
      <c r="BP2804">
        <v>9.7474249866621651E-5</v>
      </c>
      <c r="BQ2804">
        <v>9.9999999999999995E-7</v>
      </c>
      <c r="BR2804">
        <v>5.2476769904650128E-5</v>
      </c>
      <c r="BS2804">
        <v>0.01</v>
      </c>
      <c r="BT2804">
        <v>1</v>
      </c>
      <c r="BU2804">
        <v>9.7270161810612295E-5</v>
      </c>
      <c r="BV2804">
        <v>1E-3</v>
      </c>
      <c r="BW2804">
        <v>9.9999999999999995E-8</v>
      </c>
      <c r="BX2804">
        <v>1</v>
      </c>
      <c r="BY2804">
        <v>9.9999999999999995E-8</v>
      </c>
      <c r="BZ2804">
        <v>0.01</v>
      </c>
      <c r="CA2804">
        <v>9.9999999999999995E-7</v>
      </c>
      <c r="CB2804">
        <v>3.7691795401149199E-3</v>
      </c>
      <c r="CC2804">
        <v>1</v>
      </c>
      <c r="CE2804">
        <v>-65</v>
      </c>
      <c r="CF2804">
        <v>3.3333333333333335</v>
      </c>
      <c r="CG2804">
        <v>1E-3</v>
      </c>
      <c r="CH2804">
        <v>7</v>
      </c>
      <c r="CI2804">
        <v>1.0000000000000001E-9</v>
      </c>
      <c r="CJ2804">
        <v>0.01</v>
      </c>
      <c r="CK2804">
        <v>308.14999999999998</v>
      </c>
      <c r="CL2804">
        <v>7</v>
      </c>
      <c r="CN2804">
        <v>5624.403689855937</v>
      </c>
      <c r="CO2804">
        <v>9.7474249866621645E-3</v>
      </c>
      <c r="CP2804">
        <v>52.476769904650133</v>
      </c>
      <c r="CR2804">
        <v>-63.139919669854748</v>
      </c>
      <c r="CS2804">
        <v>-0.20210395398248432</v>
      </c>
      <c r="CT2804">
        <v>-19.5</v>
      </c>
    </row>
    <row r="2805" spans="2:98" x14ac:dyDescent="0.3">
      <c r="B2805">
        <v>0</v>
      </c>
      <c r="C2805">
        <v>0</v>
      </c>
      <c r="D2805">
        <v>0</v>
      </c>
      <c r="E2805">
        <v>0</v>
      </c>
      <c r="F2805">
        <v>0</v>
      </c>
      <c r="G2805">
        <v>-1</v>
      </c>
      <c r="H2805">
        <v>0</v>
      </c>
      <c r="I2805">
        <v>0</v>
      </c>
      <c r="J2805">
        <v>1</v>
      </c>
      <c r="K2805">
        <v>1</v>
      </c>
      <c r="L2805">
        <v>-1</v>
      </c>
      <c r="M2805">
        <v>-1</v>
      </c>
      <c r="N2805">
        <v>-2</v>
      </c>
      <c r="O2805">
        <v>1</v>
      </c>
      <c r="P2805">
        <v>0</v>
      </c>
      <c r="Q2805">
        <v>1.3333333333333335</v>
      </c>
      <c r="R2805">
        <v>0.4</v>
      </c>
      <c r="T2805">
        <v>0</v>
      </c>
      <c r="U2805">
        <v>-22.520616295262187</v>
      </c>
      <c r="V2805">
        <v>0</v>
      </c>
      <c r="W2805">
        <v>0</v>
      </c>
      <c r="X2805">
        <v>-23.580777902469933</v>
      </c>
      <c r="Y2805">
        <v>-6.0819656514267706</v>
      </c>
      <c r="Z2805">
        <v>-3.3571205768907646</v>
      </c>
      <c r="AA2805">
        <v>-7.2527052120505715</v>
      </c>
      <c r="AB2805">
        <v>60.843404107854028</v>
      </c>
      <c r="AC2805">
        <v>1000</v>
      </c>
      <c r="AD2805">
        <v>1000</v>
      </c>
      <c r="AE2805">
        <v>0</v>
      </c>
      <c r="AF2805">
        <v>1.4210854715202004E-14</v>
      </c>
      <c r="AG2805">
        <v>0</v>
      </c>
      <c r="AH2805">
        <v>0</v>
      </c>
      <c r="AJ2805">
        <v>0.01</v>
      </c>
      <c r="AK2805">
        <v>0.01</v>
      </c>
      <c r="AL2805" s="15">
        <v>0.01</v>
      </c>
      <c r="AM2805" s="15">
        <v>0.01</v>
      </c>
      <c r="AN2805" s="15">
        <v>9.9999999999999995E-7</v>
      </c>
      <c r="AO2805">
        <v>1.1622130843960327E-4</v>
      </c>
      <c r="AP2805">
        <v>2.4792209960019275E-3</v>
      </c>
      <c r="AQ2805">
        <v>0.01</v>
      </c>
      <c r="AR2805">
        <v>0.01</v>
      </c>
      <c r="AS2805">
        <v>0.01</v>
      </c>
      <c r="AT2805">
        <v>0.01</v>
      </c>
      <c r="AU2805">
        <v>1</v>
      </c>
      <c r="AV2805" s="15">
        <v>1</v>
      </c>
      <c r="AW2805" s="15">
        <v>1</v>
      </c>
      <c r="AX2805" s="15">
        <v>1</v>
      </c>
      <c r="AY2805" s="15">
        <v>1</v>
      </c>
      <c r="AZ2805" s="15">
        <v>1</v>
      </c>
      <c r="BA2805">
        <v>0.01</v>
      </c>
      <c r="BB2805">
        <v>7.2628313326073078E-5</v>
      </c>
      <c r="BC2805">
        <v>0.01</v>
      </c>
      <c r="BD2805">
        <v>0.01</v>
      </c>
      <c r="BE2805">
        <v>0.01</v>
      </c>
      <c r="BF2805">
        <v>5.1697848011015971E-4</v>
      </c>
      <c r="BG2805">
        <v>9.9999999999999995E-7</v>
      </c>
      <c r="BH2805">
        <v>1.0000000000000001E-9</v>
      </c>
      <c r="BI2805">
        <v>1E-3</v>
      </c>
      <c r="BJ2805">
        <v>2.4981239666250288E-6</v>
      </c>
      <c r="BK2805">
        <v>1E-3</v>
      </c>
      <c r="BL2805">
        <v>2.4981239666250288E-6</v>
      </c>
      <c r="BM2805">
        <v>1E-3</v>
      </c>
      <c r="BN2805">
        <v>1.3669371938474066E-6</v>
      </c>
      <c r="BO2805">
        <v>0.01</v>
      </c>
      <c r="BP2805">
        <v>9.7474249866621651E-5</v>
      </c>
      <c r="BQ2805">
        <v>9.9999999999999995E-7</v>
      </c>
      <c r="BR2805">
        <v>2.5870399375522999E-8</v>
      </c>
      <c r="BS2805">
        <v>0.01</v>
      </c>
      <c r="BT2805">
        <v>1</v>
      </c>
      <c r="BU2805">
        <v>9.7270161810612295E-5</v>
      </c>
      <c r="BV2805">
        <v>1E-3</v>
      </c>
      <c r="BW2805">
        <v>9.9999999999999995E-8</v>
      </c>
      <c r="BX2805">
        <v>1</v>
      </c>
      <c r="BY2805">
        <v>9.9999999999999995E-8</v>
      </c>
      <c r="BZ2805">
        <v>0.01</v>
      </c>
      <c r="CA2805">
        <v>9.9999999999999995E-7</v>
      </c>
      <c r="CB2805">
        <v>3.7691795401149199E-3</v>
      </c>
      <c r="CC2805">
        <v>1</v>
      </c>
      <c r="CE2805">
        <v>-65</v>
      </c>
      <c r="CF2805">
        <v>3.3333333333333335</v>
      </c>
      <c r="CG2805">
        <v>1E-3</v>
      </c>
      <c r="CH2805">
        <v>7</v>
      </c>
      <c r="CI2805">
        <v>1.0000000000000001E-9</v>
      </c>
      <c r="CJ2805">
        <v>0.01</v>
      </c>
      <c r="CK2805">
        <v>308.14999999999998</v>
      </c>
      <c r="CL2805">
        <v>7</v>
      </c>
      <c r="CN2805">
        <v>1.3669371938474066E-3</v>
      </c>
      <c r="CO2805">
        <v>9.7474249866621645E-3</v>
      </c>
      <c r="CP2805">
        <v>2.5870399375523E-2</v>
      </c>
      <c r="CR2805">
        <v>-63.139919669854748</v>
      </c>
      <c r="CS2805">
        <v>-0.20210395398248432</v>
      </c>
      <c r="CT2805">
        <v>-19.5</v>
      </c>
    </row>
    <row r="2806" spans="2:98" x14ac:dyDescent="0.3">
      <c r="B2806">
        <v>0</v>
      </c>
      <c r="C2806">
        <v>0</v>
      </c>
      <c r="D2806">
        <v>0</v>
      </c>
      <c r="E2806">
        <v>0</v>
      </c>
      <c r="F2806">
        <v>0</v>
      </c>
      <c r="G2806">
        <v>-1</v>
      </c>
      <c r="H2806">
        <v>0</v>
      </c>
      <c r="I2806">
        <v>0</v>
      </c>
      <c r="J2806">
        <v>1</v>
      </c>
      <c r="K2806">
        <v>1</v>
      </c>
      <c r="L2806">
        <v>-1</v>
      </c>
      <c r="M2806">
        <v>-1</v>
      </c>
      <c r="N2806">
        <v>-1</v>
      </c>
      <c r="O2806">
        <v>1</v>
      </c>
      <c r="P2806">
        <v>0</v>
      </c>
      <c r="Q2806">
        <v>2.3333333333333335</v>
      </c>
      <c r="R2806">
        <v>0.70000000000000007</v>
      </c>
      <c r="T2806">
        <v>0</v>
      </c>
      <c r="U2806">
        <v>-22.520616295262187</v>
      </c>
      <c r="V2806">
        <v>0</v>
      </c>
      <c r="W2806">
        <v>0</v>
      </c>
      <c r="X2806">
        <v>-23.580777902469933</v>
      </c>
      <c r="Y2806">
        <v>-7.1054273576010019E-14</v>
      </c>
      <c r="Z2806">
        <v>2.8421709430404007E-14</v>
      </c>
      <c r="AA2806">
        <v>4.2632564145606011E-14</v>
      </c>
      <c r="AB2806">
        <v>63.651612667485935</v>
      </c>
      <c r="AC2806">
        <v>1000</v>
      </c>
      <c r="AD2806">
        <v>1000</v>
      </c>
      <c r="AE2806">
        <v>0</v>
      </c>
      <c r="AF2806">
        <v>0</v>
      </c>
      <c r="AG2806">
        <v>0</v>
      </c>
      <c r="AH2806">
        <v>0</v>
      </c>
      <c r="AJ2806">
        <v>0.01</v>
      </c>
      <c r="AK2806">
        <v>0.01</v>
      </c>
      <c r="AL2806" s="15">
        <v>0.01</v>
      </c>
      <c r="AM2806" s="15">
        <v>0.01</v>
      </c>
      <c r="AN2806" s="15">
        <v>9.9999999999999995E-7</v>
      </c>
      <c r="AO2806">
        <v>1.1622130843960327E-4</v>
      </c>
      <c r="AP2806">
        <v>2.4792209960019275E-3</v>
      </c>
      <c r="AQ2806">
        <v>0.01</v>
      </c>
      <c r="AR2806">
        <v>5.3006139164366365E-5</v>
      </c>
      <c r="AS2806">
        <v>1.966471325181E-4</v>
      </c>
      <c r="AT2806">
        <v>3.3398965729148754E-3</v>
      </c>
      <c r="AU2806">
        <v>1</v>
      </c>
      <c r="AV2806" s="15">
        <v>1</v>
      </c>
      <c r="AW2806" s="15">
        <v>1</v>
      </c>
      <c r="AX2806" s="15">
        <v>1</v>
      </c>
      <c r="AY2806" s="15">
        <v>1</v>
      </c>
      <c r="AZ2806" s="15">
        <v>1</v>
      </c>
      <c r="BA2806">
        <v>0.01</v>
      </c>
      <c r="BB2806">
        <v>7.2628313326073078E-5</v>
      </c>
      <c r="BC2806">
        <v>0.01</v>
      </c>
      <c r="BD2806">
        <v>0.01</v>
      </c>
      <c r="BE2806">
        <v>0.01</v>
      </c>
      <c r="BF2806">
        <v>5.1697848011015971E-4</v>
      </c>
      <c r="BG2806">
        <v>9.9999999999999995E-7</v>
      </c>
      <c r="BH2806">
        <v>1.0000000000000001E-9</v>
      </c>
      <c r="BI2806">
        <v>1E-3</v>
      </c>
      <c r="BJ2806">
        <v>2.4981239666250288E-6</v>
      </c>
      <c r="BK2806">
        <v>1E-3</v>
      </c>
      <c r="BL2806">
        <v>2.4981239666250288E-6</v>
      </c>
      <c r="BM2806">
        <v>1E-3</v>
      </c>
      <c r="BN2806">
        <v>1.3669371938474066E-6</v>
      </c>
      <c r="BO2806">
        <v>0.01</v>
      </c>
      <c r="BP2806">
        <v>9.7474249866621651E-5</v>
      </c>
      <c r="BQ2806">
        <v>9.9999999999999995E-7</v>
      </c>
      <c r="BR2806">
        <v>5.2476769904650128E-5</v>
      </c>
      <c r="BS2806">
        <v>0.01</v>
      </c>
      <c r="BT2806">
        <v>1</v>
      </c>
      <c r="BU2806">
        <v>9.7270161810612295E-5</v>
      </c>
      <c r="BV2806">
        <v>1E-3</v>
      </c>
      <c r="BW2806">
        <v>9.9999999999999995E-8</v>
      </c>
      <c r="BX2806">
        <v>1</v>
      </c>
      <c r="BY2806">
        <v>9.9999999999999995E-8</v>
      </c>
      <c r="BZ2806">
        <v>0.01</v>
      </c>
      <c r="CA2806">
        <v>9.9999999999999995E-7</v>
      </c>
      <c r="CB2806">
        <v>3.7691795401149199E-3</v>
      </c>
      <c r="CC2806">
        <v>1</v>
      </c>
      <c r="CE2806">
        <v>-65</v>
      </c>
      <c r="CF2806">
        <v>3.3333333333333335</v>
      </c>
      <c r="CG2806">
        <v>1E-3</v>
      </c>
      <c r="CH2806">
        <v>7</v>
      </c>
      <c r="CI2806">
        <v>1.0000000000000001E-9</v>
      </c>
      <c r="CJ2806">
        <v>0.01</v>
      </c>
      <c r="CK2806">
        <v>308.14999999999998</v>
      </c>
      <c r="CL2806">
        <v>7</v>
      </c>
      <c r="CN2806">
        <v>1.3669371938474066E-3</v>
      </c>
      <c r="CO2806">
        <v>9.7474249866621645E-3</v>
      </c>
      <c r="CP2806">
        <v>52.476769904650133</v>
      </c>
      <c r="CR2806">
        <v>-63.139919669854748</v>
      </c>
      <c r="CS2806">
        <v>-0.20210395398248432</v>
      </c>
      <c r="CT2806">
        <v>-19.5</v>
      </c>
    </row>
    <row r="2807" spans="2:98" x14ac:dyDescent="0.3">
      <c r="B2807">
        <v>0</v>
      </c>
      <c r="C2807">
        <v>0</v>
      </c>
      <c r="D2807">
        <v>0</v>
      </c>
      <c r="E2807">
        <v>0</v>
      </c>
      <c r="F2807">
        <v>0</v>
      </c>
      <c r="G2807">
        <v>-1</v>
      </c>
      <c r="H2807">
        <v>0</v>
      </c>
      <c r="I2807">
        <v>0</v>
      </c>
      <c r="J2807">
        <v>1</v>
      </c>
      <c r="K2807">
        <v>1</v>
      </c>
      <c r="L2807">
        <v>-1</v>
      </c>
      <c r="M2807">
        <v>0</v>
      </c>
      <c r="N2807">
        <v>-2</v>
      </c>
      <c r="O2807">
        <v>1</v>
      </c>
      <c r="P2807">
        <v>0</v>
      </c>
      <c r="Q2807">
        <v>2.3333333333333335</v>
      </c>
      <c r="R2807">
        <v>0.70000000000000007</v>
      </c>
      <c r="T2807">
        <v>0</v>
      </c>
      <c r="U2807">
        <v>-22.520616295262187</v>
      </c>
      <c r="V2807">
        <v>0</v>
      </c>
      <c r="W2807">
        <v>0</v>
      </c>
      <c r="X2807">
        <v>-23.580777902469933</v>
      </c>
      <c r="Y2807">
        <v>-6.0819656514267706</v>
      </c>
      <c r="Z2807">
        <v>-3.3571205768907646</v>
      </c>
      <c r="AA2807">
        <v>-7.1054273576010019E-14</v>
      </c>
      <c r="AB2807">
        <v>73.090698895803527</v>
      </c>
      <c r="AC2807">
        <v>1000</v>
      </c>
      <c r="AD2807">
        <v>1000</v>
      </c>
      <c r="AE2807">
        <v>0</v>
      </c>
      <c r="AF2807">
        <v>1.4210854715202004E-14</v>
      </c>
      <c r="AG2807">
        <v>0</v>
      </c>
      <c r="AH2807">
        <v>0</v>
      </c>
      <c r="AJ2807">
        <v>0.01</v>
      </c>
      <c r="AK2807">
        <v>0.01</v>
      </c>
      <c r="AL2807" s="15">
        <v>0.01</v>
      </c>
      <c r="AM2807" s="15">
        <v>0.01</v>
      </c>
      <c r="AN2807" s="15">
        <v>9.9999999999999995E-7</v>
      </c>
      <c r="AO2807">
        <v>1.1622130843960327E-4</v>
      </c>
      <c r="AP2807">
        <v>2.4792209960019275E-3</v>
      </c>
      <c r="AQ2807">
        <v>0.01</v>
      </c>
      <c r="AR2807">
        <v>0.01</v>
      </c>
      <c r="AS2807">
        <v>0.01</v>
      </c>
      <c r="AT2807">
        <v>8.3730066913072793E-5</v>
      </c>
      <c r="AU2807">
        <v>1</v>
      </c>
      <c r="AV2807" s="15">
        <v>1</v>
      </c>
      <c r="AW2807" s="15">
        <v>1</v>
      </c>
      <c r="AX2807" s="15">
        <v>1</v>
      </c>
      <c r="AY2807" s="15">
        <v>1</v>
      </c>
      <c r="AZ2807" s="15">
        <v>1</v>
      </c>
      <c r="BA2807">
        <v>0.01</v>
      </c>
      <c r="BB2807">
        <v>7.2628313326073078E-5</v>
      </c>
      <c r="BC2807">
        <v>0.01</v>
      </c>
      <c r="BD2807">
        <v>0.01</v>
      </c>
      <c r="BE2807">
        <v>0.01</v>
      </c>
      <c r="BF2807">
        <v>5.1697848011015971E-4</v>
      </c>
      <c r="BG2807">
        <v>9.9999999999999995E-7</v>
      </c>
      <c r="BH2807">
        <v>1.0000000000000001E-9</v>
      </c>
      <c r="BI2807">
        <v>1E-3</v>
      </c>
      <c r="BJ2807">
        <v>2.4981239666250288E-6</v>
      </c>
      <c r="BK2807">
        <v>1E-3</v>
      </c>
      <c r="BL2807">
        <v>2.4981239666250288E-6</v>
      </c>
      <c r="BM2807">
        <v>1E-3</v>
      </c>
      <c r="BN2807">
        <v>2.7727615470639873E-3</v>
      </c>
      <c r="BO2807">
        <v>0.01</v>
      </c>
      <c r="BP2807">
        <v>9.7474249866621651E-5</v>
      </c>
      <c r="BQ2807">
        <v>9.9999999999999995E-7</v>
      </c>
      <c r="BR2807">
        <v>2.5870399375522999E-8</v>
      </c>
      <c r="BS2807">
        <v>0.01</v>
      </c>
      <c r="BT2807">
        <v>1</v>
      </c>
      <c r="BU2807">
        <v>9.7270161810612295E-5</v>
      </c>
      <c r="BV2807">
        <v>1E-3</v>
      </c>
      <c r="BW2807">
        <v>9.9999999999999995E-8</v>
      </c>
      <c r="BX2807">
        <v>1</v>
      </c>
      <c r="BY2807">
        <v>9.9999999999999995E-8</v>
      </c>
      <c r="BZ2807">
        <v>0.01</v>
      </c>
      <c r="CA2807">
        <v>9.9999999999999995E-7</v>
      </c>
      <c r="CB2807">
        <v>3.7691795401149199E-3</v>
      </c>
      <c r="CC2807">
        <v>1</v>
      </c>
      <c r="CE2807">
        <v>-65</v>
      </c>
      <c r="CF2807">
        <v>3.3333333333333335</v>
      </c>
      <c r="CG2807">
        <v>1E-3</v>
      </c>
      <c r="CH2807">
        <v>7</v>
      </c>
      <c r="CI2807">
        <v>1.0000000000000001E-9</v>
      </c>
      <c r="CJ2807">
        <v>0.01</v>
      </c>
      <c r="CK2807">
        <v>308.14999999999998</v>
      </c>
      <c r="CL2807">
        <v>7</v>
      </c>
      <c r="CN2807">
        <v>2.7727615470639875</v>
      </c>
      <c r="CO2807">
        <v>9.7474249866621645E-3</v>
      </c>
      <c r="CP2807">
        <v>2.5870399375523E-2</v>
      </c>
      <c r="CR2807">
        <v>-63.139919669854748</v>
      </c>
      <c r="CS2807">
        <v>-0.20210395398248432</v>
      </c>
      <c r="CT2807">
        <v>-19.5</v>
      </c>
    </row>
    <row r="2808" spans="2:98" x14ac:dyDescent="0.3">
      <c r="B2808">
        <v>0</v>
      </c>
      <c r="C2808">
        <v>0</v>
      </c>
      <c r="D2808">
        <v>0</v>
      </c>
      <c r="E2808">
        <v>0</v>
      </c>
      <c r="F2808">
        <v>0</v>
      </c>
      <c r="G2808">
        <v>-1</v>
      </c>
      <c r="H2808">
        <v>0</v>
      </c>
      <c r="I2808">
        <v>0</v>
      </c>
      <c r="J2808">
        <v>1</v>
      </c>
      <c r="K2808">
        <v>1</v>
      </c>
      <c r="L2808">
        <v>-1</v>
      </c>
      <c r="M2808">
        <v>0</v>
      </c>
      <c r="N2808">
        <v>-1</v>
      </c>
      <c r="O2808">
        <v>1</v>
      </c>
      <c r="P2808">
        <v>0</v>
      </c>
      <c r="Q2808">
        <v>3.3333333333333335</v>
      </c>
      <c r="R2808">
        <v>1</v>
      </c>
      <c r="T2808">
        <v>0</v>
      </c>
      <c r="U2808">
        <v>-22.520616295262187</v>
      </c>
      <c r="V2808">
        <v>0</v>
      </c>
      <c r="W2808">
        <v>0</v>
      </c>
      <c r="X2808">
        <v>-23.580777902469933</v>
      </c>
      <c r="Y2808">
        <v>-7.1054273576010019E-14</v>
      </c>
      <c r="Z2808">
        <v>2.8421709430404007E-14</v>
      </c>
      <c r="AA2808">
        <v>4.2632564145606011E-14</v>
      </c>
      <c r="AB2808">
        <v>83.151612667485935</v>
      </c>
      <c r="AC2808">
        <v>1000</v>
      </c>
      <c r="AD2808">
        <v>1000</v>
      </c>
      <c r="AE2808">
        <v>0</v>
      </c>
      <c r="AF2808">
        <v>0</v>
      </c>
      <c r="AG2808">
        <v>0</v>
      </c>
      <c r="AH2808">
        <v>0</v>
      </c>
      <c r="AJ2808">
        <v>0.01</v>
      </c>
      <c r="AK2808">
        <v>0.01</v>
      </c>
      <c r="AL2808" s="15">
        <v>0.01</v>
      </c>
      <c r="AM2808" s="15">
        <v>0.01</v>
      </c>
      <c r="AN2808" s="15">
        <v>9.9999999999999995E-7</v>
      </c>
      <c r="AO2808">
        <v>1.1622130843960327E-4</v>
      </c>
      <c r="AP2808">
        <v>2.4792209960019275E-3</v>
      </c>
      <c r="AQ2808">
        <v>0.01</v>
      </c>
      <c r="AR2808">
        <v>5.3006139164366365E-5</v>
      </c>
      <c r="AS2808">
        <v>1.966471325181E-4</v>
      </c>
      <c r="AT2808">
        <v>1.646527756400494E-6</v>
      </c>
      <c r="AU2808">
        <v>1</v>
      </c>
      <c r="AV2808" s="15">
        <v>1</v>
      </c>
      <c r="AW2808" s="15">
        <v>1</v>
      </c>
      <c r="AX2808" s="15">
        <v>1</v>
      </c>
      <c r="AY2808" s="15">
        <v>1</v>
      </c>
      <c r="AZ2808" s="15">
        <v>1</v>
      </c>
      <c r="BA2808">
        <v>0.01</v>
      </c>
      <c r="BB2808">
        <v>7.2628313326073078E-5</v>
      </c>
      <c r="BC2808">
        <v>0.01</v>
      </c>
      <c r="BD2808">
        <v>0.01</v>
      </c>
      <c r="BE2808">
        <v>0.01</v>
      </c>
      <c r="BF2808">
        <v>5.1697848011015971E-4</v>
      </c>
      <c r="BG2808">
        <v>9.9999999999999995E-7</v>
      </c>
      <c r="BH2808">
        <v>1.0000000000000001E-9</v>
      </c>
      <c r="BI2808">
        <v>1E-3</v>
      </c>
      <c r="BJ2808">
        <v>2.4981239666250288E-6</v>
      </c>
      <c r="BK2808">
        <v>1E-3</v>
      </c>
      <c r="BL2808">
        <v>2.4981239666250288E-6</v>
      </c>
      <c r="BM2808">
        <v>1E-3</v>
      </c>
      <c r="BN2808">
        <v>2.7727615470639873E-3</v>
      </c>
      <c r="BO2808">
        <v>0.01</v>
      </c>
      <c r="BP2808">
        <v>9.7474249866621651E-5</v>
      </c>
      <c r="BQ2808">
        <v>9.9999999999999995E-7</v>
      </c>
      <c r="BR2808">
        <v>5.2476769904650128E-5</v>
      </c>
      <c r="BS2808">
        <v>0.01</v>
      </c>
      <c r="BT2808">
        <v>1</v>
      </c>
      <c r="BU2808">
        <v>9.7270161810612295E-5</v>
      </c>
      <c r="BV2808">
        <v>1E-3</v>
      </c>
      <c r="BW2808">
        <v>9.9999999999999995E-8</v>
      </c>
      <c r="BX2808">
        <v>1</v>
      </c>
      <c r="BY2808">
        <v>9.9999999999999995E-8</v>
      </c>
      <c r="BZ2808">
        <v>0.01</v>
      </c>
      <c r="CA2808">
        <v>9.9999999999999995E-7</v>
      </c>
      <c r="CB2808">
        <v>3.7691795401149199E-3</v>
      </c>
      <c r="CC2808">
        <v>1</v>
      </c>
      <c r="CE2808">
        <v>-65</v>
      </c>
      <c r="CF2808">
        <v>3.3333333333333335</v>
      </c>
      <c r="CG2808">
        <v>1E-3</v>
      </c>
      <c r="CH2808">
        <v>7</v>
      </c>
      <c r="CI2808">
        <v>1.0000000000000001E-9</v>
      </c>
      <c r="CJ2808">
        <v>0.01</v>
      </c>
      <c r="CK2808">
        <v>308.14999999999998</v>
      </c>
      <c r="CL2808">
        <v>7</v>
      </c>
      <c r="CN2808">
        <v>2.7727615470639875</v>
      </c>
      <c r="CO2808">
        <v>9.7474249866621645E-3</v>
      </c>
      <c r="CP2808">
        <v>52.476769904650133</v>
      </c>
      <c r="CR2808">
        <v>-63.139919669854748</v>
      </c>
      <c r="CS2808">
        <v>-0.20210395398248432</v>
      </c>
      <c r="CT2808">
        <v>-19.5</v>
      </c>
    </row>
    <row r="2809" spans="2:98" x14ac:dyDescent="0.3">
      <c r="B2809">
        <v>0</v>
      </c>
      <c r="C2809">
        <v>0</v>
      </c>
      <c r="D2809">
        <v>0</v>
      </c>
      <c r="E2809">
        <v>0</v>
      </c>
      <c r="F2809">
        <v>0</v>
      </c>
      <c r="G2809">
        <v>-1</v>
      </c>
      <c r="H2809">
        <v>0</v>
      </c>
      <c r="I2809">
        <v>0</v>
      </c>
      <c r="J2809">
        <v>1</v>
      </c>
      <c r="K2809">
        <v>1</v>
      </c>
      <c r="L2809">
        <v>-1</v>
      </c>
      <c r="M2809">
        <v>1</v>
      </c>
      <c r="N2809">
        <v>-2</v>
      </c>
      <c r="O2809">
        <v>1</v>
      </c>
      <c r="P2809">
        <v>0</v>
      </c>
      <c r="Q2809">
        <v>3.3333333333333335</v>
      </c>
      <c r="R2809">
        <v>1</v>
      </c>
      <c r="T2809">
        <v>0</v>
      </c>
      <c r="U2809">
        <v>-22.520616295262187</v>
      </c>
      <c r="V2809">
        <v>0</v>
      </c>
      <c r="W2809">
        <v>0</v>
      </c>
      <c r="X2809">
        <v>-23.580777902469933</v>
      </c>
      <c r="Y2809">
        <v>-6.0819656514267706</v>
      </c>
      <c r="Z2809">
        <v>-3.3571205768907646</v>
      </c>
      <c r="AA2809">
        <v>43.539876120219034</v>
      </c>
      <c r="AB2809">
        <v>1000</v>
      </c>
      <c r="AC2809">
        <v>1000</v>
      </c>
      <c r="AD2809">
        <v>1000</v>
      </c>
      <c r="AE2809">
        <v>0</v>
      </c>
      <c r="AF2809">
        <v>1.4210854715202004E-14</v>
      </c>
      <c r="AG2809">
        <v>0</v>
      </c>
      <c r="AH2809">
        <v>0</v>
      </c>
      <c r="AJ2809">
        <v>0.01</v>
      </c>
      <c r="AK2809">
        <v>0.01</v>
      </c>
      <c r="AL2809" s="15">
        <v>0.01</v>
      </c>
      <c r="AM2809" s="15">
        <v>0.01</v>
      </c>
      <c r="AN2809" s="15">
        <v>9.9999999999999995E-7</v>
      </c>
      <c r="AO2809">
        <v>1.1622130843960327E-4</v>
      </c>
      <c r="AP2809">
        <v>2.4792209960019275E-3</v>
      </c>
      <c r="AQ2809">
        <v>0.01</v>
      </c>
      <c r="AR2809">
        <v>0.01</v>
      </c>
      <c r="AS2809">
        <v>0.01</v>
      </c>
      <c r="AT2809">
        <v>1</v>
      </c>
      <c r="AU2809">
        <v>1</v>
      </c>
      <c r="AV2809" s="15">
        <v>1</v>
      </c>
      <c r="AW2809" s="15">
        <v>1</v>
      </c>
      <c r="AX2809" s="15">
        <v>1</v>
      </c>
      <c r="AY2809" s="15">
        <v>1</v>
      </c>
      <c r="AZ2809" s="15">
        <v>1</v>
      </c>
      <c r="BA2809">
        <v>0.01</v>
      </c>
      <c r="BB2809">
        <v>7.2628313326073078E-5</v>
      </c>
      <c r="BC2809">
        <v>0.01</v>
      </c>
      <c r="BD2809">
        <v>0.01</v>
      </c>
      <c r="BE2809">
        <v>0.01</v>
      </c>
      <c r="BF2809">
        <v>5.1697848011015971E-4</v>
      </c>
      <c r="BG2809">
        <v>9.9999999999999995E-7</v>
      </c>
      <c r="BH2809">
        <v>1.0000000000000001E-9</v>
      </c>
      <c r="BI2809">
        <v>1E-3</v>
      </c>
      <c r="BJ2809">
        <v>2.4981239666250288E-6</v>
      </c>
      <c r="BK2809">
        <v>1E-3</v>
      </c>
      <c r="BL2809">
        <v>2.4981239666250288E-6</v>
      </c>
      <c r="BM2809">
        <v>1E-3</v>
      </c>
      <c r="BN2809">
        <v>5.6244036898559369</v>
      </c>
      <c r="BO2809">
        <v>0.01</v>
      </c>
      <c r="BP2809">
        <v>9.7474249866621651E-5</v>
      </c>
      <c r="BQ2809">
        <v>9.9999999999999995E-7</v>
      </c>
      <c r="BR2809">
        <v>2.5870399375522999E-8</v>
      </c>
      <c r="BS2809">
        <v>0.01</v>
      </c>
      <c r="BT2809">
        <v>1</v>
      </c>
      <c r="BU2809">
        <v>9.7270161810612295E-5</v>
      </c>
      <c r="BV2809">
        <v>1E-3</v>
      </c>
      <c r="BW2809">
        <v>9.9999999999999995E-8</v>
      </c>
      <c r="BX2809">
        <v>1</v>
      </c>
      <c r="BY2809">
        <v>9.9999999999999995E-8</v>
      </c>
      <c r="BZ2809">
        <v>0.01</v>
      </c>
      <c r="CA2809">
        <v>9.9999999999999995E-7</v>
      </c>
      <c r="CB2809">
        <v>3.7691795401149199E-3</v>
      </c>
      <c r="CC2809">
        <v>1</v>
      </c>
      <c r="CE2809">
        <v>-65</v>
      </c>
      <c r="CF2809">
        <v>3.3333333333333335</v>
      </c>
      <c r="CG2809">
        <v>1E-3</v>
      </c>
      <c r="CH2809">
        <v>7</v>
      </c>
      <c r="CI2809">
        <v>1.0000000000000001E-9</v>
      </c>
      <c r="CJ2809">
        <v>0.01</v>
      </c>
      <c r="CK2809">
        <v>308.14999999999998</v>
      </c>
      <c r="CL2809">
        <v>7</v>
      </c>
      <c r="CN2809">
        <v>5624.403689855937</v>
      </c>
      <c r="CO2809">
        <v>9.7474249866621645E-3</v>
      </c>
      <c r="CP2809">
        <v>2.5870399375523E-2</v>
      </c>
      <c r="CR2809">
        <v>-63.139919669854748</v>
      </c>
      <c r="CS2809">
        <v>-0.20210395398248432</v>
      </c>
      <c r="CT2809">
        <v>-19.5</v>
      </c>
    </row>
    <row r="2810" spans="2:98" x14ac:dyDescent="0.3">
      <c r="B2810">
        <v>0</v>
      </c>
      <c r="C2810">
        <v>0</v>
      </c>
      <c r="D2810">
        <v>0</v>
      </c>
      <c r="E2810">
        <v>0</v>
      </c>
      <c r="F2810">
        <v>0</v>
      </c>
      <c r="G2810">
        <v>-1</v>
      </c>
      <c r="H2810">
        <v>0</v>
      </c>
      <c r="I2810">
        <v>0</v>
      </c>
      <c r="J2810">
        <v>1</v>
      </c>
      <c r="K2810">
        <v>1</v>
      </c>
      <c r="L2810">
        <v>-1</v>
      </c>
      <c r="M2810">
        <v>1</v>
      </c>
      <c r="N2810">
        <v>-1</v>
      </c>
      <c r="O2810">
        <v>1</v>
      </c>
      <c r="P2810">
        <v>0</v>
      </c>
      <c r="Q2810">
        <v>4.3333333333333339</v>
      </c>
      <c r="R2810">
        <v>1.3</v>
      </c>
      <c r="T2810">
        <v>0</v>
      </c>
      <c r="U2810">
        <v>-22.520616295262187</v>
      </c>
      <c r="V2810">
        <v>0</v>
      </c>
      <c r="W2810">
        <v>0</v>
      </c>
      <c r="X2810">
        <v>-23.580777902469933</v>
      </c>
      <c r="Y2810">
        <v>-7.1054273576010019E-14</v>
      </c>
      <c r="Z2810">
        <v>2.8421709430404007E-14</v>
      </c>
      <c r="AA2810">
        <v>53.600789891901556</v>
      </c>
      <c r="AB2810">
        <v>1000</v>
      </c>
      <c r="AC2810">
        <v>1000</v>
      </c>
      <c r="AD2810">
        <v>1000</v>
      </c>
      <c r="AE2810">
        <v>0</v>
      </c>
      <c r="AF2810">
        <v>0</v>
      </c>
      <c r="AG2810">
        <v>0</v>
      </c>
      <c r="AH2810">
        <v>0</v>
      </c>
      <c r="AJ2810">
        <v>0.01</v>
      </c>
      <c r="AK2810">
        <v>0.01</v>
      </c>
      <c r="AL2810" s="15">
        <v>0.01</v>
      </c>
      <c r="AM2810" s="15">
        <v>0.01</v>
      </c>
      <c r="AN2810" s="15">
        <v>9.9999999999999995E-7</v>
      </c>
      <c r="AO2810">
        <v>1.1622130843960327E-4</v>
      </c>
      <c r="AP2810">
        <v>2.4792209960019275E-3</v>
      </c>
      <c r="AQ2810">
        <v>0.01</v>
      </c>
      <c r="AR2810">
        <v>5.3006139164366365E-5</v>
      </c>
      <c r="AS2810">
        <v>1.966471325181E-4</v>
      </c>
      <c r="AT2810">
        <v>1</v>
      </c>
      <c r="AU2810">
        <v>1</v>
      </c>
      <c r="AV2810" s="15">
        <v>1</v>
      </c>
      <c r="AW2810" s="15">
        <v>1</v>
      </c>
      <c r="AX2810" s="15">
        <v>1</v>
      </c>
      <c r="AY2810" s="15">
        <v>1</v>
      </c>
      <c r="AZ2810" s="15">
        <v>1</v>
      </c>
      <c r="BA2810">
        <v>0.01</v>
      </c>
      <c r="BB2810">
        <v>7.2628313326073078E-5</v>
      </c>
      <c r="BC2810">
        <v>0.01</v>
      </c>
      <c r="BD2810">
        <v>0.01</v>
      </c>
      <c r="BE2810">
        <v>0.01</v>
      </c>
      <c r="BF2810">
        <v>5.1697848011015971E-4</v>
      </c>
      <c r="BG2810">
        <v>9.9999999999999995E-7</v>
      </c>
      <c r="BH2810">
        <v>1.0000000000000001E-9</v>
      </c>
      <c r="BI2810">
        <v>1E-3</v>
      </c>
      <c r="BJ2810">
        <v>2.4981239666250288E-6</v>
      </c>
      <c r="BK2810">
        <v>1E-3</v>
      </c>
      <c r="BL2810">
        <v>2.4981239666250288E-6</v>
      </c>
      <c r="BM2810">
        <v>1E-3</v>
      </c>
      <c r="BN2810">
        <v>5.6244036898559369</v>
      </c>
      <c r="BO2810">
        <v>0.01</v>
      </c>
      <c r="BP2810">
        <v>9.7474249866621651E-5</v>
      </c>
      <c r="BQ2810">
        <v>9.9999999999999995E-7</v>
      </c>
      <c r="BR2810">
        <v>5.2476769904650128E-5</v>
      </c>
      <c r="BS2810">
        <v>0.01</v>
      </c>
      <c r="BT2810">
        <v>1</v>
      </c>
      <c r="BU2810">
        <v>9.7270161810612295E-5</v>
      </c>
      <c r="BV2810">
        <v>1E-3</v>
      </c>
      <c r="BW2810">
        <v>9.9999999999999995E-8</v>
      </c>
      <c r="BX2810">
        <v>1</v>
      </c>
      <c r="BY2810">
        <v>9.9999999999999995E-8</v>
      </c>
      <c r="BZ2810">
        <v>0.01</v>
      </c>
      <c r="CA2810">
        <v>9.9999999999999995E-7</v>
      </c>
      <c r="CB2810">
        <v>3.7691795401149199E-3</v>
      </c>
      <c r="CC2810">
        <v>1</v>
      </c>
      <c r="CE2810">
        <v>-65</v>
      </c>
      <c r="CF2810">
        <v>3.3333333333333335</v>
      </c>
      <c r="CG2810">
        <v>1E-3</v>
      </c>
      <c r="CH2810">
        <v>7</v>
      </c>
      <c r="CI2810">
        <v>1.0000000000000001E-9</v>
      </c>
      <c r="CJ2810">
        <v>0.01</v>
      </c>
      <c r="CK2810">
        <v>308.14999999999998</v>
      </c>
      <c r="CL2810">
        <v>7</v>
      </c>
      <c r="CN2810">
        <v>5624.403689855937</v>
      </c>
      <c r="CO2810">
        <v>9.7474249866621645E-3</v>
      </c>
      <c r="CP2810">
        <v>52.476769904650133</v>
      </c>
      <c r="CR2810">
        <v>-63.139919669854748</v>
      </c>
      <c r="CS2810">
        <v>-0.20210395398248432</v>
      </c>
      <c r="CT2810">
        <v>-19.5</v>
      </c>
    </row>
    <row r="2811" spans="2:98" x14ac:dyDescent="0.3">
      <c r="B2811">
        <v>0</v>
      </c>
      <c r="C2811">
        <v>0</v>
      </c>
      <c r="D2811">
        <v>0</v>
      </c>
      <c r="E2811">
        <v>0</v>
      </c>
      <c r="F2811">
        <v>0</v>
      </c>
      <c r="G2811">
        <v>-1</v>
      </c>
      <c r="H2811">
        <v>0</v>
      </c>
      <c r="I2811">
        <v>0</v>
      </c>
      <c r="J2811">
        <v>1</v>
      </c>
      <c r="K2811">
        <v>1</v>
      </c>
      <c r="L2811">
        <v>0</v>
      </c>
      <c r="M2811">
        <v>-1</v>
      </c>
      <c r="N2811">
        <v>-2</v>
      </c>
      <c r="O2811">
        <v>1</v>
      </c>
      <c r="P2811">
        <v>0</v>
      </c>
      <c r="Q2811">
        <v>2.3333333333333335</v>
      </c>
      <c r="R2811">
        <v>0.70000000000000007</v>
      </c>
      <c r="T2811">
        <v>0</v>
      </c>
      <c r="U2811">
        <v>-22.520616295262187</v>
      </c>
      <c r="V2811">
        <v>0</v>
      </c>
      <c r="W2811">
        <v>0</v>
      </c>
      <c r="X2811">
        <v>-23.580777902469933</v>
      </c>
      <c r="Y2811">
        <v>-6.0819656514267706</v>
      </c>
      <c r="Z2811">
        <v>-3.3571205768907646</v>
      </c>
      <c r="AA2811">
        <v>-7.2527052120505715</v>
      </c>
      <c r="AB2811">
        <v>60.843404107854028</v>
      </c>
      <c r="AC2811">
        <v>1000</v>
      </c>
      <c r="AD2811">
        <v>1000</v>
      </c>
      <c r="AE2811">
        <v>0</v>
      </c>
      <c r="AF2811">
        <v>1.4210854715202004E-14</v>
      </c>
      <c r="AG2811">
        <v>0</v>
      </c>
      <c r="AH2811">
        <v>0</v>
      </c>
      <c r="AJ2811">
        <v>0.01</v>
      </c>
      <c r="AK2811">
        <v>0.01</v>
      </c>
      <c r="AL2811" s="15">
        <v>0.01</v>
      </c>
      <c r="AM2811" s="15">
        <v>0.01</v>
      </c>
      <c r="AN2811" s="15">
        <v>9.9999999999999995E-7</v>
      </c>
      <c r="AO2811">
        <v>1.1622130843960327E-4</v>
      </c>
      <c r="AP2811">
        <v>2.4792209960019275E-3</v>
      </c>
      <c r="AQ2811">
        <v>0.01</v>
      </c>
      <c r="AR2811">
        <v>0.01</v>
      </c>
      <c r="AS2811">
        <v>0.01</v>
      </c>
      <c r="AT2811">
        <v>0.01</v>
      </c>
      <c r="AU2811">
        <v>1</v>
      </c>
      <c r="AV2811" s="15">
        <v>1</v>
      </c>
      <c r="AW2811" s="15">
        <v>1</v>
      </c>
      <c r="AX2811" s="15">
        <v>1</v>
      </c>
      <c r="AY2811" s="15">
        <v>1</v>
      </c>
      <c r="AZ2811" s="15">
        <v>1</v>
      </c>
      <c r="BA2811">
        <v>0.01</v>
      </c>
      <c r="BB2811">
        <v>7.2628313326073078E-5</v>
      </c>
      <c r="BC2811">
        <v>0.01</v>
      </c>
      <c r="BD2811">
        <v>0.01</v>
      </c>
      <c r="BE2811">
        <v>0.01</v>
      </c>
      <c r="BF2811">
        <v>5.1697848011015971E-4</v>
      </c>
      <c r="BG2811">
        <v>9.9999999999999995E-7</v>
      </c>
      <c r="BH2811">
        <v>1.0000000000000001E-9</v>
      </c>
      <c r="BI2811">
        <v>1E-3</v>
      </c>
      <c r="BJ2811">
        <v>2.4981239666250288E-6</v>
      </c>
      <c r="BK2811">
        <v>1E-3</v>
      </c>
      <c r="BL2811">
        <v>2.4981239666250288E-6</v>
      </c>
      <c r="BM2811">
        <v>1E-3</v>
      </c>
      <c r="BN2811">
        <v>1.3669371938474066E-6</v>
      </c>
      <c r="BO2811">
        <v>0.01</v>
      </c>
      <c r="BP2811">
        <v>9.7474249866621651E-5</v>
      </c>
      <c r="BQ2811">
        <v>9.9999999999999995E-7</v>
      </c>
      <c r="BR2811">
        <v>2.5870399375522999E-8</v>
      </c>
      <c r="BS2811">
        <v>0.01</v>
      </c>
      <c r="BT2811">
        <v>1</v>
      </c>
      <c r="BU2811">
        <v>9.7270161810612295E-5</v>
      </c>
      <c r="BV2811">
        <v>1E-3</v>
      </c>
      <c r="BW2811">
        <v>9.9999999999999995E-8</v>
      </c>
      <c r="BX2811">
        <v>1</v>
      </c>
      <c r="BY2811">
        <v>9.9999999999999995E-8</v>
      </c>
      <c r="BZ2811">
        <v>0.01</v>
      </c>
      <c r="CA2811">
        <v>9.9999999999999995E-7</v>
      </c>
      <c r="CB2811">
        <v>3.7691795401149199E-3</v>
      </c>
      <c r="CC2811">
        <v>1</v>
      </c>
      <c r="CE2811">
        <v>-65</v>
      </c>
      <c r="CF2811">
        <v>3.3333333333333335</v>
      </c>
      <c r="CG2811">
        <v>1E-3</v>
      </c>
      <c r="CH2811">
        <v>7</v>
      </c>
      <c r="CI2811">
        <v>1.0000000000000001E-9</v>
      </c>
      <c r="CJ2811">
        <v>0.01</v>
      </c>
      <c r="CK2811">
        <v>308.14999999999998</v>
      </c>
      <c r="CL2811">
        <v>7</v>
      </c>
      <c r="CN2811">
        <v>1.3669371938474066E-3</v>
      </c>
      <c r="CO2811">
        <v>9.7474249866621645E-3</v>
      </c>
      <c r="CP2811">
        <v>2.5870399375523E-2</v>
      </c>
      <c r="CR2811">
        <v>-63.139919669854748</v>
      </c>
      <c r="CS2811">
        <v>-0.20210395398248432</v>
      </c>
      <c r="CT2811">
        <v>-19.5</v>
      </c>
    </row>
    <row r="2812" spans="2:98" x14ac:dyDescent="0.3">
      <c r="B2812">
        <v>0</v>
      </c>
      <c r="C2812">
        <v>0</v>
      </c>
      <c r="D2812">
        <v>0</v>
      </c>
      <c r="E2812">
        <v>0</v>
      </c>
      <c r="F2812">
        <v>0</v>
      </c>
      <c r="G2812">
        <v>-1</v>
      </c>
      <c r="H2812">
        <v>0</v>
      </c>
      <c r="I2812">
        <v>0</v>
      </c>
      <c r="J2812">
        <v>1</v>
      </c>
      <c r="K2812">
        <v>1</v>
      </c>
      <c r="L2812">
        <v>0</v>
      </c>
      <c r="M2812">
        <v>-1</v>
      </c>
      <c r="N2812">
        <v>-1</v>
      </c>
      <c r="O2812">
        <v>1</v>
      </c>
      <c r="P2812">
        <v>0</v>
      </c>
      <c r="Q2812">
        <v>3.3333333333333335</v>
      </c>
      <c r="R2812">
        <v>1</v>
      </c>
      <c r="T2812">
        <v>0</v>
      </c>
      <c r="U2812">
        <v>-22.520616295262187</v>
      </c>
      <c r="V2812">
        <v>0</v>
      </c>
      <c r="W2812">
        <v>0</v>
      </c>
      <c r="X2812">
        <v>-23.580777902469933</v>
      </c>
      <c r="Y2812">
        <v>-7.1054273576010019E-14</v>
      </c>
      <c r="Z2812">
        <v>2.8421709430404007E-14</v>
      </c>
      <c r="AA2812">
        <v>4.2632564145606011E-14</v>
      </c>
      <c r="AB2812">
        <v>63.651612667485935</v>
      </c>
      <c r="AC2812">
        <v>1000</v>
      </c>
      <c r="AD2812">
        <v>1000</v>
      </c>
      <c r="AE2812">
        <v>0</v>
      </c>
      <c r="AF2812">
        <v>0</v>
      </c>
      <c r="AG2812">
        <v>0</v>
      </c>
      <c r="AH2812">
        <v>0</v>
      </c>
      <c r="AJ2812">
        <v>0.01</v>
      </c>
      <c r="AK2812">
        <v>0.01</v>
      </c>
      <c r="AL2812" s="15">
        <v>0.01</v>
      </c>
      <c r="AM2812" s="15">
        <v>0.01</v>
      </c>
      <c r="AN2812" s="15">
        <v>9.9999999999999995E-7</v>
      </c>
      <c r="AO2812">
        <v>1.1622130843960327E-4</v>
      </c>
      <c r="AP2812">
        <v>2.4792209960019275E-3</v>
      </c>
      <c r="AQ2812">
        <v>0.01</v>
      </c>
      <c r="AR2812">
        <v>5.3006139164366365E-5</v>
      </c>
      <c r="AS2812">
        <v>1.966471325181E-4</v>
      </c>
      <c r="AT2812">
        <v>3.3398965729148754E-3</v>
      </c>
      <c r="AU2812">
        <v>1</v>
      </c>
      <c r="AV2812" s="15">
        <v>1</v>
      </c>
      <c r="AW2812" s="15">
        <v>1</v>
      </c>
      <c r="AX2812" s="15">
        <v>1</v>
      </c>
      <c r="AY2812" s="15">
        <v>1</v>
      </c>
      <c r="AZ2812" s="15">
        <v>1</v>
      </c>
      <c r="BA2812">
        <v>0.01</v>
      </c>
      <c r="BB2812">
        <v>7.2628313326073078E-5</v>
      </c>
      <c r="BC2812">
        <v>0.01</v>
      </c>
      <c r="BD2812">
        <v>0.01</v>
      </c>
      <c r="BE2812">
        <v>0.01</v>
      </c>
      <c r="BF2812">
        <v>5.1697848011015971E-4</v>
      </c>
      <c r="BG2812">
        <v>9.9999999999999995E-7</v>
      </c>
      <c r="BH2812">
        <v>1.0000000000000001E-9</v>
      </c>
      <c r="BI2812">
        <v>1E-3</v>
      </c>
      <c r="BJ2812">
        <v>2.4981239666250288E-6</v>
      </c>
      <c r="BK2812">
        <v>1E-3</v>
      </c>
      <c r="BL2812">
        <v>2.4981239666250288E-6</v>
      </c>
      <c r="BM2812">
        <v>1E-3</v>
      </c>
      <c r="BN2812">
        <v>1.3669371938474066E-6</v>
      </c>
      <c r="BO2812">
        <v>0.01</v>
      </c>
      <c r="BP2812">
        <v>9.7474249866621651E-5</v>
      </c>
      <c r="BQ2812">
        <v>9.9999999999999995E-7</v>
      </c>
      <c r="BR2812">
        <v>5.2476769904650128E-5</v>
      </c>
      <c r="BS2812">
        <v>0.01</v>
      </c>
      <c r="BT2812">
        <v>1</v>
      </c>
      <c r="BU2812">
        <v>9.7270161810612295E-5</v>
      </c>
      <c r="BV2812">
        <v>1E-3</v>
      </c>
      <c r="BW2812">
        <v>9.9999999999999995E-8</v>
      </c>
      <c r="BX2812">
        <v>1</v>
      </c>
      <c r="BY2812">
        <v>9.9999999999999995E-8</v>
      </c>
      <c r="BZ2812">
        <v>0.01</v>
      </c>
      <c r="CA2812">
        <v>9.9999999999999995E-7</v>
      </c>
      <c r="CB2812">
        <v>3.7691795401149199E-3</v>
      </c>
      <c r="CC2812">
        <v>1</v>
      </c>
      <c r="CE2812">
        <v>-65</v>
      </c>
      <c r="CF2812">
        <v>3.3333333333333335</v>
      </c>
      <c r="CG2812">
        <v>1E-3</v>
      </c>
      <c r="CH2812">
        <v>7</v>
      </c>
      <c r="CI2812">
        <v>1.0000000000000001E-9</v>
      </c>
      <c r="CJ2812">
        <v>0.01</v>
      </c>
      <c r="CK2812">
        <v>308.14999999999998</v>
      </c>
      <c r="CL2812">
        <v>7</v>
      </c>
      <c r="CN2812">
        <v>1.3669371938474066E-3</v>
      </c>
      <c r="CO2812">
        <v>9.7474249866621645E-3</v>
      </c>
      <c r="CP2812">
        <v>52.476769904650133</v>
      </c>
      <c r="CR2812">
        <v>-63.139919669854748</v>
      </c>
      <c r="CS2812">
        <v>-0.20210395398248432</v>
      </c>
      <c r="CT2812">
        <v>-19.5</v>
      </c>
    </row>
    <row r="2813" spans="2:98" x14ac:dyDescent="0.3">
      <c r="B2813">
        <v>0</v>
      </c>
      <c r="C2813">
        <v>0</v>
      </c>
      <c r="D2813">
        <v>0</v>
      </c>
      <c r="E2813">
        <v>0</v>
      </c>
      <c r="F2813">
        <v>0</v>
      </c>
      <c r="G2813">
        <v>-1</v>
      </c>
      <c r="H2813">
        <v>0</v>
      </c>
      <c r="I2813">
        <v>0</v>
      </c>
      <c r="J2813">
        <v>1</v>
      </c>
      <c r="K2813">
        <v>1</v>
      </c>
      <c r="L2813">
        <v>0</v>
      </c>
      <c r="M2813">
        <v>0</v>
      </c>
      <c r="N2813">
        <v>-2</v>
      </c>
      <c r="O2813">
        <v>1</v>
      </c>
      <c r="P2813">
        <v>0</v>
      </c>
      <c r="Q2813">
        <v>3.3333333333333335</v>
      </c>
      <c r="R2813">
        <v>1</v>
      </c>
      <c r="T2813">
        <v>0</v>
      </c>
      <c r="U2813">
        <v>-22.520616295262187</v>
      </c>
      <c r="V2813">
        <v>0</v>
      </c>
      <c r="W2813">
        <v>0</v>
      </c>
      <c r="X2813">
        <v>-23.580777902469933</v>
      </c>
      <c r="Y2813">
        <v>-6.0819656514267706</v>
      </c>
      <c r="Z2813">
        <v>-3.3571205768907646</v>
      </c>
      <c r="AA2813">
        <v>-7.1054273576010019E-14</v>
      </c>
      <c r="AB2813">
        <v>73.090698895803527</v>
      </c>
      <c r="AC2813">
        <v>1000</v>
      </c>
      <c r="AD2813">
        <v>1000</v>
      </c>
      <c r="AE2813">
        <v>0</v>
      </c>
      <c r="AF2813">
        <v>1.4210854715202004E-14</v>
      </c>
      <c r="AG2813">
        <v>0</v>
      </c>
      <c r="AH2813">
        <v>0</v>
      </c>
      <c r="AJ2813">
        <v>0.01</v>
      </c>
      <c r="AK2813">
        <v>0.01</v>
      </c>
      <c r="AL2813" s="15">
        <v>0.01</v>
      </c>
      <c r="AM2813" s="15">
        <v>0.01</v>
      </c>
      <c r="AN2813" s="15">
        <v>9.9999999999999995E-7</v>
      </c>
      <c r="AO2813">
        <v>1.1622130843960327E-4</v>
      </c>
      <c r="AP2813">
        <v>2.4792209960019275E-3</v>
      </c>
      <c r="AQ2813">
        <v>0.01</v>
      </c>
      <c r="AR2813">
        <v>0.01</v>
      </c>
      <c r="AS2813">
        <v>0.01</v>
      </c>
      <c r="AT2813">
        <v>8.3730066913072793E-5</v>
      </c>
      <c r="AU2813">
        <v>1</v>
      </c>
      <c r="AV2813" s="15">
        <v>1</v>
      </c>
      <c r="AW2813" s="15">
        <v>1</v>
      </c>
      <c r="AX2813" s="15">
        <v>1</v>
      </c>
      <c r="AY2813" s="15">
        <v>1</v>
      </c>
      <c r="AZ2813" s="15">
        <v>1</v>
      </c>
      <c r="BA2813">
        <v>0.01</v>
      </c>
      <c r="BB2813">
        <v>7.2628313326073078E-5</v>
      </c>
      <c r="BC2813">
        <v>0.01</v>
      </c>
      <c r="BD2813">
        <v>0.01</v>
      </c>
      <c r="BE2813">
        <v>0.01</v>
      </c>
      <c r="BF2813">
        <v>5.1697848011015971E-4</v>
      </c>
      <c r="BG2813">
        <v>9.9999999999999995E-7</v>
      </c>
      <c r="BH2813">
        <v>1.0000000000000001E-9</v>
      </c>
      <c r="BI2813">
        <v>1E-3</v>
      </c>
      <c r="BJ2813">
        <v>2.4981239666250288E-6</v>
      </c>
      <c r="BK2813">
        <v>1E-3</v>
      </c>
      <c r="BL2813">
        <v>2.4981239666250288E-6</v>
      </c>
      <c r="BM2813">
        <v>1E-3</v>
      </c>
      <c r="BN2813">
        <v>2.7727615470639873E-3</v>
      </c>
      <c r="BO2813">
        <v>0.01</v>
      </c>
      <c r="BP2813">
        <v>9.7474249866621651E-5</v>
      </c>
      <c r="BQ2813">
        <v>9.9999999999999995E-7</v>
      </c>
      <c r="BR2813">
        <v>2.5870399375522999E-8</v>
      </c>
      <c r="BS2813">
        <v>0.01</v>
      </c>
      <c r="BT2813">
        <v>1</v>
      </c>
      <c r="BU2813">
        <v>9.7270161810612295E-5</v>
      </c>
      <c r="BV2813">
        <v>1E-3</v>
      </c>
      <c r="BW2813">
        <v>9.9999999999999995E-8</v>
      </c>
      <c r="BX2813">
        <v>1</v>
      </c>
      <c r="BY2813">
        <v>9.9999999999999995E-8</v>
      </c>
      <c r="BZ2813">
        <v>0.01</v>
      </c>
      <c r="CA2813">
        <v>9.9999999999999995E-7</v>
      </c>
      <c r="CB2813">
        <v>3.7691795401149199E-3</v>
      </c>
      <c r="CC2813">
        <v>1</v>
      </c>
      <c r="CE2813">
        <v>-65</v>
      </c>
      <c r="CF2813">
        <v>3.3333333333333335</v>
      </c>
      <c r="CG2813">
        <v>1E-3</v>
      </c>
      <c r="CH2813">
        <v>7</v>
      </c>
      <c r="CI2813">
        <v>1.0000000000000001E-9</v>
      </c>
      <c r="CJ2813">
        <v>0.01</v>
      </c>
      <c r="CK2813">
        <v>308.14999999999998</v>
      </c>
      <c r="CL2813">
        <v>7</v>
      </c>
      <c r="CN2813">
        <v>2.7727615470639875</v>
      </c>
      <c r="CO2813">
        <v>9.7474249866621645E-3</v>
      </c>
      <c r="CP2813">
        <v>2.5870399375523E-2</v>
      </c>
      <c r="CR2813">
        <v>-63.139919669854748</v>
      </c>
      <c r="CS2813">
        <v>-0.20210395398248432</v>
      </c>
      <c r="CT2813">
        <v>-19.5</v>
      </c>
    </row>
    <row r="2814" spans="2:98" x14ac:dyDescent="0.3">
      <c r="B2814">
        <v>0</v>
      </c>
      <c r="C2814">
        <v>0</v>
      </c>
      <c r="D2814">
        <v>0</v>
      </c>
      <c r="E2814">
        <v>0</v>
      </c>
      <c r="F2814">
        <v>0</v>
      </c>
      <c r="G2814">
        <v>-1</v>
      </c>
      <c r="H2814">
        <v>0</v>
      </c>
      <c r="I2814">
        <v>0</v>
      </c>
      <c r="J2814">
        <v>1</v>
      </c>
      <c r="K2814">
        <v>1</v>
      </c>
      <c r="L2814">
        <v>0</v>
      </c>
      <c r="M2814">
        <v>0</v>
      </c>
      <c r="N2814">
        <v>-1</v>
      </c>
      <c r="O2814">
        <v>1</v>
      </c>
      <c r="P2814">
        <v>0</v>
      </c>
      <c r="Q2814">
        <v>4.3333333333333339</v>
      </c>
      <c r="R2814">
        <v>1.3</v>
      </c>
      <c r="T2814">
        <v>0</v>
      </c>
      <c r="U2814">
        <v>-22.520616295262187</v>
      </c>
      <c r="V2814">
        <v>0</v>
      </c>
      <c r="W2814">
        <v>0</v>
      </c>
      <c r="X2814">
        <v>-23.580777902469933</v>
      </c>
      <c r="Y2814">
        <v>-7.1054273576010019E-14</v>
      </c>
      <c r="Z2814">
        <v>2.8421709430404007E-14</v>
      </c>
      <c r="AA2814">
        <v>4.2632564145606011E-14</v>
      </c>
      <c r="AB2814">
        <v>83.151612667485935</v>
      </c>
      <c r="AC2814">
        <v>1000</v>
      </c>
      <c r="AD2814">
        <v>1000</v>
      </c>
      <c r="AE2814">
        <v>0</v>
      </c>
      <c r="AF2814">
        <v>0</v>
      </c>
      <c r="AG2814">
        <v>0</v>
      </c>
      <c r="AH2814">
        <v>0</v>
      </c>
      <c r="AJ2814">
        <v>0.01</v>
      </c>
      <c r="AK2814">
        <v>0.01</v>
      </c>
      <c r="AL2814" s="15">
        <v>0.01</v>
      </c>
      <c r="AM2814" s="15">
        <v>0.01</v>
      </c>
      <c r="AN2814" s="15">
        <v>9.9999999999999995E-7</v>
      </c>
      <c r="AO2814">
        <v>1.1622130843960327E-4</v>
      </c>
      <c r="AP2814">
        <v>2.4792209960019275E-3</v>
      </c>
      <c r="AQ2814">
        <v>0.01</v>
      </c>
      <c r="AR2814">
        <v>5.3006139164366365E-5</v>
      </c>
      <c r="AS2814">
        <v>1.966471325181E-4</v>
      </c>
      <c r="AT2814">
        <v>1.646527756400494E-6</v>
      </c>
      <c r="AU2814">
        <v>1</v>
      </c>
      <c r="AV2814" s="15">
        <v>1</v>
      </c>
      <c r="AW2814" s="15">
        <v>1</v>
      </c>
      <c r="AX2814" s="15">
        <v>1</v>
      </c>
      <c r="AY2814" s="15">
        <v>1</v>
      </c>
      <c r="AZ2814" s="15">
        <v>1</v>
      </c>
      <c r="BA2814">
        <v>0.01</v>
      </c>
      <c r="BB2814">
        <v>7.2628313326073078E-5</v>
      </c>
      <c r="BC2814">
        <v>0.01</v>
      </c>
      <c r="BD2814">
        <v>0.01</v>
      </c>
      <c r="BE2814">
        <v>0.01</v>
      </c>
      <c r="BF2814">
        <v>5.1697848011015971E-4</v>
      </c>
      <c r="BG2814">
        <v>9.9999999999999995E-7</v>
      </c>
      <c r="BH2814">
        <v>1.0000000000000001E-9</v>
      </c>
      <c r="BI2814">
        <v>1E-3</v>
      </c>
      <c r="BJ2814">
        <v>2.4981239666250288E-6</v>
      </c>
      <c r="BK2814">
        <v>1E-3</v>
      </c>
      <c r="BL2814">
        <v>2.4981239666250288E-6</v>
      </c>
      <c r="BM2814">
        <v>1E-3</v>
      </c>
      <c r="BN2814">
        <v>2.7727615470639873E-3</v>
      </c>
      <c r="BO2814">
        <v>0.01</v>
      </c>
      <c r="BP2814">
        <v>9.7474249866621651E-5</v>
      </c>
      <c r="BQ2814">
        <v>9.9999999999999995E-7</v>
      </c>
      <c r="BR2814">
        <v>5.2476769904650128E-5</v>
      </c>
      <c r="BS2814">
        <v>0.01</v>
      </c>
      <c r="BT2814">
        <v>1</v>
      </c>
      <c r="BU2814">
        <v>9.7270161810612295E-5</v>
      </c>
      <c r="BV2814">
        <v>1E-3</v>
      </c>
      <c r="BW2814">
        <v>9.9999999999999995E-8</v>
      </c>
      <c r="BX2814">
        <v>1</v>
      </c>
      <c r="BY2814">
        <v>9.9999999999999995E-8</v>
      </c>
      <c r="BZ2814">
        <v>0.01</v>
      </c>
      <c r="CA2814">
        <v>9.9999999999999995E-7</v>
      </c>
      <c r="CB2814">
        <v>3.7691795401149199E-3</v>
      </c>
      <c r="CC2814">
        <v>1</v>
      </c>
      <c r="CE2814">
        <v>-65</v>
      </c>
      <c r="CF2814">
        <v>3.3333333333333335</v>
      </c>
      <c r="CG2814">
        <v>1E-3</v>
      </c>
      <c r="CH2814">
        <v>7</v>
      </c>
      <c r="CI2814">
        <v>1.0000000000000001E-9</v>
      </c>
      <c r="CJ2814">
        <v>0.01</v>
      </c>
      <c r="CK2814">
        <v>308.14999999999998</v>
      </c>
      <c r="CL2814">
        <v>7</v>
      </c>
      <c r="CN2814">
        <v>2.7727615470639875</v>
      </c>
      <c r="CO2814">
        <v>9.7474249866621645E-3</v>
      </c>
      <c r="CP2814">
        <v>52.476769904650133</v>
      </c>
      <c r="CR2814">
        <v>-63.139919669854748</v>
      </c>
      <c r="CS2814">
        <v>-0.20210395398248432</v>
      </c>
      <c r="CT2814">
        <v>-19.5</v>
      </c>
    </row>
    <row r="2815" spans="2:98" x14ac:dyDescent="0.3">
      <c r="B2815">
        <v>0</v>
      </c>
      <c r="C2815">
        <v>0</v>
      </c>
      <c r="D2815">
        <v>0</v>
      </c>
      <c r="E2815">
        <v>0</v>
      </c>
      <c r="F2815">
        <v>0</v>
      </c>
      <c r="G2815">
        <v>-1</v>
      </c>
      <c r="H2815">
        <v>0</v>
      </c>
      <c r="I2815">
        <v>0</v>
      </c>
      <c r="J2815">
        <v>1</v>
      </c>
      <c r="K2815">
        <v>1</v>
      </c>
      <c r="L2815">
        <v>0</v>
      </c>
      <c r="M2815">
        <v>1</v>
      </c>
      <c r="N2815">
        <v>-2</v>
      </c>
      <c r="O2815">
        <v>1</v>
      </c>
      <c r="P2815">
        <v>0</v>
      </c>
      <c r="Q2815">
        <v>4.3333333333333339</v>
      </c>
      <c r="R2815">
        <v>1.3</v>
      </c>
      <c r="T2815">
        <v>0</v>
      </c>
      <c r="U2815">
        <v>-22.520616295262187</v>
      </c>
      <c r="V2815">
        <v>0</v>
      </c>
      <c r="W2815">
        <v>0</v>
      </c>
      <c r="X2815">
        <v>-23.580777902469933</v>
      </c>
      <c r="Y2815">
        <v>-6.0819656514267706</v>
      </c>
      <c r="Z2815">
        <v>-3.3571205768907646</v>
      </c>
      <c r="AA2815">
        <v>43.539876120219034</v>
      </c>
      <c r="AB2815">
        <v>1000</v>
      </c>
      <c r="AC2815">
        <v>1000</v>
      </c>
      <c r="AD2815">
        <v>1000</v>
      </c>
      <c r="AE2815">
        <v>0</v>
      </c>
      <c r="AF2815">
        <v>1.4210854715202004E-14</v>
      </c>
      <c r="AG2815">
        <v>0</v>
      </c>
      <c r="AH2815">
        <v>0</v>
      </c>
      <c r="AJ2815">
        <v>0.01</v>
      </c>
      <c r="AK2815">
        <v>0.01</v>
      </c>
      <c r="AL2815" s="15">
        <v>0.01</v>
      </c>
      <c r="AM2815" s="15">
        <v>0.01</v>
      </c>
      <c r="AN2815" s="15">
        <v>9.9999999999999995E-7</v>
      </c>
      <c r="AO2815">
        <v>1.1622130843960327E-4</v>
      </c>
      <c r="AP2815">
        <v>2.4792209960019275E-3</v>
      </c>
      <c r="AQ2815">
        <v>0.01</v>
      </c>
      <c r="AR2815">
        <v>0.01</v>
      </c>
      <c r="AS2815">
        <v>0.01</v>
      </c>
      <c r="AT2815">
        <v>1</v>
      </c>
      <c r="AU2815">
        <v>1</v>
      </c>
      <c r="AV2815" s="15">
        <v>1</v>
      </c>
      <c r="AW2815" s="15">
        <v>1</v>
      </c>
      <c r="AX2815" s="15">
        <v>1</v>
      </c>
      <c r="AY2815" s="15">
        <v>1</v>
      </c>
      <c r="AZ2815" s="15">
        <v>1</v>
      </c>
      <c r="BA2815">
        <v>0.01</v>
      </c>
      <c r="BB2815">
        <v>7.2628313326073078E-5</v>
      </c>
      <c r="BC2815">
        <v>0.01</v>
      </c>
      <c r="BD2815">
        <v>0.01</v>
      </c>
      <c r="BE2815">
        <v>0.01</v>
      </c>
      <c r="BF2815">
        <v>5.1697848011015971E-4</v>
      </c>
      <c r="BG2815">
        <v>9.9999999999999995E-7</v>
      </c>
      <c r="BH2815">
        <v>1.0000000000000001E-9</v>
      </c>
      <c r="BI2815">
        <v>1E-3</v>
      </c>
      <c r="BJ2815">
        <v>2.4981239666250288E-6</v>
      </c>
      <c r="BK2815">
        <v>1E-3</v>
      </c>
      <c r="BL2815">
        <v>2.4981239666250288E-6</v>
      </c>
      <c r="BM2815">
        <v>1E-3</v>
      </c>
      <c r="BN2815">
        <v>5.6244036898559369</v>
      </c>
      <c r="BO2815">
        <v>0.01</v>
      </c>
      <c r="BP2815">
        <v>9.7474249866621651E-5</v>
      </c>
      <c r="BQ2815">
        <v>9.9999999999999995E-7</v>
      </c>
      <c r="BR2815">
        <v>2.5870399375522999E-8</v>
      </c>
      <c r="BS2815">
        <v>0.01</v>
      </c>
      <c r="BT2815">
        <v>1</v>
      </c>
      <c r="BU2815">
        <v>9.7270161810612295E-5</v>
      </c>
      <c r="BV2815">
        <v>1E-3</v>
      </c>
      <c r="BW2815">
        <v>9.9999999999999995E-8</v>
      </c>
      <c r="BX2815">
        <v>1</v>
      </c>
      <c r="BY2815">
        <v>9.9999999999999995E-8</v>
      </c>
      <c r="BZ2815">
        <v>0.01</v>
      </c>
      <c r="CA2815">
        <v>9.9999999999999995E-7</v>
      </c>
      <c r="CB2815">
        <v>3.7691795401149199E-3</v>
      </c>
      <c r="CC2815">
        <v>1</v>
      </c>
      <c r="CE2815">
        <v>-65</v>
      </c>
      <c r="CF2815">
        <v>3.3333333333333335</v>
      </c>
      <c r="CG2815">
        <v>1E-3</v>
      </c>
      <c r="CH2815">
        <v>7</v>
      </c>
      <c r="CI2815">
        <v>1.0000000000000001E-9</v>
      </c>
      <c r="CJ2815">
        <v>0.01</v>
      </c>
      <c r="CK2815">
        <v>308.14999999999998</v>
      </c>
      <c r="CL2815">
        <v>7</v>
      </c>
      <c r="CN2815">
        <v>5624.403689855937</v>
      </c>
      <c r="CO2815">
        <v>9.7474249866621645E-3</v>
      </c>
      <c r="CP2815">
        <v>2.5870399375523E-2</v>
      </c>
      <c r="CR2815">
        <v>-63.139919669854748</v>
      </c>
      <c r="CS2815">
        <v>-0.20210395398248432</v>
      </c>
      <c r="CT2815">
        <v>-19.5</v>
      </c>
    </row>
    <row r="2816" spans="2:98" x14ac:dyDescent="0.3">
      <c r="B2816">
        <v>0</v>
      </c>
      <c r="C2816">
        <v>0</v>
      </c>
      <c r="D2816">
        <v>0</v>
      </c>
      <c r="E2816">
        <v>0</v>
      </c>
      <c r="F2816">
        <v>0</v>
      </c>
      <c r="G2816">
        <v>-1</v>
      </c>
      <c r="H2816">
        <v>0</v>
      </c>
      <c r="I2816">
        <v>0</v>
      </c>
      <c r="J2816">
        <v>1</v>
      </c>
      <c r="K2816">
        <v>1</v>
      </c>
      <c r="L2816">
        <v>0</v>
      </c>
      <c r="M2816">
        <v>1</v>
      </c>
      <c r="N2816">
        <v>-1</v>
      </c>
      <c r="O2816">
        <v>1</v>
      </c>
      <c r="P2816">
        <v>0</v>
      </c>
      <c r="Q2816">
        <v>5.3333333333333339</v>
      </c>
      <c r="R2816">
        <v>1.6</v>
      </c>
      <c r="T2816">
        <v>0</v>
      </c>
      <c r="U2816">
        <v>-22.520616295262187</v>
      </c>
      <c r="V2816">
        <v>0</v>
      </c>
      <c r="W2816">
        <v>0</v>
      </c>
      <c r="X2816">
        <v>-23.580777902469933</v>
      </c>
      <c r="Y2816">
        <v>-7.1054273576010019E-14</v>
      </c>
      <c r="Z2816">
        <v>2.8421709430404007E-14</v>
      </c>
      <c r="AA2816">
        <v>53.600789891901556</v>
      </c>
      <c r="AB2816">
        <v>1000</v>
      </c>
      <c r="AC2816">
        <v>1000</v>
      </c>
      <c r="AD2816">
        <v>1000</v>
      </c>
      <c r="AE2816">
        <v>0</v>
      </c>
      <c r="AF2816">
        <v>0</v>
      </c>
      <c r="AG2816">
        <v>0</v>
      </c>
      <c r="AH2816">
        <v>0</v>
      </c>
      <c r="AJ2816">
        <v>0.01</v>
      </c>
      <c r="AK2816">
        <v>0.01</v>
      </c>
      <c r="AL2816" s="15">
        <v>0.01</v>
      </c>
      <c r="AM2816" s="15">
        <v>0.01</v>
      </c>
      <c r="AN2816" s="15">
        <v>9.9999999999999995E-7</v>
      </c>
      <c r="AO2816">
        <v>1.1622130843960327E-4</v>
      </c>
      <c r="AP2816">
        <v>2.4792209960019275E-3</v>
      </c>
      <c r="AQ2816">
        <v>0.01</v>
      </c>
      <c r="AR2816">
        <v>5.3006139164366365E-5</v>
      </c>
      <c r="AS2816">
        <v>1.966471325181E-4</v>
      </c>
      <c r="AT2816">
        <v>1</v>
      </c>
      <c r="AU2816">
        <v>1</v>
      </c>
      <c r="AV2816" s="15">
        <v>1</v>
      </c>
      <c r="AW2816" s="15">
        <v>1</v>
      </c>
      <c r="AX2816" s="15">
        <v>1</v>
      </c>
      <c r="AY2816" s="15">
        <v>1</v>
      </c>
      <c r="AZ2816" s="15">
        <v>1</v>
      </c>
      <c r="BA2816">
        <v>0.01</v>
      </c>
      <c r="BB2816">
        <v>7.2628313326073078E-5</v>
      </c>
      <c r="BC2816">
        <v>0.01</v>
      </c>
      <c r="BD2816">
        <v>0.01</v>
      </c>
      <c r="BE2816">
        <v>0.01</v>
      </c>
      <c r="BF2816">
        <v>5.1697848011015971E-4</v>
      </c>
      <c r="BG2816">
        <v>9.9999999999999995E-7</v>
      </c>
      <c r="BH2816">
        <v>1.0000000000000001E-9</v>
      </c>
      <c r="BI2816">
        <v>1E-3</v>
      </c>
      <c r="BJ2816">
        <v>2.4981239666250288E-6</v>
      </c>
      <c r="BK2816">
        <v>1E-3</v>
      </c>
      <c r="BL2816">
        <v>2.4981239666250288E-6</v>
      </c>
      <c r="BM2816">
        <v>1E-3</v>
      </c>
      <c r="BN2816">
        <v>5.6244036898559369</v>
      </c>
      <c r="BO2816">
        <v>0.01</v>
      </c>
      <c r="BP2816">
        <v>9.7474249866621651E-5</v>
      </c>
      <c r="BQ2816">
        <v>9.9999999999999995E-7</v>
      </c>
      <c r="BR2816">
        <v>5.2476769904650128E-5</v>
      </c>
      <c r="BS2816">
        <v>0.01</v>
      </c>
      <c r="BT2816">
        <v>1</v>
      </c>
      <c r="BU2816">
        <v>9.7270161810612295E-5</v>
      </c>
      <c r="BV2816">
        <v>1E-3</v>
      </c>
      <c r="BW2816">
        <v>9.9999999999999995E-8</v>
      </c>
      <c r="BX2816">
        <v>1</v>
      </c>
      <c r="BY2816">
        <v>9.9999999999999995E-8</v>
      </c>
      <c r="BZ2816">
        <v>0.01</v>
      </c>
      <c r="CA2816">
        <v>9.9999999999999995E-7</v>
      </c>
      <c r="CB2816">
        <v>3.7691795401149199E-3</v>
      </c>
      <c r="CC2816">
        <v>1</v>
      </c>
      <c r="CE2816">
        <v>-65</v>
      </c>
      <c r="CF2816">
        <v>3.3333333333333335</v>
      </c>
      <c r="CG2816">
        <v>1E-3</v>
      </c>
      <c r="CH2816">
        <v>7</v>
      </c>
      <c r="CI2816">
        <v>1.0000000000000001E-9</v>
      </c>
      <c r="CJ2816">
        <v>0.01</v>
      </c>
      <c r="CK2816">
        <v>308.14999999999998</v>
      </c>
      <c r="CL2816">
        <v>7</v>
      </c>
      <c r="CN2816">
        <v>5624.403689855937</v>
      </c>
      <c r="CO2816">
        <v>9.7474249866621645E-3</v>
      </c>
      <c r="CP2816">
        <v>52.476769904650133</v>
      </c>
      <c r="CR2816">
        <v>-63.139919669854748</v>
      </c>
      <c r="CS2816">
        <v>-0.20210395398248432</v>
      </c>
      <c r="CT2816">
        <v>-19.5</v>
      </c>
    </row>
    <row r="2817" spans="2:98" x14ac:dyDescent="0.3">
      <c r="B2817">
        <v>0</v>
      </c>
      <c r="C2817">
        <v>0</v>
      </c>
      <c r="D2817">
        <v>0</v>
      </c>
      <c r="E2817">
        <v>0</v>
      </c>
      <c r="F2817">
        <v>0</v>
      </c>
      <c r="G2817">
        <v>-1</v>
      </c>
      <c r="H2817">
        <v>0</v>
      </c>
      <c r="I2817">
        <v>0</v>
      </c>
      <c r="J2817">
        <v>1</v>
      </c>
      <c r="K2817">
        <v>1</v>
      </c>
      <c r="L2817">
        <v>1</v>
      </c>
      <c r="M2817">
        <v>-1</v>
      </c>
      <c r="N2817">
        <v>-2</v>
      </c>
      <c r="O2817">
        <v>1</v>
      </c>
      <c r="P2817">
        <v>0</v>
      </c>
      <c r="Q2817">
        <v>3.3333333333333335</v>
      </c>
      <c r="R2817">
        <v>1</v>
      </c>
      <c r="T2817">
        <v>0</v>
      </c>
      <c r="U2817">
        <v>-22.520616295262187</v>
      </c>
      <c r="V2817">
        <v>0</v>
      </c>
      <c r="W2817">
        <v>0</v>
      </c>
      <c r="X2817">
        <v>-23.580777902469933</v>
      </c>
      <c r="Y2817">
        <v>-6.0819656514267706</v>
      </c>
      <c r="Z2817">
        <v>-3.3571205768907646</v>
      </c>
      <c r="AA2817">
        <v>-7.2527052120505715</v>
      </c>
      <c r="AB2817">
        <v>60.843404107854028</v>
      </c>
      <c r="AC2817">
        <v>1000</v>
      </c>
      <c r="AD2817">
        <v>1000</v>
      </c>
      <c r="AE2817">
        <v>0</v>
      </c>
      <c r="AF2817">
        <v>1.4210854715202004E-14</v>
      </c>
      <c r="AG2817">
        <v>0</v>
      </c>
      <c r="AH2817">
        <v>0</v>
      </c>
      <c r="AJ2817">
        <v>0.01</v>
      </c>
      <c r="AK2817">
        <v>0.01</v>
      </c>
      <c r="AL2817" s="15">
        <v>0.01</v>
      </c>
      <c r="AM2817" s="15">
        <v>0.01</v>
      </c>
      <c r="AN2817" s="15">
        <v>9.9999999999999995E-7</v>
      </c>
      <c r="AO2817">
        <v>1.1622130843960327E-4</v>
      </c>
      <c r="AP2817">
        <v>2.4792209960019275E-3</v>
      </c>
      <c r="AQ2817">
        <v>0.01</v>
      </c>
      <c r="AR2817">
        <v>0.01</v>
      </c>
      <c r="AS2817">
        <v>0.01</v>
      </c>
      <c r="AT2817">
        <v>0.01</v>
      </c>
      <c r="AU2817">
        <v>1</v>
      </c>
      <c r="AV2817" s="15">
        <v>1</v>
      </c>
      <c r="AW2817" s="15">
        <v>1</v>
      </c>
      <c r="AX2817" s="15">
        <v>1</v>
      </c>
      <c r="AY2817" s="15">
        <v>1</v>
      </c>
      <c r="AZ2817" s="15">
        <v>1</v>
      </c>
      <c r="BA2817">
        <v>0.01</v>
      </c>
      <c r="BB2817">
        <v>7.2628313326073078E-5</v>
      </c>
      <c r="BC2817">
        <v>0.01</v>
      </c>
      <c r="BD2817">
        <v>0.01</v>
      </c>
      <c r="BE2817">
        <v>0.01</v>
      </c>
      <c r="BF2817">
        <v>5.1697848011015971E-4</v>
      </c>
      <c r="BG2817">
        <v>9.9999999999999995E-7</v>
      </c>
      <c r="BH2817">
        <v>1.0000000000000001E-9</v>
      </c>
      <c r="BI2817">
        <v>1E-3</v>
      </c>
      <c r="BJ2817">
        <v>2.4981239666250288E-6</v>
      </c>
      <c r="BK2817">
        <v>1E-3</v>
      </c>
      <c r="BL2817">
        <v>2.4981239666250288E-6</v>
      </c>
      <c r="BM2817">
        <v>1E-3</v>
      </c>
      <c r="BN2817">
        <v>1.3669371938474066E-6</v>
      </c>
      <c r="BO2817">
        <v>0.01</v>
      </c>
      <c r="BP2817">
        <v>9.7474249866621651E-5</v>
      </c>
      <c r="BQ2817">
        <v>9.9999999999999995E-7</v>
      </c>
      <c r="BR2817">
        <v>2.5870399375522999E-8</v>
      </c>
      <c r="BS2817">
        <v>0.01</v>
      </c>
      <c r="BT2817">
        <v>1</v>
      </c>
      <c r="BU2817">
        <v>9.7270161810612295E-5</v>
      </c>
      <c r="BV2817">
        <v>1E-3</v>
      </c>
      <c r="BW2817">
        <v>9.9999999999999995E-8</v>
      </c>
      <c r="BX2817">
        <v>1</v>
      </c>
      <c r="BY2817">
        <v>9.9999999999999995E-8</v>
      </c>
      <c r="BZ2817">
        <v>0.01</v>
      </c>
      <c r="CA2817">
        <v>9.9999999999999995E-7</v>
      </c>
      <c r="CB2817">
        <v>3.7691795401149199E-3</v>
      </c>
      <c r="CC2817">
        <v>1</v>
      </c>
      <c r="CE2817">
        <v>-65</v>
      </c>
      <c r="CF2817">
        <v>3.3333333333333335</v>
      </c>
      <c r="CG2817">
        <v>1E-3</v>
      </c>
      <c r="CH2817">
        <v>7</v>
      </c>
      <c r="CI2817">
        <v>1.0000000000000001E-9</v>
      </c>
      <c r="CJ2817">
        <v>0.01</v>
      </c>
      <c r="CK2817">
        <v>308.14999999999998</v>
      </c>
      <c r="CL2817">
        <v>7</v>
      </c>
      <c r="CN2817">
        <v>1.3669371938474066E-3</v>
      </c>
      <c r="CO2817">
        <v>9.7474249866621645E-3</v>
      </c>
      <c r="CP2817">
        <v>2.5870399375523E-2</v>
      </c>
      <c r="CR2817">
        <v>-63.139919669854748</v>
      </c>
      <c r="CS2817">
        <v>-0.20210395398248432</v>
      </c>
      <c r="CT2817">
        <v>-19.5</v>
      </c>
    </row>
    <row r="2818" spans="2:98" x14ac:dyDescent="0.3">
      <c r="B2818">
        <v>0</v>
      </c>
      <c r="C2818">
        <v>0</v>
      </c>
      <c r="D2818">
        <v>0</v>
      </c>
      <c r="E2818">
        <v>0</v>
      </c>
      <c r="F2818">
        <v>0</v>
      </c>
      <c r="G2818">
        <v>-1</v>
      </c>
      <c r="H2818">
        <v>0</v>
      </c>
      <c r="I2818">
        <v>0</v>
      </c>
      <c r="J2818">
        <v>1</v>
      </c>
      <c r="K2818">
        <v>1</v>
      </c>
      <c r="L2818">
        <v>1</v>
      </c>
      <c r="M2818">
        <v>-1</v>
      </c>
      <c r="N2818">
        <v>-1</v>
      </c>
      <c r="O2818">
        <v>1</v>
      </c>
      <c r="P2818">
        <v>0</v>
      </c>
      <c r="Q2818">
        <v>4.3333333333333339</v>
      </c>
      <c r="R2818">
        <v>1.3</v>
      </c>
      <c r="T2818">
        <v>0</v>
      </c>
      <c r="U2818">
        <v>-22.520616295262187</v>
      </c>
      <c r="V2818">
        <v>0</v>
      </c>
      <c r="W2818">
        <v>0</v>
      </c>
      <c r="X2818">
        <v>-23.580777902469933</v>
      </c>
      <c r="Y2818">
        <v>-7.1054273576010019E-14</v>
      </c>
      <c r="Z2818">
        <v>2.8421709430404007E-14</v>
      </c>
      <c r="AA2818">
        <v>4.2632564145606011E-14</v>
      </c>
      <c r="AB2818">
        <v>63.651612667485935</v>
      </c>
      <c r="AC2818">
        <v>1000</v>
      </c>
      <c r="AD2818">
        <v>1000</v>
      </c>
      <c r="AE2818">
        <v>0</v>
      </c>
      <c r="AF2818">
        <v>0</v>
      </c>
      <c r="AG2818">
        <v>0</v>
      </c>
      <c r="AH2818">
        <v>0</v>
      </c>
      <c r="AJ2818">
        <v>0.01</v>
      </c>
      <c r="AK2818">
        <v>0.01</v>
      </c>
      <c r="AL2818" s="15">
        <v>0.01</v>
      </c>
      <c r="AM2818" s="15">
        <v>0.01</v>
      </c>
      <c r="AN2818" s="15">
        <v>9.9999999999999995E-7</v>
      </c>
      <c r="AO2818">
        <v>1.1622130843960327E-4</v>
      </c>
      <c r="AP2818">
        <v>2.4792209960019275E-3</v>
      </c>
      <c r="AQ2818">
        <v>0.01</v>
      </c>
      <c r="AR2818">
        <v>5.3006139164366365E-5</v>
      </c>
      <c r="AS2818">
        <v>1.966471325181E-4</v>
      </c>
      <c r="AT2818">
        <v>3.3398965729148754E-3</v>
      </c>
      <c r="AU2818">
        <v>1</v>
      </c>
      <c r="AV2818" s="15">
        <v>1</v>
      </c>
      <c r="AW2818" s="15">
        <v>1</v>
      </c>
      <c r="AX2818" s="15">
        <v>1</v>
      </c>
      <c r="AY2818" s="15">
        <v>1</v>
      </c>
      <c r="AZ2818" s="15">
        <v>1</v>
      </c>
      <c r="BA2818">
        <v>0.01</v>
      </c>
      <c r="BB2818">
        <v>7.2628313326073078E-5</v>
      </c>
      <c r="BC2818">
        <v>0.01</v>
      </c>
      <c r="BD2818">
        <v>0.01</v>
      </c>
      <c r="BE2818">
        <v>0.01</v>
      </c>
      <c r="BF2818">
        <v>5.1697848011015971E-4</v>
      </c>
      <c r="BG2818">
        <v>9.9999999999999995E-7</v>
      </c>
      <c r="BH2818">
        <v>1.0000000000000001E-9</v>
      </c>
      <c r="BI2818">
        <v>1E-3</v>
      </c>
      <c r="BJ2818">
        <v>2.4981239666250288E-6</v>
      </c>
      <c r="BK2818">
        <v>1E-3</v>
      </c>
      <c r="BL2818">
        <v>2.4981239666250288E-6</v>
      </c>
      <c r="BM2818">
        <v>1E-3</v>
      </c>
      <c r="BN2818">
        <v>1.3669371938474066E-6</v>
      </c>
      <c r="BO2818">
        <v>0.01</v>
      </c>
      <c r="BP2818">
        <v>9.7474249866621651E-5</v>
      </c>
      <c r="BQ2818">
        <v>9.9999999999999995E-7</v>
      </c>
      <c r="BR2818">
        <v>5.2476769904650128E-5</v>
      </c>
      <c r="BS2818">
        <v>0.01</v>
      </c>
      <c r="BT2818">
        <v>1</v>
      </c>
      <c r="BU2818">
        <v>9.7270161810612295E-5</v>
      </c>
      <c r="BV2818">
        <v>1E-3</v>
      </c>
      <c r="BW2818">
        <v>9.9999999999999995E-8</v>
      </c>
      <c r="BX2818">
        <v>1</v>
      </c>
      <c r="BY2818">
        <v>9.9999999999999995E-8</v>
      </c>
      <c r="BZ2818">
        <v>0.01</v>
      </c>
      <c r="CA2818">
        <v>9.9999999999999995E-7</v>
      </c>
      <c r="CB2818">
        <v>3.7691795401149199E-3</v>
      </c>
      <c r="CC2818">
        <v>1</v>
      </c>
      <c r="CE2818">
        <v>-65</v>
      </c>
      <c r="CF2818">
        <v>3.3333333333333335</v>
      </c>
      <c r="CG2818">
        <v>1E-3</v>
      </c>
      <c r="CH2818">
        <v>7</v>
      </c>
      <c r="CI2818">
        <v>1.0000000000000001E-9</v>
      </c>
      <c r="CJ2818">
        <v>0.01</v>
      </c>
      <c r="CK2818">
        <v>308.14999999999998</v>
      </c>
      <c r="CL2818">
        <v>7</v>
      </c>
      <c r="CN2818">
        <v>1.3669371938474066E-3</v>
      </c>
      <c r="CO2818">
        <v>9.7474249866621645E-3</v>
      </c>
      <c r="CP2818">
        <v>52.476769904650133</v>
      </c>
      <c r="CR2818">
        <v>-63.139919669854748</v>
      </c>
      <c r="CS2818">
        <v>-0.20210395398248432</v>
      </c>
      <c r="CT2818">
        <v>-19.5</v>
      </c>
    </row>
    <row r="2819" spans="2:98" x14ac:dyDescent="0.3">
      <c r="B2819">
        <v>0</v>
      </c>
      <c r="C2819">
        <v>0</v>
      </c>
      <c r="D2819">
        <v>0</v>
      </c>
      <c r="E2819">
        <v>0</v>
      </c>
      <c r="F2819">
        <v>0</v>
      </c>
      <c r="G2819">
        <v>-1</v>
      </c>
      <c r="H2819">
        <v>0</v>
      </c>
      <c r="I2819">
        <v>0</v>
      </c>
      <c r="J2819">
        <v>1</v>
      </c>
      <c r="K2819">
        <v>1</v>
      </c>
      <c r="L2819">
        <v>1</v>
      </c>
      <c r="M2819">
        <v>0</v>
      </c>
      <c r="N2819">
        <v>-2</v>
      </c>
      <c r="O2819">
        <v>1</v>
      </c>
      <c r="P2819">
        <v>0</v>
      </c>
      <c r="Q2819">
        <v>4.3333333333333339</v>
      </c>
      <c r="R2819">
        <v>1.3</v>
      </c>
      <c r="T2819">
        <v>0</v>
      </c>
      <c r="U2819">
        <v>-22.520616295262187</v>
      </c>
      <c r="V2819">
        <v>0</v>
      </c>
      <c r="W2819">
        <v>0</v>
      </c>
      <c r="X2819">
        <v>-23.580777902469933</v>
      </c>
      <c r="Y2819">
        <v>-6.0819656514267706</v>
      </c>
      <c r="Z2819">
        <v>-3.3571205768907646</v>
      </c>
      <c r="AA2819">
        <v>-7.1054273576010019E-14</v>
      </c>
      <c r="AB2819">
        <v>73.090698895803527</v>
      </c>
      <c r="AC2819">
        <v>1000</v>
      </c>
      <c r="AD2819">
        <v>1000</v>
      </c>
      <c r="AE2819">
        <v>0</v>
      </c>
      <c r="AF2819">
        <v>1.4210854715202004E-14</v>
      </c>
      <c r="AG2819">
        <v>0</v>
      </c>
      <c r="AH2819">
        <v>0</v>
      </c>
      <c r="AJ2819">
        <v>0.01</v>
      </c>
      <c r="AK2819">
        <v>0.01</v>
      </c>
      <c r="AL2819" s="15">
        <v>0.01</v>
      </c>
      <c r="AM2819" s="15">
        <v>0.01</v>
      </c>
      <c r="AN2819" s="15">
        <v>9.9999999999999995E-7</v>
      </c>
      <c r="AO2819">
        <v>1.1622130843960327E-4</v>
      </c>
      <c r="AP2819">
        <v>2.4792209960019275E-3</v>
      </c>
      <c r="AQ2819">
        <v>0.01</v>
      </c>
      <c r="AR2819">
        <v>0.01</v>
      </c>
      <c r="AS2819">
        <v>0.01</v>
      </c>
      <c r="AT2819">
        <v>8.3730066913072793E-5</v>
      </c>
      <c r="AU2819">
        <v>1</v>
      </c>
      <c r="AV2819" s="15">
        <v>1</v>
      </c>
      <c r="AW2819" s="15">
        <v>1</v>
      </c>
      <c r="AX2819" s="15">
        <v>1</v>
      </c>
      <c r="AY2819" s="15">
        <v>1</v>
      </c>
      <c r="AZ2819" s="15">
        <v>1</v>
      </c>
      <c r="BA2819">
        <v>0.01</v>
      </c>
      <c r="BB2819">
        <v>7.2628313326073078E-5</v>
      </c>
      <c r="BC2819">
        <v>0.01</v>
      </c>
      <c r="BD2819">
        <v>0.01</v>
      </c>
      <c r="BE2819">
        <v>0.01</v>
      </c>
      <c r="BF2819">
        <v>5.1697848011015971E-4</v>
      </c>
      <c r="BG2819">
        <v>9.9999999999999995E-7</v>
      </c>
      <c r="BH2819">
        <v>1.0000000000000001E-9</v>
      </c>
      <c r="BI2819">
        <v>1E-3</v>
      </c>
      <c r="BJ2819">
        <v>2.4981239666250288E-6</v>
      </c>
      <c r="BK2819">
        <v>1E-3</v>
      </c>
      <c r="BL2819">
        <v>2.4981239666250288E-6</v>
      </c>
      <c r="BM2819">
        <v>1E-3</v>
      </c>
      <c r="BN2819">
        <v>2.7727615470639873E-3</v>
      </c>
      <c r="BO2819">
        <v>0.01</v>
      </c>
      <c r="BP2819">
        <v>9.7474249866621651E-5</v>
      </c>
      <c r="BQ2819">
        <v>9.9999999999999995E-7</v>
      </c>
      <c r="BR2819">
        <v>2.5870399375522999E-8</v>
      </c>
      <c r="BS2819">
        <v>0.01</v>
      </c>
      <c r="BT2819">
        <v>1</v>
      </c>
      <c r="BU2819">
        <v>9.7270161810612295E-5</v>
      </c>
      <c r="BV2819">
        <v>1E-3</v>
      </c>
      <c r="BW2819">
        <v>9.9999999999999995E-8</v>
      </c>
      <c r="BX2819">
        <v>1</v>
      </c>
      <c r="BY2819">
        <v>9.9999999999999995E-8</v>
      </c>
      <c r="BZ2819">
        <v>0.01</v>
      </c>
      <c r="CA2819">
        <v>9.9999999999999995E-7</v>
      </c>
      <c r="CB2819">
        <v>3.7691795401149199E-3</v>
      </c>
      <c r="CC2819">
        <v>1</v>
      </c>
      <c r="CE2819">
        <v>-65</v>
      </c>
      <c r="CF2819">
        <v>3.3333333333333335</v>
      </c>
      <c r="CG2819">
        <v>1E-3</v>
      </c>
      <c r="CH2819">
        <v>7</v>
      </c>
      <c r="CI2819">
        <v>1.0000000000000001E-9</v>
      </c>
      <c r="CJ2819">
        <v>0.01</v>
      </c>
      <c r="CK2819">
        <v>308.14999999999998</v>
      </c>
      <c r="CL2819">
        <v>7</v>
      </c>
      <c r="CN2819">
        <v>2.7727615470639875</v>
      </c>
      <c r="CO2819">
        <v>9.7474249866621645E-3</v>
      </c>
      <c r="CP2819">
        <v>2.5870399375523E-2</v>
      </c>
      <c r="CR2819">
        <v>-63.139919669854748</v>
      </c>
      <c r="CS2819">
        <v>-0.20210395398248432</v>
      </c>
      <c r="CT2819">
        <v>-19.5</v>
      </c>
    </row>
    <row r="2820" spans="2:98" x14ac:dyDescent="0.3">
      <c r="B2820">
        <v>0</v>
      </c>
      <c r="C2820">
        <v>0</v>
      </c>
      <c r="D2820">
        <v>0</v>
      </c>
      <c r="E2820">
        <v>0</v>
      </c>
      <c r="F2820">
        <v>0</v>
      </c>
      <c r="G2820">
        <v>-1</v>
      </c>
      <c r="H2820">
        <v>0</v>
      </c>
      <c r="I2820">
        <v>0</v>
      </c>
      <c r="J2820">
        <v>1</v>
      </c>
      <c r="K2820">
        <v>1</v>
      </c>
      <c r="L2820">
        <v>1</v>
      </c>
      <c r="M2820">
        <v>0</v>
      </c>
      <c r="N2820">
        <v>-1</v>
      </c>
      <c r="O2820">
        <v>1</v>
      </c>
      <c r="P2820">
        <v>0</v>
      </c>
      <c r="Q2820">
        <v>5.3333333333333339</v>
      </c>
      <c r="R2820">
        <v>1.6</v>
      </c>
      <c r="T2820">
        <v>0</v>
      </c>
      <c r="U2820">
        <v>-22.520616295262187</v>
      </c>
      <c r="V2820">
        <v>0</v>
      </c>
      <c r="W2820">
        <v>0</v>
      </c>
      <c r="X2820">
        <v>-23.580777902469933</v>
      </c>
      <c r="Y2820">
        <v>-7.1054273576010019E-14</v>
      </c>
      <c r="Z2820">
        <v>2.8421709430404007E-14</v>
      </c>
      <c r="AA2820">
        <v>4.2632564145606011E-14</v>
      </c>
      <c r="AB2820">
        <v>83.151612667485935</v>
      </c>
      <c r="AC2820">
        <v>1000</v>
      </c>
      <c r="AD2820">
        <v>1000</v>
      </c>
      <c r="AE2820">
        <v>0</v>
      </c>
      <c r="AF2820">
        <v>0</v>
      </c>
      <c r="AG2820">
        <v>0</v>
      </c>
      <c r="AH2820">
        <v>0</v>
      </c>
      <c r="AJ2820">
        <v>0.01</v>
      </c>
      <c r="AK2820">
        <v>0.01</v>
      </c>
      <c r="AL2820" s="15">
        <v>0.01</v>
      </c>
      <c r="AM2820" s="15">
        <v>0.01</v>
      </c>
      <c r="AN2820" s="15">
        <v>9.9999999999999995E-7</v>
      </c>
      <c r="AO2820">
        <v>1.1622130843960327E-4</v>
      </c>
      <c r="AP2820">
        <v>2.4792209960019275E-3</v>
      </c>
      <c r="AQ2820">
        <v>0.01</v>
      </c>
      <c r="AR2820">
        <v>5.3006139164366365E-5</v>
      </c>
      <c r="AS2820">
        <v>1.966471325181E-4</v>
      </c>
      <c r="AT2820">
        <v>1.646527756400494E-6</v>
      </c>
      <c r="AU2820">
        <v>1</v>
      </c>
      <c r="AV2820" s="15">
        <v>1</v>
      </c>
      <c r="AW2820" s="15">
        <v>1</v>
      </c>
      <c r="AX2820" s="15">
        <v>1</v>
      </c>
      <c r="AY2820" s="15">
        <v>1</v>
      </c>
      <c r="AZ2820" s="15">
        <v>1</v>
      </c>
      <c r="BA2820">
        <v>0.01</v>
      </c>
      <c r="BB2820">
        <v>7.2628313326073078E-5</v>
      </c>
      <c r="BC2820">
        <v>0.01</v>
      </c>
      <c r="BD2820">
        <v>0.01</v>
      </c>
      <c r="BE2820">
        <v>0.01</v>
      </c>
      <c r="BF2820">
        <v>5.1697848011015971E-4</v>
      </c>
      <c r="BG2820">
        <v>9.9999999999999995E-7</v>
      </c>
      <c r="BH2820">
        <v>1.0000000000000001E-9</v>
      </c>
      <c r="BI2820">
        <v>1E-3</v>
      </c>
      <c r="BJ2820">
        <v>2.4981239666250288E-6</v>
      </c>
      <c r="BK2820">
        <v>1E-3</v>
      </c>
      <c r="BL2820">
        <v>2.4981239666250288E-6</v>
      </c>
      <c r="BM2820">
        <v>1E-3</v>
      </c>
      <c r="BN2820">
        <v>2.7727615470639873E-3</v>
      </c>
      <c r="BO2820">
        <v>0.01</v>
      </c>
      <c r="BP2820">
        <v>9.7474249866621651E-5</v>
      </c>
      <c r="BQ2820">
        <v>9.9999999999999995E-7</v>
      </c>
      <c r="BR2820">
        <v>5.2476769904650128E-5</v>
      </c>
      <c r="BS2820">
        <v>0.01</v>
      </c>
      <c r="BT2820">
        <v>1</v>
      </c>
      <c r="BU2820">
        <v>9.7270161810612295E-5</v>
      </c>
      <c r="BV2820">
        <v>1E-3</v>
      </c>
      <c r="BW2820">
        <v>9.9999999999999995E-8</v>
      </c>
      <c r="BX2820">
        <v>1</v>
      </c>
      <c r="BY2820">
        <v>9.9999999999999995E-8</v>
      </c>
      <c r="BZ2820">
        <v>0.01</v>
      </c>
      <c r="CA2820">
        <v>9.9999999999999995E-7</v>
      </c>
      <c r="CB2820">
        <v>3.7691795401149199E-3</v>
      </c>
      <c r="CC2820">
        <v>1</v>
      </c>
      <c r="CE2820">
        <v>-65</v>
      </c>
      <c r="CF2820">
        <v>3.3333333333333335</v>
      </c>
      <c r="CG2820">
        <v>1E-3</v>
      </c>
      <c r="CH2820">
        <v>7</v>
      </c>
      <c r="CI2820">
        <v>1.0000000000000001E-9</v>
      </c>
      <c r="CJ2820">
        <v>0.01</v>
      </c>
      <c r="CK2820">
        <v>308.14999999999998</v>
      </c>
      <c r="CL2820">
        <v>7</v>
      </c>
      <c r="CN2820">
        <v>2.7727615470639875</v>
      </c>
      <c r="CO2820">
        <v>9.7474249866621645E-3</v>
      </c>
      <c r="CP2820">
        <v>52.476769904650133</v>
      </c>
      <c r="CR2820">
        <v>-63.139919669854748</v>
      </c>
      <c r="CS2820">
        <v>-0.20210395398248432</v>
      </c>
      <c r="CT2820">
        <v>-19.5</v>
      </c>
    </row>
    <row r="2821" spans="2:98" x14ac:dyDescent="0.3">
      <c r="B2821">
        <v>0</v>
      </c>
      <c r="C2821">
        <v>0</v>
      </c>
      <c r="D2821">
        <v>0</v>
      </c>
      <c r="E2821">
        <v>0</v>
      </c>
      <c r="F2821">
        <v>0</v>
      </c>
      <c r="G2821">
        <v>-1</v>
      </c>
      <c r="H2821">
        <v>0</v>
      </c>
      <c r="I2821">
        <v>0</v>
      </c>
      <c r="J2821">
        <v>1</v>
      </c>
      <c r="K2821">
        <v>1</v>
      </c>
      <c r="L2821">
        <v>1</v>
      </c>
      <c r="M2821">
        <v>1</v>
      </c>
      <c r="N2821">
        <v>-2</v>
      </c>
      <c r="O2821">
        <v>1</v>
      </c>
      <c r="P2821">
        <v>0</v>
      </c>
      <c r="Q2821">
        <v>5.3333333333333339</v>
      </c>
      <c r="R2821">
        <v>1.6</v>
      </c>
      <c r="T2821">
        <v>0</v>
      </c>
      <c r="U2821">
        <v>-22.520616295262187</v>
      </c>
      <c r="V2821">
        <v>0</v>
      </c>
      <c r="W2821">
        <v>0</v>
      </c>
      <c r="X2821">
        <v>-23.580777902469933</v>
      </c>
      <c r="Y2821">
        <v>-6.0819656514267706</v>
      </c>
      <c r="Z2821">
        <v>-3.3571205768907646</v>
      </c>
      <c r="AA2821">
        <v>43.539876120219034</v>
      </c>
      <c r="AB2821">
        <v>1000</v>
      </c>
      <c r="AC2821">
        <v>1000</v>
      </c>
      <c r="AD2821">
        <v>1000</v>
      </c>
      <c r="AE2821">
        <v>0</v>
      </c>
      <c r="AF2821">
        <v>1.4210854715202004E-14</v>
      </c>
      <c r="AG2821">
        <v>0</v>
      </c>
      <c r="AH2821">
        <v>0</v>
      </c>
      <c r="AJ2821">
        <v>0.01</v>
      </c>
      <c r="AK2821">
        <v>0.01</v>
      </c>
      <c r="AL2821" s="15">
        <v>0.01</v>
      </c>
      <c r="AM2821" s="15">
        <v>0.01</v>
      </c>
      <c r="AN2821" s="15">
        <v>9.9999999999999995E-7</v>
      </c>
      <c r="AO2821">
        <v>1.1622130843960327E-4</v>
      </c>
      <c r="AP2821">
        <v>2.4792209960019275E-3</v>
      </c>
      <c r="AQ2821">
        <v>0.01</v>
      </c>
      <c r="AR2821">
        <v>0.01</v>
      </c>
      <c r="AS2821">
        <v>0.01</v>
      </c>
      <c r="AT2821">
        <v>1</v>
      </c>
      <c r="AU2821">
        <v>1</v>
      </c>
      <c r="AV2821" s="15">
        <v>1</v>
      </c>
      <c r="AW2821" s="15">
        <v>1</v>
      </c>
      <c r="AX2821" s="15">
        <v>1</v>
      </c>
      <c r="AY2821" s="15">
        <v>1</v>
      </c>
      <c r="AZ2821" s="15">
        <v>1</v>
      </c>
      <c r="BA2821">
        <v>0.01</v>
      </c>
      <c r="BB2821">
        <v>7.2628313326073078E-5</v>
      </c>
      <c r="BC2821">
        <v>0.01</v>
      </c>
      <c r="BD2821">
        <v>0.01</v>
      </c>
      <c r="BE2821">
        <v>0.01</v>
      </c>
      <c r="BF2821">
        <v>5.1697848011015971E-4</v>
      </c>
      <c r="BG2821">
        <v>9.9999999999999995E-7</v>
      </c>
      <c r="BH2821">
        <v>1.0000000000000001E-9</v>
      </c>
      <c r="BI2821">
        <v>1E-3</v>
      </c>
      <c r="BJ2821">
        <v>2.4981239666250288E-6</v>
      </c>
      <c r="BK2821">
        <v>1E-3</v>
      </c>
      <c r="BL2821">
        <v>2.4981239666250288E-6</v>
      </c>
      <c r="BM2821">
        <v>1E-3</v>
      </c>
      <c r="BN2821">
        <v>5.6244036898559369</v>
      </c>
      <c r="BO2821">
        <v>0.01</v>
      </c>
      <c r="BP2821">
        <v>9.7474249866621651E-5</v>
      </c>
      <c r="BQ2821">
        <v>9.9999999999999995E-7</v>
      </c>
      <c r="BR2821">
        <v>2.5870399375522999E-8</v>
      </c>
      <c r="BS2821">
        <v>0.01</v>
      </c>
      <c r="BT2821">
        <v>1</v>
      </c>
      <c r="BU2821">
        <v>9.7270161810612295E-5</v>
      </c>
      <c r="BV2821">
        <v>1E-3</v>
      </c>
      <c r="BW2821">
        <v>9.9999999999999995E-8</v>
      </c>
      <c r="BX2821">
        <v>1</v>
      </c>
      <c r="BY2821">
        <v>9.9999999999999995E-8</v>
      </c>
      <c r="BZ2821">
        <v>0.01</v>
      </c>
      <c r="CA2821">
        <v>9.9999999999999995E-7</v>
      </c>
      <c r="CB2821">
        <v>3.7691795401149199E-3</v>
      </c>
      <c r="CC2821">
        <v>1</v>
      </c>
      <c r="CE2821">
        <v>-65</v>
      </c>
      <c r="CF2821">
        <v>3.3333333333333335</v>
      </c>
      <c r="CG2821">
        <v>1E-3</v>
      </c>
      <c r="CH2821">
        <v>7</v>
      </c>
      <c r="CI2821">
        <v>1.0000000000000001E-9</v>
      </c>
      <c r="CJ2821">
        <v>0.01</v>
      </c>
      <c r="CK2821">
        <v>308.14999999999998</v>
      </c>
      <c r="CL2821">
        <v>7</v>
      </c>
      <c r="CN2821">
        <v>5624.403689855937</v>
      </c>
      <c r="CO2821">
        <v>9.7474249866621645E-3</v>
      </c>
      <c r="CP2821">
        <v>2.5870399375523E-2</v>
      </c>
      <c r="CR2821">
        <v>-63.139919669854748</v>
      </c>
      <c r="CS2821">
        <v>-0.20210395398248432</v>
      </c>
      <c r="CT2821">
        <v>-19.5</v>
      </c>
    </row>
    <row r="2822" spans="2:98" x14ac:dyDescent="0.3">
      <c r="B2822">
        <v>0</v>
      </c>
      <c r="C2822">
        <v>0</v>
      </c>
      <c r="D2822">
        <v>0</v>
      </c>
      <c r="E2822">
        <v>0</v>
      </c>
      <c r="F2822">
        <v>0</v>
      </c>
      <c r="G2822">
        <v>-1</v>
      </c>
      <c r="H2822">
        <v>0</v>
      </c>
      <c r="I2822">
        <v>0</v>
      </c>
      <c r="J2822">
        <v>1</v>
      </c>
      <c r="K2822">
        <v>1</v>
      </c>
      <c r="L2822">
        <v>1</v>
      </c>
      <c r="M2822">
        <v>1</v>
      </c>
      <c r="N2822">
        <v>-1</v>
      </c>
      <c r="O2822">
        <v>1</v>
      </c>
      <c r="P2822">
        <v>0</v>
      </c>
      <c r="Q2822">
        <v>6.3333333333333339</v>
      </c>
      <c r="R2822">
        <v>1.9000000000000001</v>
      </c>
      <c r="T2822">
        <v>0</v>
      </c>
      <c r="U2822">
        <v>-22.520616295262187</v>
      </c>
      <c r="V2822">
        <v>0</v>
      </c>
      <c r="W2822">
        <v>0</v>
      </c>
      <c r="X2822">
        <v>-23.580777902469933</v>
      </c>
      <c r="Y2822">
        <v>-7.1054273576010019E-14</v>
      </c>
      <c r="Z2822">
        <v>2.8421709430404007E-14</v>
      </c>
      <c r="AA2822">
        <v>53.600789891901556</v>
      </c>
      <c r="AB2822">
        <v>1000</v>
      </c>
      <c r="AC2822">
        <v>1000</v>
      </c>
      <c r="AD2822">
        <v>1000</v>
      </c>
      <c r="AE2822">
        <v>0</v>
      </c>
      <c r="AF2822">
        <v>0</v>
      </c>
      <c r="AG2822">
        <v>0</v>
      </c>
      <c r="AH2822">
        <v>0</v>
      </c>
      <c r="AJ2822">
        <v>0.01</v>
      </c>
      <c r="AK2822">
        <v>0.01</v>
      </c>
      <c r="AL2822" s="15">
        <v>0.01</v>
      </c>
      <c r="AM2822" s="15">
        <v>0.01</v>
      </c>
      <c r="AN2822" s="15">
        <v>9.9999999999999995E-7</v>
      </c>
      <c r="AO2822">
        <v>1.1622130843960327E-4</v>
      </c>
      <c r="AP2822">
        <v>2.4792209960019275E-3</v>
      </c>
      <c r="AQ2822">
        <v>0.01</v>
      </c>
      <c r="AR2822">
        <v>5.3006139164366365E-5</v>
      </c>
      <c r="AS2822">
        <v>1.966471325181E-4</v>
      </c>
      <c r="AT2822">
        <v>1</v>
      </c>
      <c r="AU2822">
        <v>1</v>
      </c>
      <c r="AV2822" s="15">
        <v>1</v>
      </c>
      <c r="AW2822" s="15">
        <v>1</v>
      </c>
      <c r="AX2822" s="15">
        <v>1</v>
      </c>
      <c r="AY2822" s="15">
        <v>1</v>
      </c>
      <c r="AZ2822" s="15">
        <v>1</v>
      </c>
      <c r="BA2822">
        <v>0.01</v>
      </c>
      <c r="BB2822">
        <v>7.2628313326073078E-5</v>
      </c>
      <c r="BC2822">
        <v>0.01</v>
      </c>
      <c r="BD2822">
        <v>0.01</v>
      </c>
      <c r="BE2822">
        <v>0.01</v>
      </c>
      <c r="BF2822">
        <v>5.1697848011015971E-4</v>
      </c>
      <c r="BG2822">
        <v>9.9999999999999995E-7</v>
      </c>
      <c r="BH2822">
        <v>1.0000000000000001E-9</v>
      </c>
      <c r="BI2822">
        <v>1E-3</v>
      </c>
      <c r="BJ2822">
        <v>2.4981239666250288E-6</v>
      </c>
      <c r="BK2822">
        <v>1E-3</v>
      </c>
      <c r="BL2822">
        <v>2.4981239666250288E-6</v>
      </c>
      <c r="BM2822">
        <v>1E-3</v>
      </c>
      <c r="BN2822">
        <v>5.6244036898559369</v>
      </c>
      <c r="BO2822">
        <v>0.01</v>
      </c>
      <c r="BP2822">
        <v>9.7474249866621651E-5</v>
      </c>
      <c r="BQ2822">
        <v>9.9999999999999995E-7</v>
      </c>
      <c r="BR2822">
        <v>5.2476769904650128E-5</v>
      </c>
      <c r="BS2822">
        <v>0.01</v>
      </c>
      <c r="BT2822">
        <v>1</v>
      </c>
      <c r="BU2822">
        <v>9.7270161810612295E-5</v>
      </c>
      <c r="BV2822">
        <v>1E-3</v>
      </c>
      <c r="BW2822">
        <v>9.9999999999999995E-8</v>
      </c>
      <c r="BX2822">
        <v>1</v>
      </c>
      <c r="BY2822">
        <v>9.9999999999999995E-8</v>
      </c>
      <c r="BZ2822">
        <v>0.01</v>
      </c>
      <c r="CA2822">
        <v>9.9999999999999995E-7</v>
      </c>
      <c r="CB2822">
        <v>3.7691795401149199E-3</v>
      </c>
      <c r="CC2822">
        <v>1</v>
      </c>
      <c r="CE2822">
        <v>-65</v>
      </c>
      <c r="CF2822">
        <v>3.3333333333333335</v>
      </c>
      <c r="CG2822">
        <v>1E-3</v>
      </c>
      <c r="CH2822">
        <v>7</v>
      </c>
      <c r="CI2822">
        <v>1.0000000000000001E-9</v>
      </c>
      <c r="CJ2822">
        <v>0.01</v>
      </c>
      <c r="CK2822">
        <v>308.14999999999998</v>
      </c>
      <c r="CL2822">
        <v>7</v>
      </c>
      <c r="CN2822">
        <v>5624.403689855937</v>
      </c>
      <c r="CO2822">
        <v>9.7474249866621645E-3</v>
      </c>
      <c r="CP2822">
        <v>52.476769904650133</v>
      </c>
      <c r="CR2822">
        <v>-63.139919669854748</v>
      </c>
      <c r="CS2822">
        <v>-0.20210395398248432</v>
      </c>
      <c r="CT2822">
        <v>-19.5</v>
      </c>
    </row>
    <row r="2823" spans="2:98" x14ac:dyDescent="0.3">
      <c r="B2823">
        <v>0</v>
      </c>
      <c r="C2823">
        <v>0</v>
      </c>
      <c r="D2823">
        <v>0</v>
      </c>
      <c r="E2823">
        <v>0</v>
      </c>
      <c r="F2823">
        <v>0</v>
      </c>
      <c r="G2823">
        <v>-1</v>
      </c>
      <c r="H2823">
        <v>0</v>
      </c>
      <c r="I2823">
        <v>1</v>
      </c>
      <c r="J2823">
        <v>-1</v>
      </c>
      <c r="K2823">
        <v>1</v>
      </c>
      <c r="L2823">
        <v>-1</v>
      </c>
      <c r="M2823">
        <v>-1</v>
      </c>
      <c r="N2823">
        <v>-2</v>
      </c>
      <c r="O2823">
        <v>1</v>
      </c>
      <c r="P2823">
        <v>0</v>
      </c>
      <c r="Q2823">
        <v>0.33333333333333348</v>
      </c>
      <c r="R2823">
        <v>0.10000000000000003</v>
      </c>
      <c r="T2823">
        <v>0</v>
      </c>
      <c r="U2823">
        <v>0</v>
      </c>
      <c r="V2823">
        <v>0</v>
      </c>
      <c r="W2823">
        <v>0</v>
      </c>
      <c r="X2823">
        <v>-23.580777902469933</v>
      </c>
      <c r="Y2823">
        <v>-6.0819656514267706</v>
      </c>
      <c r="Z2823">
        <v>-3.3571205768907646</v>
      </c>
      <c r="AA2823">
        <v>-7.1054273576010019E-14</v>
      </c>
      <c r="AB2823">
        <v>-1.4210854715202004E-14</v>
      </c>
      <c r="AC2823">
        <v>-5.6843418860808015E-14</v>
      </c>
      <c r="AD2823">
        <v>-23.620055539067152</v>
      </c>
      <c r="AE2823">
        <v>0</v>
      </c>
      <c r="AF2823">
        <v>1.4210854715202004E-14</v>
      </c>
      <c r="AG2823">
        <v>0</v>
      </c>
      <c r="AH2823">
        <v>0</v>
      </c>
      <c r="AJ2823">
        <v>0.01</v>
      </c>
      <c r="AK2823">
        <v>0.01</v>
      </c>
      <c r="AL2823" s="15">
        <v>0.01</v>
      </c>
      <c r="AM2823" s="15">
        <v>0.01</v>
      </c>
      <c r="AN2823" s="15">
        <v>9.9999999999999995E-7</v>
      </c>
      <c r="AO2823">
        <v>1.1622130843960327E-4</v>
      </c>
      <c r="AP2823">
        <v>2.4792209960019275E-3</v>
      </c>
      <c r="AQ2823">
        <v>0.01</v>
      </c>
      <c r="AR2823">
        <v>0.01</v>
      </c>
      <c r="AS2823">
        <v>0.01</v>
      </c>
      <c r="AT2823">
        <v>8.3730066913072793E-5</v>
      </c>
      <c r="AU2823">
        <v>1.6530289917302158E-6</v>
      </c>
      <c r="AV2823" s="15">
        <v>1E-3</v>
      </c>
      <c r="AW2823" s="15">
        <v>1E-3</v>
      </c>
      <c r="AX2823" s="15">
        <v>1E-3</v>
      </c>
      <c r="AY2823" s="15">
        <v>1E-3</v>
      </c>
      <c r="AZ2823" s="15">
        <v>1E-3</v>
      </c>
      <c r="BA2823">
        <v>7.5735396242343327E-6</v>
      </c>
      <c r="BB2823">
        <v>7.2628313326073078E-5</v>
      </c>
      <c r="BC2823">
        <v>0.01</v>
      </c>
      <c r="BD2823">
        <v>0.01</v>
      </c>
      <c r="BE2823">
        <v>0.01</v>
      </c>
      <c r="BF2823">
        <v>5.1697848011015971E-4</v>
      </c>
      <c r="BG2823">
        <v>4.9975115340154216E-6</v>
      </c>
      <c r="BH2823">
        <v>1.0000000000000001E-9</v>
      </c>
      <c r="BI2823">
        <v>1E-3</v>
      </c>
      <c r="BJ2823">
        <v>2.4981239666250288E-6</v>
      </c>
      <c r="BK2823">
        <v>1E-3</v>
      </c>
      <c r="BL2823">
        <v>2.4981239666250288E-6</v>
      </c>
      <c r="BM2823">
        <v>1E-3</v>
      </c>
      <c r="BN2823">
        <v>1.3669371938474066E-6</v>
      </c>
      <c r="BO2823">
        <v>0.01</v>
      </c>
      <c r="BP2823">
        <v>9.7474249866621651E-5</v>
      </c>
      <c r="BQ2823">
        <v>9.9999999999999995E-7</v>
      </c>
      <c r="BR2823">
        <v>2.5870399375522999E-8</v>
      </c>
      <c r="BS2823">
        <v>0.01</v>
      </c>
      <c r="BT2823">
        <v>1</v>
      </c>
      <c r="BU2823">
        <v>9.7270161810612295E-5</v>
      </c>
      <c r="BV2823">
        <v>1E-3</v>
      </c>
      <c r="BW2823">
        <v>9.9999999999999995E-8</v>
      </c>
      <c r="BX2823">
        <v>1</v>
      </c>
      <c r="BY2823">
        <v>9.9999999999999995E-8</v>
      </c>
      <c r="BZ2823">
        <v>0.01</v>
      </c>
      <c r="CA2823">
        <v>9.9999999999999995E-7</v>
      </c>
      <c r="CB2823">
        <v>3.7691795401149199E-3</v>
      </c>
      <c r="CC2823">
        <v>1</v>
      </c>
      <c r="CE2823">
        <v>-65</v>
      </c>
      <c r="CF2823">
        <v>3.3333333333333335</v>
      </c>
      <c r="CG2823">
        <v>1E-3</v>
      </c>
      <c r="CH2823">
        <v>7</v>
      </c>
      <c r="CI2823">
        <v>1.0000000000000001E-9</v>
      </c>
      <c r="CJ2823">
        <v>0.01</v>
      </c>
      <c r="CK2823">
        <v>308.14999999999998</v>
      </c>
      <c r="CL2823">
        <v>7</v>
      </c>
      <c r="CN2823">
        <v>1.3669371938474066E-3</v>
      </c>
      <c r="CO2823">
        <v>9.7474249866621645E-3</v>
      </c>
      <c r="CP2823">
        <v>2.5870399375523E-2</v>
      </c>
      <c r="CR2823">
        <v>-63.139919669854748</v>
      </c>
      <c r="CS2823">
        <v>-0.20210395398248432</v>
      </c>
      <c r="CT2823">
        <v>-19.5</v>
      </c>
    </row>
    <row r="2824" spans="2:98" x14ac:dyDescent="0.3">
      <c r="B2824">
        <v>0</v>
      </c>
      <c r="C2824">
        <v>0</v>
      </c>
      <c r="D2824">
        <v>0</v>
      </c>
      <c r="E2824">
        <v>0</v>
      </c>
      <c r="F2824">
        <v>0</v>
      </c>
      <c r="G2824">
        <v>-1</v>
      </c>
      <c r="H2824">
        <v>0</v>
      </c>
      <c r="I2824">
        <v>1</v>
      </c>
      <c r="J2824">
        <v>-1</v>
      </c>
      <c r="K2824">
        <v>1</v>
      </c>
      <c r="L2824">
        <v>-1</v>
      </c>
      <c r="M2824">
        <v>-1</v>
      </c>
      <c r="N2824">
        <v>-1</v>
      </c>
      <c r="O2824">
        <v>1</v>
      </c>
      <c r="P2824">
        <v>0</v>
      </c>
      <c r="Q2824">
        <v>1.3333333333333335</v>
      </c>
      <c r="R2824">
        <v>0.4</v>
      </c>
      <c r="T2824">
        <v>0</v>
      </c>
      <c r="U2824">
        <v>-22.520616295262187</v>
      </c>
      <c r="V2824">
        <v>0</v>
      </c>
      <c r="W2824">
        <v>0</v>
      </c>
      <c r="X2824">
        <v>-23.580777902469933</v>
      </c>
      <c r="Y2824">
        <v>-7.1054273576010019E-14</v>
      </c>
      <c r="Z2824">
        <v>2.8421709430404007E-14</v>
      </c>
      <c r="AA2824">
        <v>4.2632564145606011E-14</v>
      </c>
      <c r="AB2824">
        <v>44.151612667485935</v>
      </c>
      <c r="AC2824">
        <v>1000</v>
      </c>
      <c r="AD2824">
        <v>1000</v>
      </c>
      <c r="AE2824">
        <v>0</v>
      </c>
      <c r="AF2824">
        <v>0</v>
      </c>
      <c r="AG2824">
        <v>0</v>
      </c>
      <c r="AH2824">
        <v>0</v>
      </c>
      <c r="AJ2824">
        <v>0.01</v>
      </c>
      <c r="AK2824">
        <v>0.01</v>
      </c>
      <c r="AL2824" s="15">
        <v>0.01</v>
      </c>
      <c r="AM2824" s="15">
        <v>0.01</v>
      </c>
      <c r="AN2824" s="15">
        <v>9.9999999999999995E-7</v>
      </c>
      <c r="AO2824">
        <v>1.1622130843960327E-4</v>
      </c>
      <c r="AP2824">
        <v>2.4792209960019275E-3</v>
      </c>
      <c r="AQ2824">
        <v>0.01</v>
      </c>
      <c r="AR2824">
        <v>5.3006139164366365E-5</v>
      </c>
      <c r="AS2824">
        <v>1.966471325181E-4</v>
      </c>
      <c r="AT2824">
        <v>1.646527756400494E-6</v>
      </c>
      <c r="AU2824">
        <v>1</v>
      </c>
      <c r="AV2824" s="15">
        <v>1</v>
      </c>
      <c r="AW2824" s="15">
        <v>1</v>
      </c>
      <c r="AX2824" s="15">
        <v>1</v>
      </c>
      <c r="AY2824" s="15">
        <v>1</v>
      </c>
      <c r="AZ2824" s="15">
        <v>1</v>
      </c>
      <c r="BA2824">
        <v>0.01</v>
      </c>
      <c r="BB2824">
        <v>7.2628313326073078E-5</v>
      </c>
      <c r="BC2824">
        <v>0.01</v>
      </c>
      <c r="BD2824">
        <v>0.01</v>
      </c>
      <c r="BE2824">
        <v>0.01</v>
      </c>
      <c r="BF2824">
        <v>5.1697848011015971E-4</v>
      </c>
      <c r="BG2824">
        <v>9.9999999999999995E-7</v>
      </c>
      <c r="BH2824">
        <v>1.0000000000000001E-9</v>
      </c>
      <c r="BI2824">
        <v>1E-3</v>
      </c>
      <c r="BJ2824">
        <v>2.4981239666250288E-6</v>
      </c>
      <c r="BK2824">
        <v>1E-3</v>
      </c>
      <c r="BL2824">
        <v>2.4981239666250288E-6</v>
      </c>
      <c r="BM2824">
        <v>1E-3</v>
      </c>
      <c r="BN2824">
        <v>1.3669371938474066E-6</v>
      </c>
      <c r="BO2824">
        <v>0.01</v>
      </c>
      <c r="BP2824">
        <v>9.7474249866621651E-5</v>
      </c>
      <c r="BQ2824">
        <v>9.9999999999999995E-7</v>
      </c>
      <c r="BR2824">
        <v>5.2476769904650128E-5</v>
      </c>
      <c r="BS2824">
        <v>0.01</v>
      </c>
      <c r="BT2824">
        <v>1</v>
      </c>
      <c r="BU2824">
        <v>9.7270161810612295E-5</v>
      </c>
      <c r="BV2824">
        <v>1E-3</v>
      </c>
      <c r="BW2824">
        <v>9.9999999999999995E-8</v>
      </c>
      <c r="BX2824">
        <v>1</v>
      </c>
      <c r="BY2824">
        <v>9.9999999999999995E-8</v>
      </c>
      <c r="BZ2824">
        <v>0.01</v>
      </c>
      <c r="CA2824">
        <v>9.9999999999999995E-7</v>
      </c>
      <c r="CB2824">
        <v>3.7691795401149199E-3</v>
      </c>
      <c r="CC2824">
        <v>1</v>
      </c>
      <c r="CE2824">
        <v>-65</v>
      </c>
      <c r="CF2824">
        <v>3.3333333333333335</v>
      </c>
      <c r="CG2824">
        <v>1E-3</v>
      </c>
      <c r="CH2824">
        <v>7</v>
      </c>
      <c r="CI2824">
        <v>1.0000000000000001E-9</v>
      </c>
      <c r="CJ2824">
        <v>0.01</v>
      </c>
      <c r="CK2824">
        <v>308.14999999999998</v>
      </c>
      <c r="CL2824">
        <v>7</v>
      </c>
      <c r="CN2824">
        <v>1.3669371938474066E-3</v>
      </c>
      <c r="CO2824">
        <v>9.7474249866621645E-3</v>
      </c>
      <c r="CP2824">
        <v>52.476769904650133</v>
      </c>
      <c r="CR2824">
        <v>-63.139919669854748</v>
      </c>
      <c r="CS2824">
        <v>-0.20210395398248432</v>
      </c>
      <c r="CT2824">
        <v>-19.5</v>
      </c>
    </row>
    <row r="2825" spans="2:98" x14ac:dyDescent="0.3">
      <c r="B2825">
        <v>0</v>
      </c>
      <c r="C2825">
        <v>0</v>
      </c>
      <c r="D2825">
        <v>0</v>
      </c>
      <c r="E2825">
        <v>0</v>
      </c>
      <c r="F2825">
        <v>0</v>
      </c>
      <c r="G2825">
        <v>-1</v>
      </c>
      <c r="H2825">
        <v>0</v>
      </c>
      <c r="I2825">
        <v>1</v>
      </c>
      <c r="J2825">
        <v>-1</v>
      </c>
      <c r="K2825">
        <v>1</v>
      </c>
      <c r="L2825">
        <v>-1</v>
      </c>
      <c r="M2825">
        <v>0</v>
      </c>
      <c r="N2825">
        <v>-2</v>
      </c>
      <c r="O2825">
        <v>1</v>
      </c>
      <c r="P2825">
        <v>0</v>
      </c>
      <c r="Q2825">
        <v>1.3333333333333335</v>
      </c>
      <c r="R2825">
        <v>0.4</v>
      </c>
      <c r="T2825">
        <v>0</v>
      </c>
      <c r="U2825">
        <v>-22.520616295262187</v>
      </c>
      <c r="V2825">
        <v>0</v>
      </c>
      <c r="W2825">
        <v>0</v>
      </c>
      <c r="X2825">
        <v>-23.580777902469933</v>
      </c>
      <c r="Y2825">
        <v>-6.0819656514267706</v>
      </c>
      <c r="Z2825">
        <v>-3.3571205768907646</v>
      </c>
      <c r="AA2825">
        <v>43.539876120219034</v>
      </c>
      <c r="AB2825">
        <v>1000</v>
      </c>
      <c r="AC2825">
        <v>1000</v>
      </c>
      <c r="AD2825">
        <v>1000</v>
      </c>
      <c r="AE2825">
        <v>0</v>
      </c>
      <c r="AF2825">
        <v>1.4210854715202004E-14</v>
      </c>
      <c r="AG2825">
        <v>0</v>
      </c>
      <c r="AH2825">
        <v>0</v>
      </c>
      <c r="AJ2825">
        <v>0.01</v>
      </c>
      <c r="AK2825">
        <v>0.01</v>
      </c>
      <c r="AL2825" s="15">
        <v>0.01</v>
      </c>
      <c r="AM2825" s="15">
        <v>0.01</v>
      </c>
      <c r="AN2825" s="15">
        <v>9.9999999999999995E-7</v>
      </c>
      <c r="AO2825">
        <v>1.1622130843960327E-4</v>
      </c>
      <c r="AP2825">
        <v>2.4792209960019275E-3</v>
      </c>
      <c r="AQ2825">
        <v>0.01</v>
      </c>
      <c r="AR2825">
        <v>0.01</v>
      </c>
      <c r="AS2825">
        <v>0.01</v>
      </c>
      <c r="AT2825">
        <v>1</v>
      </c>
      <c r="AU2825">
        <v>1</v>
      </c>
      <c r="AV2825" s="15">
        <v>1</v>
      </c>
      <c r="AW2825" s="15">
        <v>1</v>
      </c>
      <c r="AX2825" s="15">
        <v>1</v>
      </c>
      <c r="AY2825" s="15">
        <v>1</v>
      </c>
      <c r="AZ2825" s="15">
        <v>1</v>
      </c>
      <c r="BA2825">
        <v>0.01</v>
      </c>
      <c r="BB2825">
        <v>7.2628313326073078E-5</v>
      </c>
      <c r="BC2825">
        <v>0.01</v>
      </c>
      <c r="BD2825">
        <v>0.01</v>
      </c>
      <c r="BE2825">
        <v>0.01</v>
      </c>
      <c r="BF2825">
        <v>5.1697848011015971E-4</v>
      </c>
      <c r="BG2825">
        <v>9.9999999999999995E-7</v>
      </c>
      <c r="BH2825">
        <v>1.0000000000000001E-9</v>
      </c>
      <c r="BI2825">
        <v>1E-3</v>
      </c>
      <c r="BJ2825">
        <v>2.4981239666250288E-6</v>
      </c>
      <c r="BK2825">
        <v>1E-3</v>
      </c>
      <c r="BL2825">
        <v>2.4981239666250288E-6</v>
      </c>
      <c r="BM2825">
        <v>1E-3</v>
      </c>
      <c r="BN2825">
        <v>2.7727615470639873E-3</v>
      </c>
      <c r="BO2825">
        <v>0.01</v>
      </c>
      <c r="BP2825">
        <v>9.7474249866621651E-5</v>
      </c>
      <c r="BQ2825">
        <v>9.9999999999999995E-7</v>
      </c>
      <c r="BR2825">
        <v>2.5870399375522999E-8</v>
      </c>
      <c r="BS2825">
        <v>0.01</v>
      </c>
      <c r="BT2825">
        <v>1</v>
      </c>
      <c r="BU2825">
        <v>9.7270161810612295E-5</v>
      </c>
      <c r="BV2825">
        <v>1E-3</v>
      </c>
      <c r="BW2825">
        <v>9.9999999999999995E-8</v>
      </c>
      <c r="BX2825">
        <v>1</v>
      </c>
      <c r="BY2825">
        <v>9.9999999999999995E-8</v>
      </c>
      <c r="BZ2825">
        <v>0.01</v>
      </c>
      <c r="CA2825">
        <v>9.9999999999999995E-7</v>
      </c>
      <c r="CB2825">
        <v>3.7691795401149199E-3</v>
      </c>
      <c r="CC2825">
        <v>1</v>
      </c>
      <c r="CE2825">
        <v>-65</v>
      </c>
      <c r="CF2825">
        <v>3.3333333333333335</v>
      </c>
      <c r="CG2825">
        <v>1E-3</v>
      </c>
      <c r="CH2825">
        <v>7</v>
      </c>
      <c r="CI2825">
        <v>1.0000000000000001E-9</v>
      </c>
      <c r="CJ2825">
        <v>0.01</v>
      </c>
      <c r="CK2825">
        <v>308.14999999999998</v>
      </c>
      <c r="CL2825">
        <v>7</v>
      </c>
      <c r="CN2825">
        <v>2.7727615470639875</v>
      </c>
      <c r="CO2825">
        <v>9.7474249866621645E-3</v>
      </c>
      <c r="CP2825">
        <v>2.5870399375523E-2</v>
      </c>
      <c r="CR2825">
        <v>-63.139919669854748</v>
      </c>
      <c r="CS2825">
        <v>-0.20210395398248432</v>
      </c>
      <c r="CT2825">
        <v>-19.5</v>
      </c>
    </row>
    <row r="2826" spans="2:98" x14ac:dyDescent="0.3">
      <c r="B2826">
        <v>0</v>
      </c>
      <c r="C2826">
        <v>0</v>
      </c>
      <c r="D2826">
        <v>0</v>
      </c>
      <c r="E2826">
        <v>0</v>
      </c>
      <c r="F2826">
        <v>0</v>
      </c>
      <c r="G2826">
        <v>-1</v>
      </c>
      <c r="H2826">
        <v>0</v>
      </c>
      <c r="I2826">
        <v>1</v>
      </c>
      <c r="J2826">
        <v>-1</v>
      </c>
      <c r="K2826">
        <v>1</v>
      </c>
      <c r="L2826">
        <v>-1</v>
      </c>
      <c r="M2826">
        <v>0</v>
      </c>
      <c r="N2826">
        <v>-1</v>
      </c>
      <c r="O2826">
        <v>1</v>
      </c>
      <c r="P2826">
        <v>0</v>
      </c>
      <c r="Q2826">
        <v>2.3333333333333335</v>
      </c>
      <c r="R2826">
        <v>0.70000000000000007</v>
      </c>
      <c r="T2826">
        <v>0</v>
      </c>
      <c r="U2826">
        <v>-22.520616295262187</v>
      </c>
      <c r="V2826">
        <v>0</v>
      </c>
      <c r="W2826">
        <v>0</v>
      </c>
      <c r="X2826">
        <v>-23.580777902469933</v>
      </c>
      <c r="Y2826">
        <v>-7.1054273576010019E-14</v>
      </c>
      <c r="Z2826">
        <v>2.8421709430404007E-14</v>
      </c>
      <c r="AA2826">
        <v>53.600789891901556</v>
      </c>
      <c r="AB2826">
        <v>1000</v>
      </c>
      <c r="AC2826">
        <v>1000</v>
      </c>
      <c r="AD2826">
        <v>1000</v>
      </c>
      <c r="AE2826">
        <v>0</v>
      </c>
      <c r="AF2826">
        <v>0</v>
      </c>
      <c r="AG2826">
        <v>0</v>
      </c>
      <c r="AH2826">
        <v>0</v>
      </c>
      <c r="AJ2826">
        <v>0.01</v>
      </c>
      <c r="AK2826">
        <v>0.01</v>
      </c>
      <c r="AL2826" s="15">
        <v>0.01</v>
      </c>
      <c r="AM2826" s="15">
        <v>0.01</v>
      </c>
      <c r="AN2826" s="15">
        <v>9.9999999999999995E-7</v>
      </c>
      <c r="AO2826">
        <v>1.1622130843960327E-4</v>
      </c>
      <c r="AP2826">
        <v>2.4792209960019275E-3</v>
      </c>
      <c r="AQ2826">
        <v>0.01</v>
      </c>
      <c r="AR2826">
        <v>5.3006139164366365E-5</v>
      </c>
      <c r="AS2826">
        <v>1.966471325181E-4</v>
      </c>
      <c r="AT2826">
        <v>1</v>
      </c>
      <c r="AU2826">
        <v>1</v>
      </c>
      <c r="AV2826" s="15">
        <v>1</v>
      </c>
      <c r="AW2826" s="15">
        <v>1</v>
      </c>
      <c r="AX2826" s="15">
        <v>1</v>
      </c>
      <c r="AY2826" s="15">
        <v>1</v>
      </c>
      <c r="AZ2826" s="15">
        <v>1</v>
      </c>
      <c r="BA2826">
        <v>0.01</v>
      </c>
      <c r="BB2826">
        <v>7.2628313326073078E-5</v>
      </c>
      <c r="BC2826">
        <v>0.01</v>
      </c>
      <c r="BD2826">
        <v>0.01</v>
      </c>
      <c r="BE2826">
        <v>0.01</v>
      </c>
      <c r="BF2826">
        <v>5.1697848011015971E-4</v>
      </c>
      <c r="BG2826">
        <v>9.9999999999999995E-7</v>
      </c>
      <c r="BH2826">
        <v>1.0000000000000001E-9</v>
      </c>
      <c r="BI2826">
        <v>1E-3</v>
      </c>
      <c r="BJ2826">
        <v>2.4981239666250288E-6</v>
      </c>
      <c r="BK2826">
        <v>1E-3</v>
      </c>
      <c r="BL2826">
        <v>2.4981239666250288E-6</v>
      </c>
      <c r="BM2826">
        <v>1E-3</v>
      </c>
      <c r="BN2826">
        <v>2.7727615470639873E-3</v>
      </c>
      <c r="BO2826">
        <v>0.01</v>
      </c>
      <c r="BP2826">
        <v>9.7474249866621651E-5</v>
      </c>
      <c r="BQ2826">
        <v>9.9999999999999995E-7</v>
      </c>
      <c r="BR2826">
        <v>5.2476769904650128E-5</v>
      </c>
      <c r="BS2826">
        <v>0.01</v>
      </c>
      <c r="BT2826">
        <v>1</v>
      </c>
      <c r="BU2826">
        <v>9.7270161810612295E-5</v>
      </c>
      <c r="BV2826">
        <v>1E-3</v>
      </c>
      <c r="BW2826">
        <v>9.9999999999999995E-8</v>
      </c>
      <c r="BX2826">
        <v>1</v>
      </c>
      <c r="BY2826">
        <v>9.9999999999999995E-8</v>
      </c>
      <c r="BZ2826">
        <v>0.01</v>
      </c>
      <c r="CA2826">
        <v>9.9999999999999995E-7</v>
      </c>
      <c r="CB2826">
        <v>3.7691795401149199E-3</v>
      </c>
      <c r="CC2826">
        <v>1</v>
      </c>
      <c r="CE2826">
        <v>-65</v>
      </c>
      <c r="CF2826">
        <v>3.3333333333333335</v>
      </c>
      <c r="CG2826">
        <v>1E-3</v>
      </c>
      <c r="CH2826">
        <v>7</v>
      </c>
      <c r="CI2826">
        <v>1.0000000000000001E-9</v>
      </c>
      <c r="CJ2826">
        <v>0.01</v>
      </c>
      <c r="CK2826">
        <v>308.14999999999998</v>
      </c>
      <c r="CL2826">
        <v>7</v>
      </c>
      <c r="CN2826">
        <v>2.7727615470639875</v>
      </c>
      <c r="CO2826">
        <v>9.7474249866621645E-3</v>
      </c>
      <c r="CP2826">
        <v>52.476769904650133</v>
      </c>
      <c r="CR2826">
        <v>-63.139919669854748</v>
      </c>
      <c r="CS2826">
        <v>-0.20210395398248432</v>
      </c>
      <c r="CT2826">
        <v>-19.5</v>
      </c>
    </row>
    <row r="2827" spans="2:98" x14ac:dyDescent="0.3">
      <c r="B2827">
        <v>0</v>
      </c>
      <c r="C2827">
        <v>0</v>
      </c>
      <c r="D2827">
        <v>0</v>
      </c>
      <c r="E2827">
        <v>0</v>
      </c>
      <c r="F2827">
        <v>0</v>
      </c>
      <c r="G2827">
        <v>-1</v>
      </c>
      <c r="H2827">
        <v>0</v>
      </c>
      <c r="I2827">
        <v>1</v>
      </c>
      <c r="J2827">
        <v>-1</v>
      </c>
      <c r="K2827">
        <v>1</v>
      </c>
      <c r="L2827">
        <v>-1</v>
      </c>
      <c r="M2827">
        <v>1</v>
      </c>
      <c r="N2827">
        <v>-2</v>
      </c>
      <c r="O2827">
        <v>1</v>
      </c>
      <c r="P2827">
        <v>0</v>
      </c>
      <c r="Q2827">
        <v>2.3333333333333335</v>
      </c>
      <c r="R2827">
        <v>0.70000000000000007</v>
      </c>
      <c r="T2827">
        <v>0</v>
      </c>
      <c r="U2827">
        <v>-22.520616295262187</v>
      </c>
      <c r="V2827">
        <v>0</v>
      </c>
      <c r="W2827">
        <v>0</v>
      </c>
      <c r="X2827">
        <v>-23.580777902469933</v>
      </c>
      <c r="Y2827">
        <v>-6.0819656514267706</v>
      </c>
      <c r="Z2827">
        <v>-3.3571205768907646</v>
      </c>
      <c r="AA2827">
        <v>63.039876120219034</v>
      </c>
      <c r="AB2827">
        <v>1000</v>
      </c>
      <c r="AC2827">
        <v>1000</v>
      </c>
      <c r="AD2827">
        <v>1000</v>
      </c>
      <c r="AE2827">
        <v>0</v>
      </c>
      <c r="AF2827">
        <v>1.4210854715202004E-14</v>
      </c>
      <c r="AG2827">
        <v>0</v>
      </c>
      <c r="AH2827">
        <v>0</v>
      </c>
      <c r="AJ2827">
        <v>0.01</v>
      </c>
      <c r="AK2827">
        <v>0.01</v>
      </c>
      <c r="AL2827" s="15">
        <v>0.01</v>
      </c>
      <c r="AM2827" s="15">
        <v>0.01</v>
      </c>
      <c r="AN2827" s="15">
        <v>9.9999999999999995E-7</v>
      </c>
      <c r="AO2827">
        <v>1.1622130843960327E-4</v>
      </c>
      <c r="AP2827">
        <v>2.4792209960019275E-3</v>
      </c>
      <c r="AQ2827">
        <v>0.01</v>
      </c>
      <c r="AR2827">
        <v>0.01</v>
      </c>
      <c r="AS2827">
        <v>0.01</v>
      </c>
      <c r="AT2827">
        <v>1</v>
      </c>
      <c r="AU2827">
        <v>1</v>
      </c>
      <c r="AV2827" s="15">
        <v>1</v>
      </c>
      <c r="AW2827" s="15">
        <v>1</v>
      </c>
      <c r="AX2827" s="15">
        <v>1</v>
      </c>
      <c r="AY2827" s="15">
        <v>1</v>
      </c>
      <c r="AZ2827" s="15">
        <v>1</v>
      </c>
      <c r="BA2827">
        <v>0.01</v>
      </c>
      <c r="BB2827">
        <v>7.2628313326073078E-5</v>
      </c>
      <c r="BC2827">
        <v>0.01</v>
      </c>
      <c r="BD2827">
        <v>0.01</v>
      </c>
      <c r="BE2827">
        <v>0.01</v>
      </c>
      <c r="BF2827">
        <v>5.1697848011015971E-4</v>
      </c>
      <c r="BG2827">
        <v>9.9999999999999995E-7</v>
      </c>
      <c r="BH2827">
        <v>1.0000000000000001E-9</v>
      </c>
      <c r="BI2827">
        <v>1E-3</v>
      </c>
      <c r="BJ2827">
        <v>2.4981239666250288E-6</v>
      </c>
      <c r="BK2827">
        <v>1E-3</v>
      </c>
      <c r="BL2827">
        <v>2.4981239666250288E-6</v>
      </c>
      <c r="BM2827">
        <v>1E-3</v>
      </c>
      <c r="BN2827">
        <v>5.6244036898559369</v>
      </c>
      <c r="BO2827">
        <v>0.01</v>
      </c>
      <c r="BP2827">
        <v>9.7474249866621651E-5</v>
      </c>
      <c r="BQ2827">
        <v>9.9999999999999995E-7</v>
      </c>
      <c r="BR2827">
        <v>2.5870399375522999E-8</v>
      </c>
      <c r="BS2827">
        <v>0.01</v>
      </c>
      <c r="BT2827">
        <v>1</v>
      </c>
      <c r="BU2827">
        <v>9.7270161810612295E-5</v>
      </c>
      <c r="BV2827">
        <v>1E-3</v>
      </c>
      <c r="BW2827">
        <v>9.9999999999999995E-8</v>
      </c>
      <c r="BX2827">
        <v>1</v>
      </c>
      <c r="BY2827">
        <v>9.9999999999999995E-8</v>
      </c>
      <c r="BZ2827">
        <v>0.01</v>
      </c>
      <c r="CA2827">
        <v>9.9999999999999995E-7</v>
      </c>
      <c r="CB2827">
        <v>3.7691795401149199E-3</v>
      </c>
      <c r="CC2827">
        <v>1</v>
      </c>
      <c r="CE2827">
        <v>-65</v>
      </c>
      <c r="CF2827">
        <v>3.3333333333333335</v>
      </c>
      <c r="CG2827">
        <v>1E-3</v>
      </c>
      <c r="CH2827">
        <v>7</v>
      </c>
      <c r="CI2827">
        <v>1.0000000000000001E-9</v>
      </c>
      <c r="CJ2827">
        <v>0.01</v>
      </c>
      <c r="CK2827">
        <v>308.14999999999998</v>
      </c>
      <c r="CL2827">
        <v>7</v>
      </c>
      <c r="CN2827">
        <v>5624.403689855937</v>
      </c>
      <c r="CO2827">
        <v>9.7474249866621645E-3</v>
      </c>
      <c r="CP2827">
        <v>2.5870399375523E-2</v>
      </c>
      <c r="CR2827">
        <v>-63.139919669854748</v>
      </c>
      <c r="CS2827">
        <v>-0.20210395398248432</v>
      </c>
      <c r="CT2827">
        <v>-19.5</v>
      </c>
    </row>
    <row r="2828" spans="2:98" x14ac:dyDescent="0.3">
      <c r="B2828">
        <v>0</v>
      </c>
      <c r="C2828">
        <v>0</v>
      </c>
      <c r="D2828">
        <v>0</v>
      </c>
      <c r="E2828">
        <v>0</v>
      </c>
      <c r="F2828">
        <v>0</v>
      </c>
      <c r="G2828">
        <v>-1</v>
      </c>
      <c r="H2828">
        <v>0</v>
      </c>
      <c r="I2828">
        <v>1</v>
      </c>
      <c r="J2828">
        <v>-1</v>
      </c>
      <c r="K2828">
        <v>1</v>
      </c>
      <c r="L2828">
        <v>-1</v>
      </c>
      <c r="M2828">
        <v>1</v>
      </c>
      <c r="N2828">
        <v>-1</v>
      </c>
      <c r="O2828">
        <v>1</v>
      </c>
      <c r="P2828">
        <v>0</v>
      </c>
      <c r="Q2828">
        <v>3.3333333333333335</v>
      </c>
      <c r="R2828">
        <v>1</v>
      </c>
      <c r="T2828">
        <v>0</v>
      </c>
      <c r="U2828">
        <v>-22.520616295262187</v>
      </c>
      <c r="V2828">
        <v>0</v>
      </c>
      <c r="W2828">
        <v>0</v>
      </c>
      <c r="X2828">
        <v>-23.580777902469933</v>
      </c>
      <c r="Y2828">
        <v>-7.1054273576010019E-14</v>
      </c>
      <c r="Z2828">
        <v>2.8421709430404007E-14</v>
      </c>
      <c r="AA2828">
        <v>73.100789891901556</v>
      </c>
      <c r="AB2828">
        <v>1000</v>
      </c>
      <c r="AC2828">
        <v>1000</v>
      </c>
      <c r="AD2828">
        <v>1000</v>
      </c>
      <c r="AE2828">
        <v>0</v>
      </c>
      <c r="AF2828">
        <v>0</v>
      </c>
      <c r="AG2828">
        <v>0</v>
      </c>
      <c r="AH2828">
        <v>0</v>
      </c>
      <c r="AJ2828">
        <v>0.01</v>
      </c>
      <c r="AK2828">
        <v>0.01</v>
      </c>
      <c r="AL2828" s="15">
        <v>0.01</v>
      </c>
      <c r="AM2828" s="15">
        <v>0.01</v>
      </c>
      <c r="AN2828" s="15">
        <v>9.9999999999999995E-7</v>
      </c>
      <c r="AO2828">
        <v>1.1622130843960327E-4</v>
      </c>
      <c r="AP2828">
        <v>2.4792209960019275E-3</v>
      </c>
      <c r="AQ2828">
        <v>0.01</v>
      </c>
      <c r="AR2828">
        <v>5.3006139164366365E-5</v>
      </c>
      <c r="AS2828">
        <v>1.966471325181E-4</v>
      </c>
      <c r="AT2828">
        <v>1</v>
      </c>
      <c r="AU2828">
        <v>1</v>
      </c>
      <c r="AV2828" s="15">
        <v>1</v>
      </c>
      <c r="AW2828" s="15">
        <v>1</v>
      </c>
      <c r="AX2828" s="15">
        <v>1</v>
      </c>
      <c r="AY2828" s="15">
        <v>1</v>
      </c>
      <c r="AZ2828" s="15">
        <v>1</v>
      </c>
      <c r="BA2828">
        <v>0.01</v>
      </c>
      <c r="BB2828">
        <v>7.2628313326073078E-5</v>
      </c>
      <c r="BC2828">
        <v>0.01</v>
      </c>
      <c r="BD2828">
        <v>0.01</v>
      </c>
      <c r="BE2828">
        <v>0.01</v>
      </c>
      <c r="BF2828">
        <v>5.1697848011015971E-4</v>
      </c>
      <c r="BG2828">
        <v>9.9999999999999995E-7</v>
      </c>
      <c r="BH2828">
        <v>1.0000000000000001E-9</v>
      </c>
      <c r="BI2828">
        <v>1E-3</v>
      </c>
      <c r="BJ2828">
        <v>2.4981239666250288E-6</v>
      </c>
      <c r="BK2828">
        <v>1E-3</v>
      </c>
      <c r="BL2828">
        <v>2.4981239666250288E-6</v>
      </c>
      <c r="BM2828">
        <v>1E-3</v>
      </c>
      <c r="BN2828">
        <v>5.6244036898559369</v>
      </c>
      <c r="BO2828">
        <v>0.01</v>
      </c>
      <c r="BP2828">
        <v>9.7474249866621651E-5</v>
      </c>
      <c r="BQ2828">
        <v>9.9999999999999995E-7</v>
      </c>
      <c r="BR2828">
        <v>5.2476769904650128E-5</v>
      </c>
      <c r="BS2828">
        <v>0.01</v>
      </c>
      <c r="BT2828">
        <v>1</v>
      </c>
      <c r="BU2828">
        <v>9.7270161810612295E-5</v>
      </c>
      <c r="BV2828">
        <v>1E-3</v>
      </c>
      <c r="BW2828">
        <v>9.9999999999999995E-8</v>
      </c>
      <c r="BX2828">
        <v>1</v>
      </c>
      <c r="BY2828">
        <v>9.9999999999999995E-8</v>
      </c>
      <c r="BZ2828">
        <v>0.01</v>
      </c>
      <c r="CA2828">
        <v>9.9999999999999995E-7</v>
      </c>
      <c r="CB2828">
        <v>3.7691795401149199E-3</v>
      </c>
      <c r="CC2828">
        <v>1</v>
      </c>
      <c r="CE2828">
        <v>-65</v>
      </c>
      <c r="CF2828">
        <v>3.3333333333333335</v>
      </c>
      <c r="CG2828">
        <v>1E-3</v>
      </c>
      <c r="CH2828">
        <v>7</v>
      </c>
      <c r="CI2828">
        <v>1.0000000000000001E-9</v>
      </c>
      <c r="CJ2828">
        <v>0.01</v>
      </c>
      <c r="CK2828">
        <v>308.14999999999998</v>
      </c>
      <c r="CL2828">
        <v>7</v>
      </c>
      <c r="CN2828">
        <v>5624.403689855937</v>
      </c>
      <c r="CO2828">
        <v>9.7474249866621645E-3</v>
      </c>
      <c r="CP2828">
        <v>52.476769904650133</v>
      </c>
      <c r="CR2828">
        <v>-63.139919669854748</v>
      </c>
      <c r="CS2828">
        <v>-0.20210395398248432</v>
      </c>
      <c r="CT2828">
        <v>-19.5</v>
      </c>
    </row>
    <row r="2829" spans="2:98" x14ac:dyDescent="0.3">
      <c r="B2829">
        <v>0</v>
      </c>
      <c r="C2829">
        <v>0</v>
      </c>
      <c r="D2829">
        <v>0</v>
      </c>
      <c r="E2829">
        <v>0</v>
      </c>
      <c r="F2829">
        <v>0</v>
      </c>
      <c r="G2829">
        <v>-1</v>
      </c>
      <c r="H2829">
        <v>0</v>
      </c>
      <c r="I2829">
        <v>1</v>
      </c>
      <c r="J2829">
        <v>-1</v>
      </c>
      <c r="K2829">
        <v>1</v>
      </c>
      <c r="L2829">
        <v>0</v>
      </c>
      <c r="M2829">
        <v>-1</v>
      </c>
      <c r="N2829">
        <v>-2</v>
      </c>
      <c r="O2829">
        <v>1</v>
      </c>
      <c r="P2829">
        <v>0</v>
      </c>
      <c r="Q2829">
        <v>1.3333333333333335</v>
      </c>
      <c r="R2829">
        <v>0.4</v>
      </c>
      <c r="T2829">
        <v>0</v>
      </c>
      <c r="U2829">
        <v>0</v>
      </c>
      <c r="V2829">
        <v>0</v>
      </c>
      <c r="W2829">
        <v>0</v>
      </c>
      <c r="X2829">
        <v>-23.580777902469933</v>
      </c>
      <c r="Y2829">
        <v>-6.0819656514267706</v>
      </c>
      <c r="Z2829">
        <v>-3.3571205768907646</v>
      </c>
      <c r="AA2829">
        <v>-7.1054273576010019E-14</v>
      </c>
      <c r="AB2829">
        <v>-1.4210854715202004E-14</v>
      </c>
      <c r="AC2829">
        <v>-5.6843418860808015E-14</v>
      </c>
      <c r="AD2829">
        <v>-4.1200555390671525</v>
      </c>
      <c r="AE2829">
        <v>0</v>
      </c>
      <c r="AF2829">
        <v>1.4210854715202004E-14</v>
      </c>
      <c r="AG2829">
        <v>0</v>
      </c>
      <c r="AH2829">
        <v>0</v>
      </c>
      <c r="AJ2829">
        <v>0.01</v>
      </c>
      <c r="AK2829">
        <v>0.01</v>
      </c>
      <c r="AL2829" s="15">
        <v>0.01</v>
      </c>
      <c r="AM2829" s="15">
        <v>0.01</v>
      </c>
      <c r="AN2829" s="15">
        <v>9.9999999999999995E-7</v>
      </c>
      <c r="AO2829">
        <v>1.1622130843960327E-4</v>
      </c>
      <c r="AP2829">
        <v>2.4792209960019275E-3</v>
      </c>
      <c r="AQ2829">
        <v>0.01</v>
      </c>
      <c r="AR2829">
        <v>0.01</v>
      </c>
      <c r="AS2829">
        <v>0.01</v>
      </c>
      <c r="AT2829">
        <v>8.3730066913072793E-5</v>
      </c>
      <c r="AU2829">
        <v>1.6530289917302158E-6</v>
      </c>
      <c r="AV2829" s="15">
        <v>1E-3</v>
      </c>
      <c r="AW2829" s="15">
        <v>1E-3</v>
      </c>
      <c r="AX2829" s="15">
        <v>1E-3</v>
      </c>
      <c r="AY2829" s="15">
        <v>1E-3</v>
      </c>
      <c r="AZ2829" s="15">
        <v>1E-3</v>
      </c>
      <c r="BA2829">
        <v>7.5735396242343327E-6</v>
      </c>
      <c r="BB2829">
        <v>7.2628313326073078E-5</v>
      </c>
      <c r="BC2829">
        <v>0.01</v>
      </c>
      <c r="BD2829">
        <v>0.01</v>
      </c>
      <c r="BE2829">
        <v>0.01</v>
      </c>
      <c r="BF2829">
        <v>5.1697848011015971E-4</v>
      </c>
      <c r="BG2829">
        <v>4.9975115340154216E-6</v>
      </c>
      <c r="BH2829">
        <v>1.0000000000000001E-9</v>
      </c>
      <c r="BI2829">
        <v>1E-3</v>
      </c>
      <c r="BJ2829">
        <v>2.4981239666250288E-6</v>
      </c>
      <c r="BK2829">
        <v>1E-3</v>
      </c>
      <c r="BL2829">
        <v>2.4981239666250288E-6</v>
      </c>
      <c r="BM2829">
        <v>1E-3</v>
      </c>
      <c r="BN2829">
        <v>1.3669371938474066E-6</v>
      </c>
      <c r="BO2829">
        <v>0.01</v>
      </c>
      <c r="BP2829">
        <v>9.7474249866621651E-5</v>
      </c>
      <c r="BQ2829">
        <v>9.9999999999999995E-7</v>
      </c>
      <c r="BR2829">
        <v>2.5870399375522999E-8</v>
      </c>
      <c r="BS2829">
        <v>0.01</v>
      </c>
      <c r="BT2829">
        <v>1</v>
      </c>
      <c r="BU2829">
        <v>9.7270161810612295E-5</v>
      </c>
      <c r="BV2829">
        <v>1E-3</v>
      </c>
      <c r="BW2829">
        <v>9.9999999999999995E-8</v>
      </c>
      <c r="BX2829">
        <v>1</v>
      </c>
      <c r="BY2829">
        <v>9.9999999999999995E-8</v>
      </c>
      <c r="BZ2829">
        <v>0.01</v>
      </c>
      <c r="CA2829">
        <v>9.9999999999999995E-7</v>
      </c>
      <c r="CB2829">
        <v>3.7691795401149199E-3</v>
      </c>
      <c r="CC2829">
        <v>1</v>
      </c>
      <c r="CE2829">
        <v>-65</v>
      </c>
      <c r="CF2829">
        <v>3.3333333333333335</v>
      </c>
      <c r="CG2829">
        <v>1E-3</v>
      </c>
      <c r="CH2829">
        <v>7</v>
      </c>
      <c r="CI2829">
        <v>1.0000000000000001E-9</v>
      </c>
      <c r="CJ2829">
        <v>0.01</v>
      </c>
      <c r="CK2829">
        <v>308.14999999999998</v>
      </c>
      <c r="CL2829">
        <v>7</v>
      </c>
      <c r="CN2829">
        <v>1.3669371938474066E-3</v>
      </c>
      <c r="CO2829">
        <v>9.7474249866621645E-3</v>
      </c>
      <c r="CP2829">
        <v>2.5870399375523E-2</v>
      </c>
      <c r="CR2829">
        <v>-63.139919669854748</v>
      </c>
      <c r="CS2829">
        <v>-0.20210395398248432</v>
      </c>
      <c r="CT2829">
        <v>-19.5</v>
      </c>
    </row>
    <row r="2830" spans="2:98" x14ac:dyDescent="0.3">
      <c r="B2830">
        <v>0</v>
      </c>
      <c r="C2830">
        <v>0</v>
      </c>
      <c r="D2830">
        <v>0</v>
      </c>
      <c r="E2830">
        <v>0</v>
      </c>
      <c r="F2830">
        <v>0</v>
      </c>
      <c r="G2830">
        <v>-1</v>
      </c>
      <c r="H2830">
        <v>0</v>
      </c>
      <c r="I2830">
        <v>1</v>
      </c>
      <c r="J2830">
        <v>-1</v>
      </c>
      <c r="K2830">
        <v>1</v>
      </c>
      <c r="L2830">
        <v>0</v>
      </c>
      <c r="M2830">
        <v>-1</v>
      </c>
      <c r="N2830">
        <v>-1</v>
      </c>
      <c r="O2830">
        <v>1</v>
      </c>
      <c r="P2830">
        <v>0</v>
      </c>
      <c r="Q2830">
        <v>2.3333333333333335</v>
      </c>
      <c r="R2830">
        <v>0.70000000000000007</v>
      </c>
      <c r="T2830">
        <v>0</v>
      </c>
      <c r="U2830">
        <v>-22.520616295262187</v>
      </c>
      <c r="V2830">
        <v>0</v>
      </c>
      <c r="W2830">
        <v>0</v>
      </c>
      <c r="X2830">
        <v>-23.580777902469933</v>
      </c>
      <c r="Y2830">
        <v>-7.1054273576010019E-14</v>
      </c>
      <c r="Z2830">
        <v>2.8421709430404007E-14</v>
      </c>
      <c r="AA2830">
        <v>4.2632564145606011E-14</v>
      </c>
      <c r="AB2830">
        <v>44.151612667485935</v>
      </c>
      <c r="AC2830">
        <v>1000</v>
      </c>
      <c r="AD2830">
        <v>1000</v>
      </c>
      <c r="AE2830">
        <v>0</v>
      </c>
      <c r="AF2830">
        <v>0</v>
      </c>
      <c r="AG2830">
        <v>0</v>
      </c>
      <c r="AH2830">
        <v>0</v>
      </c>
      <c r="AJ2830">
        <v>0.01</v>
      </c>
      <c r="AK2830">
        <v>0.01</v>
      </c>
      <c r="AL2830" s="15">
        <v>0.01</v>
      </c>
      <c r="AM2830" s="15">
        <v>0.01</v>
      </c>
      <c r="AN2830" s="15">
        <v>9.9999999999999995E-7</v>
      </c>
      <c r="AO2830">
        <v>1.1622130843960327E-4</v>
      </c>
      <c r="AP2830">
        <v>2.4792209960019275E-3</v>
      </c>
      <c r="AQ2830">
        <v>0.01</v>
      </c>
      <c r="AR2830">
        <v>5.3006139164366365E-5</v>
      </c>
      <c r="AS2830">
        <v>1.966471325181E-4</v>
      </c>
      <c r="AT2830">
        <v>1.646527756400494E-6</v>
      </c>
      <c r="AU2830">
        <v>1</v>
      </c>
      <c r="AV2830" s="15">
        <v>1</v>
      </c>
      <c r="AW2830" s="15">
        <v>1</v>
      </c>
      <c r="AX2830" s="15">
        <v>1</v>
      </c>
      <c r="AY2830" s="15">
        <v>1</v>
      </c>
      <c r="AZ2830" s="15">
        <v>1</v>
      </c>
      <c r="BA2830">
        <v>0.01</v>
      </c>
      <c r="BB2830">
        <v>7.2628313326073078E-5</v>
      </c>
      <c r="BC2830">
        <v>0.01</v>
      </c>
      <c r="BD2830">
        <v>0.01</v>
      </c>
      <c r="BE2830">
        <v>0.01</v>
      </c>
      <c r="BF2830">
        <v>5.1697848011015971E-4</v>
      </c>
      <c r="BG2830">
        <v>9.9999999999999995E-7</v>
      </c>
      <c r="BH2830">
        <v>1.0000000000000001E-9</v>
      </c>
      <c r="BI2830">
        <v>1E-3</v>
      </c>
      <c r="BJ2830">
        <v>2.4981239666250288E-6</v>
      </c>
      <c r="BK2830">
        <v>1E-3</v>
      </c>
      <c r="BL2830">
        <v>2.4981239666250288E-6</v>
      </c>
      <c r="BM2830">
        <v>1E-3</v>
      </c>
      <c r="BN2830">
        <v>1.3669371938474066E-6</v>
      </c>
      <c r="BO2830">
        <v>0.01</v>
      </c>
      <c r="BP2830">
        <v>9.7474249866621651E-5</v>
      </c>
      <c r="BQ2830">
        <v>9.9999999999999995E-7</v>
      </c>
      <c r="BR2830">
        <v>5.2476769904650128E-5</v>
      </c>
      <c r="BS2830">
        <v>0.01</v>
      </c>
      <c r="BT2830">
        <v>1</v>
      </c>
      <c r="BU2830">
        <v>9.7270161810612295E-5</v>
      </c>
      <c r="BV2830">
        <v>1E-3</v>
      </c>
      <c r="BW2830">
        <v>9.9999999999999995E-8</v>
      </c>
      <c r="BX2830">
        <v>1</v>
      </c>
      <c r="BY2830">
        <v>9.9999999999999995E-8</v>
      </c>
      <c r="BZ2830">
        <v>0.01</v>
      </c>
      <c r="CA2830">
        <v>9.9999999999999995E-7</v>
      </c>
      <c r="CB2830">
        <v>3.7691795401149199E-3</v>
      </c>
      <c r="CC2830">
        <v>1</v>
      </c>
      <c r="CE2830">
        <v>-65</v>
      </c>
      <c r="CF2830">
        <v>3.3333333333333335</v>
      </c>
      <c r="CG2830">
        <v>1E-3</v>
      </c>
      <c r="CH2830">
        <v>7</v>
      </c>
      <c r="CI2830">
        <v>1.0000000000000001E-9</v>
      </c>
      <c r="CJ2830">
        <v>0.01</v>
      </c>
      <c r="CK2830">
        <v>308.14999999999998</v>
      </c>
      <c r="CL2830">
        <v>7</v>
      </c>
      <c r="CN2830">
        <v>1.3669371938474066E-3</v>
      </c>
      <c r="CO2830">
        <v>9.7474249866621645E-3</v>
      </c>
      <c r="CP2830">
        <v>52.476769904650133</v>
      </c>
      <c r="CR2830">
        <v>-63.139919669854748</v>
      </c>
      <c r="CS2830">
        <v>-0.20210395398248432</v>
      </c>
      <c r="CT2830">
        <v>-19.5</v>
      </c>
    </row>
    <row r="2831" spans="2:98" x14ac:dyDescent="0.3">
      <c r="B2831">
        <v>0</v>
      </c>
      <c r="C2831">
        <v>0</v>
      </c>
      <c r="D2831">
        <v>0</v>
      </c>
      <c r="E2831">
        <v>0</v>
      </c>
      <c r="F2831">
        <v>0</v>
      </c>
      <c r="G2831">
        <v>-1</v>
      </c>
      <c r="H2831">
        <v>0</v>
      </c>
      <c r="I2831">
        <v>1</v>
      </c>
      <c r="J2831">
        <v>-1</v>
      </c>
      <c r="K2831">
        <v>1</v>
      </c>
      <c r="L2831">
        <v>0</v>
      </c>
      <c r="M2831">
        <v>0</v>
      </c>
      <c r="N2831">
        <v>-2</v>
      </c>
      <c r="O2831">
        <v>1</v>
      </c>
      <c r="P2831">
        <v>0</v>
      </c>
      <c r="Q2831">
        <v>2.3333333333333335</v>
      </c>
      <c r="R2831">
        <v>0.70000000000000007</v>
      </c>
      <c r="T2831">
        <v>0</v>
      </c>
      <c r="U2831">
        <v>-22.520616295262187</v>
      </c>
      <c r="V2831">
        <v>0</v>
      </c>
      <c r="W2831">
        <v>0</v>
      </c>
      <c r="X2831">
        <v>-23.580777902469933</v>
      </c>
      <c r="Y2831">
        <v>-6.0819656514267706</v>
      </c>
      <c r="Z2831">
        <v>-3.3571205768907646</v>
      </c>
      <c r="AA2831">
        <v>43.539876120219034</v>
      </c>
      <c r="AB2831">
        <v>1000</v>
      </c>
      <c r="AC2831">
        <v>1000</v>
      </c>
      <c r="AD2831">
        <v>1000</v>
      </c>
      <c r="AE2831">
        <v>0</v>
      </c>
      <c r="AF2831">
        <v>1.4210854715202004E-14</v>
      </c>
      <c r="AG2831">
        <v>0</v>
      </c>
      <c r="AH2831">
        <v>0</v>
      </c>
      <c r="AJ2831">
        <v>0.01</v>
      </c>
      <c r="AK2831">
        <v>0.01</v>
      </c>
      <c r="AL2831" s="15">
        <v>0.01</v>
      </c>
      <c r="AM2831" s="15">
        <v>0.01</v>
      </c>
      <c r="AN2831" s="15">
        <v>9.9999999999999995E-7</v>
      </c>
      <c r="AO2831">
        <v>1.1622130843960327E-4</v>
      </c>
      <c r="AP2831">
        <v>2.4792209960019275E-3</v>
      </c>
      <c r="AQ2831">
        <v>0.01</v>
      </c>
      <c r="AR2831">
        <v>0.01</v>
      </c>
      <c r="AS2831">
        <v>0.01</v>
      </c>
      <c r="AT2831">
        <v>1</v>
      </c>
      <c r="AU2831">
        <v>1</v>
      </c>
      <c r="AV2831" s="15">
        <v>1</v>
      </c>
      <c r="AW2831" s="15">
        <v>1</v>
      </c>
      <c r="AX2831" s="15">
        <v>1</v>
      </c>
      <c r="AY2831" s="15">
        <v>1</v>
      </c>
      <c r="AZ2831" s="15">
        <v>1</v>
      </c>
      <c r="BA2831">
        <v>0.01</v>
      </c>
      <c r="BB2831">
        <v>7.2628313326073078E-5</v>
      </c>
      <c r="BC2831">
        <v>0.01</v>
      </c>
      <c r="BD2831">
        <v>0.01</v>
      </c>
      <c r="BE2831">
        <v>0.01</v>
      </c>
      <c r="BF2831">
        <v>5.1697848011015971E-4</v>
      </c>
      <c r="BG2831">
        <v>9.9999999999999995E-7</v>
      </c>
      <c r="BH2831">
        <v>1.0000000000000001E-9</v>
      </c>
      <c r="BI2831">
        <v>1E-3</v>
      </c>
      <c r="BJ2831">
        <v>2.4981239666250288E-6</v>
      </c>
      <c r="BK2831">
        <v>1E-3</v>
      </c>
      <c r="BL2831">
        <v>2.4981239666250288E-6</v>
      </c>
      <c r="BM2831">
        <v>1E-3</v>
      </c>
      <c r="BN2831">
        <v>2.7727615470639873E-3</v>
      </c>
      <c r="BO2831">
        <v>0.01</v>
      </c>
      <c r="BP2831">
        <v>9.7474249866621651E-5</v>
      </c>
      <c r="BQ2831">
        <v>9.9999999999999995E-7</v>
      </c>
      <c r="BR2831">
        <v>2.5870399375522999E-8</v>
      </c>
      <c r="BS2831">
        <v>0.01</v>
      </c>
      <c r="BT2831">
        <v>1</v>
      </c>
      <c r="BU2831">
        <v>9.7270161810612295E-5</v>
      </c>
      <c r="BV2831">
        <v>1E-3</v>
      </c>
      <c r="BW2831">
        <v>9.9999999999999995E-8</v>
      </c>
      <c r="BX2831">
        <v>1</v>
      </c>
      <c r="BY2831">
        <v>9.9999999999999995E-8</v>
      </c>
      <c r="BZ2831">
        <v>0.01</v>
      </c>
      <c r="CA2831">
        <v>9.9999999999999995E-7</v>
      </c>
      <c r="CB2831">
        <v>3.7691795401149199E-3</v>
      </c>
      <c r="CC2831">
        <v>1</v>
      </c>
      <c r="CE2831">
        <v>-65</v>
      </c>
      <c r="CF2831">
        <v>3.3333333333333335</v>
      </c>
      <c r="CG2831">
        <v>1E-3</v>
      </c>
      <c r="CH2831">
        <v>7</v>
      </c>
      <c r="CI2831">
        <v>1.0000000000000001E-9</v>
      </c>
      <c r="CJ2831">
        <v>0.01</v>
      </c>
      <c r="CK2831">
        <v>308.14999999999998</v>
      </c>
      <c r="CL2831">
        <v>7</v>
      </c>
      <c r="CN2831">
        <v>2.7727615470639875</v>
      </c>
      <c r="CO2831">
        <v>9.7474249866621645E-3</v>
      </c>
      <c r="CP2831">
        <v>2.5870399375523E-2</v>
      </c>
      <c r="CR2831">
        <v>-63.139919669854748</v>
      </c>
      <c r="CS2831">
        <v>-0.20210395398248432</v>
      </c>
      <c r="CT2831">
        <v>-19.5</v>
      </c>
    </row>
    <row r="2832" spans="2:98" x14ac:dyDescent="0.3">
      <c r="B2832">
        <v>0</v>
      </c>
      <c r="C2832">
        <v>0</v>
      </c>
      <c r="D2832">
        <v>0</v>
      </c>
      <c r="E2832">
        <v>0</v>
      </c>
      <c r="F2832">
        <v>0</v>
      </c>
      <c r="G2832">
        <v>-1</v>
      </c>
      <c r="H2832">
        <v>0</v>
      </c>
      <c r="I2832">
        <v>1</v>
      </c>
      <c r="J2832">
        <v>-1</v>
      </c>
      <c r="K2832">
        <v>1</v>
      </c>
      <c r="L2832">
        <v>0</v>
      </c>
      <c r="M2832">
        <v>0</v>
      </c>
      <c r="N2832">
        <v>-1</v>
      </c>
      <c r="O2832">
        <v>1</v>
      </c>
      <c r="P2832">
        <v>0</v>
      </c>
      <c r="Q2832">
        <v>3.3333333333333335</v>
      </c>
      <c r="R2832">
        <v>1</v>
      </c>
      <c r="T2832">
        <v>0</v>
      </c>
      <c r="U2832">
        <v>-22.520616295262187</v>
      </c>
      <c r="V2832">
        <v>0</v>
      </c>
      <c r="W2832">
        <v>0</v>
      </c>
      <c r="X2832">
        <v>-23.580777902469933</v>
      </c>
      <c r="Y2832">
        <v>-7.1054273576010019E-14</v>
      </c>
      <c r="Z2832">
        <v>2.8421709430404007E-14</v>
      </c>
      <c r="AA2832">
        <v>53.600789891901556</v>
      </c>
      <c r="AB2832">
        <v>1000</v>
      </c>
      <c r="AC2832">
        <v>1000</v>
      </c>
      <c r="AD2832">
        <v>1000</v>
      </c>
      <c r="AE2832">
        <v>0</v>
      </c>
      <c r="AF2832">
        <v>0</v>
      </c>
      <c r="AG2832">
        <v>0</v>
      </c>
      <c r="AH2832">
        <v>0</v>
      </c>
      <c r="AJ2832">
        <v>0.01</v>
      </c>
      <c r="AK2832">
        <v>0.01</v>
      </c>
      <c r="AL2832" s="15">
        <v>0.01</v>
      </c>
      <c r="AM2832" s="15">
        <v>0.01</v>
      </c>
      <c r="AN2832" s="15">
        <v>9.9999999999999995E-7</v>
      </c>
      <c r="AO2832">
        <v>1.1622130843960327E-4</v>
      </c>
      <c r="AP2832">
        <v>2.4792209960019275E-3</v>
      </c>
      <c r="AQ2832">
        <v>0.01</v>
      </c>
      <c r="AR2832">
        <v>5.3006139164366365E-5</v>
      </c>
      <c r="AS2832">
        <v>1.966471325181E-4</v>
      </c>
      <c r="AT2832">
        <v>1</v>
      </c>
      <c r="AU2832">
        <v>1</v>
      </c>
      <c r="AV2832" s="15">
        <v>1</v>
      </c>
      <c r="AW2832" s="15">
        <v>1</v>
      </c>
      <c r="AX2832" s="15">
        <v>1</v>
      </c>
      <c r="AY2832" s="15">
        <v>1</v>
      </c>
      <c r="AZ2832" s="15">
        <v>1</v>
      </c>
      <c r="BA2832">
        <v>0.01</v>
      </c>
      <c r="BB2832">
        <v>7.2628313326073078E-5</v>
      </c>
      <c r="BC2832">
        <v>0.01</v>
      </c>
      <c r="BD2832">
        <v>0.01</v>
      </c>
      <c r="BE2832">
        <v>0.01</v>
      </c>
      <c r="BF2832">
        <v>5.1697848011015971E-4</v>
      </c>
      <c r="BG2832">
        <v>9.9999999999999995E-7</v>
      </c>
      <c r="BH2832">
        <v>1.0000000000000001E-9</v>
      </c>
      <c r="BI2832">
        <v>1E-3</v>
      </c>
      <c r="BJ2832">
        <v>2.4981239666250288E-6</v>
      </c>
      <c r="BK2832">
        <v>1E-3</v>
      </c>
      <c r="BL2832">
        <v>2.4981239666250288E-6</v>
      </c>
      <c r="BM2832">
        <v>1E-3</v>
      </c>
      <c r="BN2832">
        <v>2.7727615470639873E-3</v>
      </c>
      <c r="BO2832">
        <v>0.01</v>
      </c>
      <c r="BP2832">
        <v>9.7474249866621651E-5</v>
      </c>
      <c r="BQ2832">
        <v>9.9999999999999995E-7</v>
      </c>
      <c r="BR2832">
        <v>5.2476769904650128E-5</v>
      </c>
      <c r="BS2832">
        <v>0.01</v>
      </c>
      <c r="BT2832">
        <v>1</v>
      </c>
      <c r="BU2832">
        <v>9.7270161810612295E-5</v>
      </c>
      <c r="BV2832">
        <v>1E-3</v>
      </c>
      <c r="BW2832">
        <v>9.9999999999999995E-8</v>
      </c>
      <c r="BX2832">
        <v>1</v>
      </c>
      <c r="BY2832">
        <v>9.9999999999999995E-8</v>
      </c>
      <c r="BZ2832">
        <v>0.01</v>
      </c>
      <c r="CA2832">
        <v>9.9999999999999995E-7</v>
      </c>
      <c r="CB2832">
        <v>3.7691795401149199E-3</v>
      </c>
      <c r="CC2832">
        <v>1</v>
      </c>
      <c r="CE2832">
        <v>-65</v>
      </c>
      <c r="CF2832">
        <v>3.3333333333333335</v>
      </c>
      <c r="CG2832">
        <v>1E-3</v>
      </c>
      <c r="CH2832">
        <v>7</v>
      </c>
      <c r="CI2832">
        <v>1.0000000000000001E-9</v>
      </c>
      <c r="CJ2832">
        <v>0.01</v>
      </c>
      <c r="CK2832">
        <v>308.14999999999998</v>
      </c>
      <c r="CL2832">
        <v>7</v>
      </c>
      <c r="CN2832">
        <v>2.7727615470639875</v>
      </c>
      <c r="CO2832">
        <v>9.7474249866621645E-3</v>
      </c>
      <c r="CP2832">
        <v>52.476769904650133</v>
      </c>
      <c r="CR2832">
        <v>-63.139919669854748</v>
      </c>
      <c r="CS2832">
        <v>-0.20210395398248432</v>
      </c>
      <c r="CT2832">
        <v>-19.5</v>
      </c>
    </row>
    <row r="2833" spans="2:98" x14ac:dyDescent="0.3">
      <c r="B2833">
        <v>0</v>
      </c>
      <c r="C2833">
        <v>0</v>
      </c>
      <c r="D2833">
        <v>0</v>
      </c>
      <c r="E2833">
        <v>0</v>
      </c>
      <c r="F2833">
        <v>0</v>
      </c>
      <c r="G2833">
        <v>-1</v>
      </c>
      <c r="H2833">
        <v>0</v>
      </c>
      <c r="I2833">
        <v>1</v>
      </c>
      <c r="J2833">
        <v>-1</v>
      </c>
      <c r="K2833">
        <v>1</v>
      </c>
      <c r="L2833">
        <v>0</v>
      </c>
      <c r="M2833">
        <v>1</v>
      </c>
      <c r="N2833">
        <v>-2</v>
      </c>
      <c r="O2833">
        <v>1</v>
      </c>
      <c r="P2833">
        <v>0</v>
      </c>
      <c r="Q2833">
        <v>3.3333333333333335</v>
      </c>
      <c r="R2833">
        <v>1</v>
      </c>
      <c r="T2833">
        <v>0</v>
      </c>
      <c r="U2833">
        <v>-22.520616295262187</v>
      </c>
      <c r="V2833">
        <v>0</v>
      </c>
      <c r="W2833">
        <v>0</v>
      </c>
      <c r="X2833">
        <v>-23.580777902469933</v>
      </c>
      <c r="Y2833">
        <v>-6.0819656514267706</v>
      </c>
      <c r="Z2833">
        <v>-3.3571205768907646</v>
      </c>
      <c r="AA2833">
        <v>63.039876120219034</v>
      </c>
      <c r="AB2833">
        <v>1000</v>
      </c>
      <c r="AC2833">
        <v>1000</v>
      </c>
      <c r="AD2833">
        <v>1000</v>
      </c>
      <c r="AE2833">
        <v>0</v>
      </c>
      <c r="AF2833">
        <v>1.4210854715202004E-14</v>
      </c>
      <c r="AG2833">
        <v>0</v>
      </c>
      <c r="AH2833">
        <v>0</v>
      </c>
      <c r="AJ2833">
        <v>0.01</v>
      </c>
      <c r="AK2833">
        <v>0.01</v>
      </c>
      <c r="AL2833" s="15">
        <v>0.01</v>
      </c>
      <c r="AM2833" s="15">
        <v>0.01</v>
      </c>
      <c r="AN2833" s="15">
        <v>9.9999999999999995E-7</v>
      </c>
      <c r="AO2833">
        <v>1.1622130843960327E-4</v>
      </c>
      <c r="AP2833">
        <v>2.4792209960019275E-3</v>
      </c>
      <c r="AQ2833">
        <v>0.01</v>
      </c>
      <c r="AR2833">
        <v>0.01</v>
      </c>
      <c r="AS2833">
        <v>0.01</v>
      </c>
      <c r="AT2833">
        <v>1</v>
      </c>
      <c r="AU2833">
        <v>1</v>
      </c>
      <c r="AV2833" s="15">
        <v>1</v>
      </c>
      <c r="AW2833" s="15">
        <v>1</v>
      </c>
      <c r="AX2833" s="15">
        <v>1</v>
      </c>
      <c r="AY2833" s="15">
        <v>1</v>
      </c>
      <c r="AZ2833" s="15">
        <v>1</v>
      </c>
      <c r="BA2833">
        <v>0.01</v>
      </c>
      <c r="BB2833">
        <v>7.2628313326073078E-5</v>
      </c>
      <c r="BC2833">
        <v>0.01</v>
      </c>
      <c r="BD2833">
        <v>0.01</v>
      </c>
      <c r="BE2833">
        <v>0.01</v>
      </c>
      <c r="BF2833">
        <v>5.1697848011015971E-4</v>
      </c>
      <c r="BG2833">
        <v>9.9999999999999995E-7</v>
      </c>
      <c r="BH2833">
        <v>1.0000000000000001E-9</v>
      </c>
      <c r="BI2833">
        <v>1E-3</v>
      </c>
      <c r="BJ2833">
        <v>2.4981239666250288E-6</v>
      </c>
      <c r="BK2833">
        <v>1E-3</v>
      </c>
      <c r="BL2833">
        <v>2.4981239666250288E-6</v>
      </c>
      <c r="BM2833">
        <v>1E-3</v>
      </c>
      <c r="BN2833">
        <v>5.6244036898559369</v>
      </c>
      <c r="BO2833">
        <v>0.01</v>
      </c>
      <c r="BP2833">
        <v>9.7474249866621651E-5</v>
      </c>
      <c r="BQ2833">
        <v>9.9999999999999995E-7</v>
      </c>
      <c r="BR2833">
        <v>2.5870399375522999E-8</v>
      </c>
      <c r="BS2833">
        <v>0.01</v>
      </c>
      <c r="BT2833">
        <v>1</v>
      </c>
      <c r="BU2833">
        <v>9.7270161810612295E-5</v>
      </c>
      <c r="BV2833">
        <v>1E-3</v>
      </c>
      <c r="BW2833">
        <v>9.9999999999999995E-8</v>
      </c>
      <c r="BX2833">
        <v>1</v>
      </c>
      <c r="BY2833">
        <v>9.9999999999999995E-8</v>
      </c>
      <c r="BZ2833">
        <v>0.01</v>
      </c>
      <c r="CA2833">
        <v>9.9999999999999995E-7</v>
      </c>
      <c r="CB2833">
        <v>3.7691795401149199E-3</v>
      </c>
      <c r="CC2833">
        <v>1</v>
      </c>
      <c r="CE2833">
        <v>-65</v>
      </c>
      <c r="CF2833">
        <v>3.3333333333333335</v>
      </c>
      <c r="CG2833">
        <v>1E-3</v>
      </c>
      <c r="CH2833">
        <v>7</v>
      </c>
      <c r="CI2833">
        <v>1.0000000000000001E-9</v>
      </c>
      <c r="CJ2833">
        <v>0.01</v>
      </c>
      <c r="CK2833">
        <v>308.14999999999998</v>
      </c>
      <c r="CL2833">
        <v>7</v>
      </c>
      <c r="CN2833">
        <v>5624.403689855937</v>
      </c>
      <c r="CO2833">
        <v>9.7474249866621645E-3</v>
      </c>
      <c r="CP2833">
        <v>2.5870399375523E-2</v>
      </c>
      <c r="CR2833">
        <v>-63.139919669854748</v>
      </c>
      <c r="CS2833">
        <v>-0.20210395398248432</v>
      </c>
      <c r="CT2833">
        <v>-19.5</v>
      </c>
    </row>
    <row r="2834" spans="2:98" x14ac:dyDescent="0.3">
      <c r="B2834">
        <v>0</v>
      </c>
      <c r="C2834">
        <v>0</v>
      </c>
      <c r="D2834">
        <v>0</v>
      </c>
      <c r="E2834">
        <v>0</v>
      </c>
      <c r="F2834">
        <v>0</v>
      </c>
      <c r="G2834">
        <v>-1</v>
      </c>
      <c r="H2834">
        <v>0</v>
      </c>
      <c r="I2834">
        <v>1</v>
      </c>
      <c r="J2834">
        <v>-1</v>
      </c>
      <c r="K2834">
        <v>1</v>
      </c>
      <c r="L2834">
        <v>0</v>
      </c>
      <c r="M2834">
        <v>1</v>
      </c>
      <c r="N2834">
        <v>-1</v>
      </c>
      <c r="O2834">
        <v>1</v>
      </c>
      <c r="P2834">
        <v>0</v>
      </c>
      <c r="Q2834">
        <v>4.3333333333333339</v>
      </c>
      <c r="R2834">
        <v>1.3</v>
      </c>
      <c r="T2834">
        <v>0</v>
      </c>
      <c r="U2834">
        <v>-22.520616295262187</v>
      </c>
      <c r="V2834">
        <v>0</v>
      </c>
      <c r="W2834">
        <v>0</v>
      </c>
      <c r="X2834">
        <v>-23.580777902469933</v>
      </c>
      <c r="Y2834">
        <v>-7.1054273576010019E-14</v>
      </c>
      <c r="Z2834">
        <v>2.8421709430404007E-14</v>
      </c>
      <c r="AA2834">
        <v>73.100789891901556</v>
      </c>
      <c r="AB2834">
        <v>1000</v>
      </c>
      <c r="AC2834">
        <v>1000</v>
      </c>
      <c r="AD2834">
        <v>1000</v>
      </c>
      <c r="AE2834">
        <v>0</v>
      </c>
      <c r="AF2834">
        <v>0</v>
      </c>
      <c r="AG2834">
        <v>0</v>
      </c>
      <c r="AH2834">
        <v>0</v>
      </c>
      <c r="AJ2834">
        <v>0.01</v>
      </c>
      <c r="AK2834">
        <v>0.01</v>
      </c>
      <c r="AL2834" s="15">
        <v>0.01</v>
      </c>
      <c r="AM2834" s="15">
        <v>0.01</v>
      </c>
      <c r="AN2834" s="15">
        <v>9.9999999999999995E-7</v>
      </c>
      <c r="AO2834">
        <v>1.1622130843960327E-4</v>
      </c>
      <c r="AP2834">
        <v>2.4792209960019275E-3</v>
      </c>
      <c r="AQ2834">
        <v>0.01</v>
      </c>
      <c r="AR2834">
        <v>5.3006139164366365E-5</v>
      </c>
      <c r="AS2834">
        <v>1.966471325181E-4</v>
      </c>
      <c r="AT2834">
        <v>1</v>
      </c>
      <c r="AU2834">
        <v>1</v>
      </c>
      <c r="AV2834" s="15">
        <v>1</v>
      </c>
      <c r="AW2834" s="15">
        <v>1</v>
      </c>
      <c r="AX2834" s="15">
        <v>1</v>
      </c>
      <c r="AY2834" s="15">
        <v>1</v>
      </c>
      <c r="AZ2834" s="15">
        <v>1</v>
      </c>
      <c r="BA2834">
        <v>0.01</v>
      </c>
      <c r="BB2834">
        <v>7.2628313326073078E-5</v>
      </c>
      <c r="BC2834">
        <v>0.01</v>
      </c>
      <c r="BD2834">
        <v>0.01</v>
      </c>
      <c r="BE2834">
        <v>0.01</v>
      </c>
      <c r="BF2834">
        <v>5.1697848011015971E-4</v>
      </c>
      <c r="BG2834">
        <v>9.9999999999999995E-7</v>
      </c>
      <c r="BH2834">
        <v>1.0000000000000001E-9</v>
      </c>
      <c r="BI2834">
        <v>1E-3</v>
      </c>
      <c r="BJ2834">
        <v>2.4981239666250288E-6</v>
      </c>
      <c r="BK2834">
        <v>1E-3</v>
      </c>
      <c r="BL2834">
        <v>2.4981239666250288E-6</v>
      </c>
      <c r="BM2834">
        <v>1E-3</v>
      </c>
      <c r="BN2834">
        <v>5.6244036898559369</v>
      </c>
      <c r="BO2834">
        <v>0.01</v>
      </c>
      <c r="BP2834">
        <v>9.7474249866621651E-5</v>
      </c>
      <c r="BQ2834">
        <v>9.9999999999999995E-7</v>
      </c>
      <c r="BR2834">
        <v>5.2476769904650128E-5</v>
      </c>
      <c r="BS2834">
        <v>0.01</v>
      </c>
      <c r="BT2834">
        <v>1</v>
      </c>
      <c r="BU2834">
        <v>9.7270161810612295E-5</v>
      </c>
      <c r="BV2834">
        <v>1E-3</v>
      </c>
      <c r="BW2834">
        <v>9.9999999999999995E-8</v>
      </c>
      <c r="BX2834">
        <v>1</v>
      </c>
      <c r="BY2834">
        <v>9.9999999999999995E-8</v>
      </c>
      <c r="BZ2834">
        <v>0.01</v>
      </c>
      <c r="CA2834">
        <v>9.9999999999999995E-7</v>
      </c>
      <c r="CB2834">
        <v>3.7691795401149199E-3</v>
      </c>
      <c r="CC2834">
        <v>1</v>
      </c>
      <c r="CE2834">
        <v>-65</v>
      </c>
      <c r="CF2834">
        <v>3.3333333333333335</v>
      </c>
      <c r="CG2834">
        <v>1E-3</v>
      </c>
      <c r="CH2834">
        <v>7</v>
      </c>
      <c r="CI2834">
        <v>1.0000000000000001E-9</v>
      </c>
      <c r="CJ2834">
        <v>0.01</v>
      </c>
      <c r="CK2834">
        <v>308.14999999999998</v>
      </c>
      <c r="CL2834">
        <v>7</v>
      </c>
      <c r="CN2834">
        <v>5624.403689855937</v>
      </c>
      <c r="CO2834">
        <v>9.7474249866621645E-3</v>
      </c>
      <c r="CP2834">
        <v>52.476769904650133</v>
      </c>
      <c r="CR2834">
        <v>-63.139919669854748</v>
      </c>
      <c r="CS2834">
        <v>-0.20210395398248432</v>
      </c>
      <c r="CT2834">
        <v>-19.5</v>
      </c>
    </row>
    <row r="2835" spans="2:98" x14ac:dyDescent="0.3">
      <c r="B2835">
        <v>0</v>
      </c>
      <c r="C2835">
        <v>0</v>
      </c>
      <c r="D2835">
        <v>0</v>
      </c>
      <c r="E2835">
        <v>0</v>
      </c>
      <c r="F2835">
        <v>0</v>
      </c>
      <c r="G2835">
        <v>-1</v>
      </c>
      <c r="H2835">
        <v>0</v>
      </c>
      <c r="I2835">
        <v>1</v>
      </c>
      <c r="J2835">
        <v>-1</v>
      </c>
      <c r="K2835">
        <v>1</v>
      </c>
      <c r="L2835">
        <v>1</v>
      </c>
      <c r="M2835">
        <v>-1</v>
      </c>
      <c r="N2835">
        <v>-2</v>
      </c>
      <c r="O2835">
        <v>1</v>
      </c>
      <c r="P2835">
        <v>0</v>
      </c>
      <c r="Q2835">
        <v>2.3333333333333335</v>
      </c>
      <c r="R2835">
        <v>0.70000000000000007</v>
      </c>
      <c r="T2835">
        <v>0</v>
      </c>
      <c r="U2835">
        <v>0</v>
      </c>
      <c r="V2835">
        <v>0</v>
      </c>
      <c r="W2835">
        <v>0</v>
      </c>
      <c r="X2835">
        <v>-23.580777902469933</v>
      </c>
      <c r="Y2835">
        <v>-6.0819656514267706</v>
      </c>
      <c r="Z2835">
        <v>-3.3571205768907646</v>
      </c>
      <c r="AA2835">
        <v>-7.1054273576010019E-14</v>
      </c>
      <c r="AB2835">
        <v>-1.4210854715202004E-14</v>
      </c>
      <c r="AC2835">
        <v>-5.6843418860808015E-14</v>
      </c>
      <c r="AD2835">
        <v>15.379944460932848</v>
      </c>
      <c r="AE2835">
        <v>0</v>
      </c>
      <c r="AF2835">
        <v>1.4210854715202004E-14</v>
      </c>
      <c r="AG2835">
        <v>0</v>
      </c>
      <c r="AH2835">
        <v>0</v>
      </c>
      <c r="AJ2835">
        <v>0.01</v>
      </c>
      <c r="AK2835">
        <v>0.01</v>
      </c>
      <c r="AL2835" s="15">
        <v>0.01</v>
      </c>
      <c r="AM2835" s="15">
        <v>0.01</v>
      </c>
      <c r="AN2835" s="15">
        <v>9.9999999999999995E-7</v>
      </c>
      <c r="AO2835">
        <v>1.1622130843960327E-4</v>
      </c>
      <c r="AP2835">
        <v>2.4792209960019275E-3</v>
      </c>
      <c r="AQ2835">
        <v>0.01</v>
      </c>
      <c r="AR2835">
        <v>0.01</v>
      </c>
      <c r="AS2835">
        <v>0.01</v>
      </c>
      <c r="AT2835">
        <v>8.3730066913072793E-5</v>
      </c>
      <c r="AU2835">
        <v>1.6530289917302158E-6</v>
      </c>
      <c r="AV2835" s="15">
        <v>1E-3</v>
      </c>
      <c r="AW2835" s="15">
        <v>1E-3</v>
      </c>
      <c r="AX2835" s="15">
        <v>1E-3</v>
      </c>
      <c r="AY2835" s="15">
        <v>1E-3</v>
      </c>
      <c r="AZ2835" s="15">
        <v>1E-3</v>
      </c>
      <c r="BA2835">
        <v>7.5735396242343327E-6</v>
      </c>
      <c r="BB2835">
        <v>7.2628313326073078E-5</v>
      </c>
      <c r="BC2835">
        <v>0.01</v>
      </c>
      <c r="BD2835">
        <v>0.01</v>
      </c>
      <c r="BE2835">
        <v>0.01</v>
      </c>
      <c r="BF2835">
        <v>5.1697848011015971E-4</v>
      </c>
      <c r="BG2835">
        <v>4.9975115340154216E-6</v>
      </c>
      <c r="BH2835">
        <v>1.0000000000000001E-9</v>
      </c>
      <c r="BI2835">
        <v>1E-3</v>
      </c>
      <c r="BJ2835">
        <v>2.4981239666250288E-6</v>
      </c>
      <c r="BK2835">
        <v>1E-3</v>
      </c>
      <c r="BL2835">
        <v>2.4981239666250288E-6</v>
      </c>
      <c r="BM2835">
        <v>1E-3</v>
      </c>
      <c r="BN2835">
        <v>1.3669371938474066E-6</v>
      </c>
      <c r="BO2835">
        <v>0.01</v>
      </c>
      <c r="BP2835">
        <v>9.7474249866621651E-5</v>
      </c>
      <c r="BQ2835">
        <v>9.9999999999999995E-7</v>
      </c>
      <c r="BR2835">
        <v>2.5870399375522999E-8</v>
      </c>
      <c r="BS2835">
        <v>0.01</v>
      </c>
      <c r="BT2835">
        <v>1</v>
      </c>
      <c r="BU2835">
        <v>9.7270161810612295E-5</v>
      </c>
      <c r="BV2835">
        <v>1E-3</v>
      </c>
      <c r="BW2835">
        <v>9.9999999999999995E-8</v>
      </c>
      <c r="BX2835">
        <v>1</v>
      </c>
      <c r="BY2835">
        <v>9.9999999999999995E-8</v>
      </c>
      <c r="BZ2835">
        <v>0.01</v>
      </c>
      <c r="CA2835">
        <v>9.9999999999999995E-7</v>
      </c>
      <c r="CB2835">
        <v>3.7691795401149199E-3</v>
      </c>
      <c r="CC2835">
        <v>1</v>
      </c>
      <c r="CE2835">
        <v>-65</v>
      </c>
      <c r="CF2835">
        <v>3.3333333333333335</v>
      </c>
      <c r="CG2835">
        <v>1E-3</v>
      </c>
      <c r="CH2835">
        <v>7</v>
      </c>
      <c r="CI2835">
        <v>1.0000000000000001E-9</v>
      </c>
      <c r="CJ2835">
        <v>0.01</v>
      </c>
      <c r="CK2835">
        <v>308.14999999999998</v>
      </c>
      <c r="CL2835">
        <v>7</v>
      </c>
      <c r="CN2835">
        <v>1.3669371938474066E-3</v>
      </c>
      <c r="CO2835">
        <v>9.7474249866621645E-3</v>
      </c>
      <c r="CP2835">
        <v>2.5870399375523E-2</v>
      </c>
      <c r="CR2835">
        <v>-63.139919669854748</v>
      </c>
      <c r="CS2835">
        <v>-0.20210395398248432</v>
      </c>
      <c r="CT2835">
        <v>-19.5</v>
      </c>
    </row>
    <row r="2836" spans="2:98" x14ac:dyDescent="0.3">
      <c r="B2836">
        <v>0</v>
      </c>
      <c r="C2836">
        <v>0</v>
      </c>
      <c r="D2836">
        <v>0</v>
      </c>
      <c r="E2836">
        <v>0</v>
      </c>
      <c r="F2836">
        <v>0</v>
      </c>
      <c r="G2836">
        <v>-1</v>
      </c>
      <c r="H2836">
        <v>0</v>
      </c>
      <c r="I2836">
        <v>1</v>
      </c>
      <c r="J2836">
        <v>-1</v>
      </c>
      <c r="K2836">
        <v>1</v>
      </c>
      <c r="L2836">
        <v>1</v>
      </c>
      <c r="M2836">
        <v>-1</v>
      </c>
      <c r="N2836">
        <v>-1</v>
      </c>
      <c r="O2836">
        <v>1</v>
      </c>
      <c r="P2836">
        <v>0</v>
      </c>
      <c r="Q2836">
        <v>3.3333333333333335</v>
      </c>
      <c r="R2836">
        <v>1</v>
      </c>
      <c r="T2836">
        <v>0</v>
      </c>
      <c r="U2836">
        <v>-22.520616295262187</v>
      </c>
      <c r="V2836">
        <v>0</v>
      </c>
      <c r="W2836">
        <v>0</v>
      </c>
      <c r="X2836">
        <v>-23.580777902469933</v>
      </c>
      <c r="Y2836">
        <v>-7.1054273576010019E-14</v>
      </c>
      <c r="Z2836">
        <v>2.8421709430404007E-14</v>
      </c>
      <c r="AA2836">
        <v>4.2632564145606011E-14</v>
      </c>
      <c r="AB2836">
        <v>44.151612667485935</v>
      </c>
      <c r="AC2836">
        <v>1000</v>
      </c>
      <c r="AD2836">
        <v>1000</v>
      </c>
      <c r="AE2836">
        <v>0</v>
      </c>
      <c r="AF2836">
        <v>0</v>
      </c>
      <c r="AG2836">
        <v>0</v>
      </c>
      <c r="AH2836">
        <v>0</v>
      </c>
      <c r="AJ2836">
        <v>0.01</v>
      </c>
      <c r="AK2836">
        <v>0.01</v>
      </c>
      <c r="AL2836" s="15">
        <v>0.01</v>
      </c>
      <c r="AM2836" s="15">
        <v>0.01</v>
      </c>
      <c r="AN2836" s="15">
        <v>9.9999999999999995E-7</v>
      </c>
      <c r="AO2836">
        <v>1.1622130843960327E-4</v>
      </c>
      <c r="AP2836">
        <v>2.4792209960019275E-3</v>
      </c>
      <c r="AQ2836">
        <v>0.01</v>
      </c>
      <c r="AR2836">
        <v>5.3006139164366365E-5</v>
      </c>
      <c r="AS2836">
        <v>1.966471325181E-4</v>
      </c>
      <c r="AT2836">
        <v>1.646527756400494E-6</v>
      </c>
      <c r="AU2836">
        <v>1</v>
      </c>
      <c r="AV2836" s="15">
        <v>1</v>
      </c>
      <c r="AW2836" s="15">
        <v>1</v>
      </c>
      <c r="AX2836" s="15">
        <v>1</v>
      </c>
      <c r="AY2836" s="15">
        <v>1</v>
      </c>
      <c r="AZ2836" s="15">
        <v>1</v>
      </c>
      <c r="BA2836">
        <v>0.01</v>
      </c>
      <c r="BB2836">
        <v>7.2628313326073078E-5</v>
      </c>
      <c r="BC2836">
        <v>0.01</v>
      </c>
      <c r="BD2836">
        <v>0.01</v>
      </c>
      <c r="BE2836">
        <v>0.01</v>
      </c>
      <c r="BF2836">
        <v>5.1697848011015971E-4</v>
      </c>
      <c r="BG2836">
        <v>9.9999999999999995E-7</v>
      </c>
      <c r="BH2836">
        <v>1.0000000000000001E-9</v>
      </c>
      <c r="BI2836">
        <v>1E-3</v>
      </c>
      <c r="BJ2836">
        <v>2.4981239666250288E-6</v>
      </c>
      <c r="BK2836">
        <v>1E-3</v>
      </c>
      <c r="BL2836">
        <v>2.4981239666250288E-6</v>
      </c>
      <c r="BM2836">
        <v>1E-3</v>
      </c>
      <c r="BN2836">
        <v>1.3669371938474066E-6</v>
      </c>
      <c r="BO2836">
        <v>0.01</v>
      </c>
      <c r="BP2836">
        <v>9.7474249866621651E-5</v>
      </c>
      <c r="BQ2836">
        <v>9.9999999999999995E-7</v>
      </c>
      <c r="BR2836">
        <v>5.2476769904650128E-5</v>
      </c>
      <c r="BS2836">
        <v>0.01</v>
      </c>
      <c r="BT2836">
        <v>1</v>
      </c>
      <c r="BU2836">
        <v>9.7270161810612295E-5</v>
      </c>
      <c r="BV2836">
        <v>1E-3</v>
      </c>
      <c r="BW2836">
        <v>9.9999999999999995E-8</v>
      </c>
      <c r="BX2836">
        <v>1</v>
      </c>
      <c r="BY2836">
        <v>9.9999999999999995E-8</v>
      </c>
      <c r="BZ2836">
        <v>0.01</v>
      </c>
      <c r="CA2836">
        <v>9.9999999999999995E-7</v>
      </c>
      <c r="CB2836">
        <v>3.7691795401149199E-3</v>
      </c>
      <c r="CC2836">
        <v>1</v>
      </c>
      <c r="CE2836">
        <v>-65</v>
      </c>
      <c r="CF2836">
        <v>3.3333333333333335</v>
      </c>
      <c r="CG2836">
        <v>1E-3</v>
      </c>
      <c r="CH2836">
        <v>7</v>
      </c>
      <c r="CI2836">
        <v>1.0000000000000001E-9</v>
      </c>
      <c r="CJ2836">
        <v>0.01</v>
      </c>
      <c r="CK2836">
        <v>308.14999999999998</v>
      </c>
      <c r="CL2836">
        <v>7</v>
      </c>
      <c r="CN2836">
        <v>1.3669371938474066E-3</v>
      </c>
      <c r="CO2836">
        <v>9.7474249866621645E-3</v>
      </c>
      <c r="CP2836">
        <v>52.476769904650133</v>
      </c>
      <c r="CR2836">
        <v>-63.139919669854748</v>
      </c>
      <c r="CS2836">
        <v>-0.20210395398248432</v>
      </c>
      <c r="CT2836">
        <v>-19.5</v>
      </c>
    </row>
    <row r="2837" spans="2:98" x14ac:dyDescent="0.3">
      <c r="B2837">
        <v>0</v>
      </c>
      <c r="C2837">
        <v>0</v>
      </c>
      <c r="D2837">
        <v>0</v>
      </c>
      <c r="E2837">
        <v>0</v>
      </c>
      <c r="F2837">
        <v>0</v>
      </c>
      <c r="G2837">
        <v>-1</v>
      </c>
      <c r="H2837">
        <v>0</v>
      </c>
      <c r="I2837">
        <v>1</v>
      </c>
      <c r="J2837">
        <v>-1</v>
      </c>
      <c r="K2837">
        <v>1</v>
      </c>
      <c r="L2837">
        <v>1</v>
      </c>
      <c r="M2837">
        <v>0</v>
      </c>
      <c r="N2837">
        <v>-2</v>
      </c>
      <c r="O2837">
        <v>1</v>
      </c>
      <c r="P2837">
        <v>0</v>
      </c>
      <c r="Q2837">
        <v>3.3333333333333335</v>
      </c>
      <c r="R2837">
        <v>1</v>
      </c>
      <c r="T2837">
        <v>0</v>
      </c>
      <c r="U2837">
        <v>-22.520616295262187</v>
      </c>
      <c r="V2837">
        <v>0</v>
      </c>
      <c r="W2837">
        <v>0</v>
      </c>
      <c r="X2837">
        <v>-23.580777902469933</v>
      </c>
      <c r="Y2837">
        <v>-6.0819656514267706</v>
      </c>
      <c r="Z2837">
        <v>-3.3571205768907646</v>
      </c>
      <c r="AA2837">
        <v>43.539876120219034</v>
      </c>
      <c r="AB2837">
        <v>1000</v>
      </c>
      <c r="AC2837">
        <v>1000</v>
      </c>
      <c r="AD2837">
        <v>1000</v>
      </c>
      <c r="AE2837">
        <v>0</v>
      </c>
      <c r="AF2837">
        <v>1.4210854715202004E-14</v>
      </c>
      <c r="AG2837">
        <v>0</v>
      </c>
      <c r="AH2837">
        <v>0</v>
      </c>
      <c r="AJ2837">
        <v>0.01</v>
      </c>
      <c r="AK2837">
        <v>0.01</v>
      </c>
      <c r="AL2837" s="15">
        <v>0.01</v>
      </c>
      <c r="AM2837" s="15">
        <v>0.01</v>
      </c>
      <c r="AN2837" s="15">
        <v>9.9999999999999995E-7</v>
      </c>
      <c r="AO2837">
        <v>1.1622130843960327E-4</v>
      </c>
      <c r="AP2837">
        <v>2.4792209960019275E-3</v>
      </c>
      <c r="AQ2837">
        <v>0.01</v>
      </c>
      <c r="AR2837">
        <v>0.01</v>
      </c>
      <c r="AS2837">
        <v>0.01</v>
      </c>
      <c r="AT2837">
        <v>1</v>
      </c>
      <c r="AU2837">
        <v>1</v>
      </c>
      <c r="AV2837" s="15">
        <v>1</v>
      </c>
      <c r="AW2837" s="15">
        <v>1</v>
      </c>
      <c r="AX2837" s="15">
        <v>1</v>
      </c>
      <c r="AY2837" s="15">
        <v>1</v>
      </c>
      <c r="AZ2837" s="15">
        <v>1</v>
      </c>
      <c r="BA2837">
        <v>0.01</v>
      </c>
      <c r="BB2837">
        <v>7.2628313326073078E-5</v>
      </c>
      <c r="BC2837">
        <v>0.01</v>
      </c>
      <c r="BD2837">
        <v>0.01</v>
      </c>
      <c r="BE2837">
        <v>0.01</v>
      </c>
      <c r="BF2837">
        <v>5.1697848011015971E-4</v>
      </c>
      <c r="BG2837">
        <v>9.9999999999999995E-7</v>
      </c>
      <c r="BH2837">
        <v>1.0000000000000001E-9</v>
      </c>
      <c r="BI2837">
        <v>1E-3</v>
      </c>
      <c r="BJ2837">
        <v>2.4981239666250288E-6</v>
      </c>
      <c r="BK2837">
        <v>1E-3</v>
      </c>
      <c r="BL2837">
        <v>2.4981239666250288E-6</v>
      </c>
      <c r="BM2837">
        <v>1E-3</v>
      </c>
      <c r="BN2837">
        <v>2.7727615470639873E-3</v>
      </c>
      <c r="BO2837">
        <v>0.01</v>
      </c>
      <c r="BP2837">
        <v>9.7474249866621651E-5</v>
      </c>
      <c r="BQ2837">
        <v>9.9999999999999995E-7</v>
      </c>
      <c r="BR2837">
        <v>2.5870399375522999E-8</v>
      </c>
      <c r="BS2837">
        <v>0.01</v>
      </c>
      <c r="BT2837">
        <v>1</v>
      </c>
      <c r="BU2837">
        <v>9.7270161810612295E-5</v>
      </c>
      <c r="BV2837">
        <v>1E-3</v>
      </c>
      <c r="BW2837">
        <v>9.9999999999999995E-8</v>
      </c>
      <c r="BX2837">
        <v>1</v>
      </c>
      <c r="BY2837">
        <v>9.9999999999999995E-8</v>
      </c>
      <c r="BZ2837">
        <v>0.01</v>
      </c>
      <c r="CA2837">
        <v>9.9999999999999995E-7</v>
      </c>
      <c r="CB2837">
        <v>3.7691795401149199E-3</v>
      </c>
      <c r="CC2837">
        <v>1</v>
      </c>
      <c r="CE2837">
        <v>-65</v>
      </c>
      <c r="CF2837">
        <v>3.3333333333333335</v>
      </c>
      <c r="CG2837">
        <v>1E-3</v>
      </c>
      <c r="CH2837">
        <v>7</v>
      </c>
      <c r="CI2837">
        <v>1.0000000000000001E-9</v>
      </c>
      <c r="CJ2837">
        <v>0.01</v>
      </c>
      <c r="CK2837">
        <v>308.14999999999998</v>
      </c>
      <c r="CL2837">
        <v>7</v>
      </c>
      <c r="CN2837">
        <v>2.7727615470639875</v>
      </c>
      <c r="CO2837">
        <v>9.7474249866621645E-3</v>
      </c>
      <c r="CP2837">
        <v>2.5870399375523E-2</v>
      </c>
      <c r="CR2837">
        <v>-63.139919669854748</v>
      </c>
      <c r="CS2837">
        <v>-0.20210395398248432</v>
      </c>
      <c r="CT2837">
        <v>-19.5</v>
      </c>
    </row>
    <row r="2838" spans="2:98" x14ac:dyDescent="0.3">
      <c r="B2838">
        <v>0</v>
      </c>
      <c r="C2838">
        <v>0</v>
      </c>
      <c r="D2838">
        <v>0</v>
      </c>
      <c r="E2838">
        <v>0</v>
      </c>
      <c r="F2838">
        <v>0</v>
      </c>
      <c r="G2838">
        <v>-1</v>
      </c>
      <c r="H2838">
        <v>0</v>
      </c>
      <c r="I2838">
        <v>1</v>
      </c>
      <c r="J2838">
        <v>-1</v>
      </c>
      <c r="K2838">
        <v>1</v>
      </c>
      <c r="L2838">
        <v>1</v>
      </c>
      <c r="M2838">
        <v>0</v>
      </c>
      <c r="N2838">
        <v>-1</v>
      </c>
      <c r="O2838">
        <v>1</v>
      </c>
      <c r="P2838">
        <v>0</v>
      </c>
      <c r="Q2838">
        <v>4.3333333333333339</v>
      </c>
      <c r="R2838">
        <v>1.3</v>
      </c>
      <c r="T2838">
        <v>0</v>
      </c>
      <c r="U2838">
        <v>-22.520616295262187</v>
      </c>
      <c r="V2838">
        <v>0</v>
      </c>
      <c r="W2838">
        <v>0</v>
      </c>
      <c r="X2838">
        <v>-23.580777902469933</v>
      </c>
      <c r="Y2838">
        <v>-7.1054273576010019E-14</v>
      </c>
      <c r="Z2838">
        <v>2.8421709430404007E-14</v>
      </c>
      <c r="AA2838">
        <v>53.600789891901556</v>
      </c>
      <c r="AB2838">
        <v>1000</v>
      </c>
      <c r="AC2838">
        <v>1000</v>
      </c>
      <c r="AD2838">
        <v>1000</v>
      </c>
      <c r="AE2838">
        <v>0</v>
      </c>
      <c r="AF2838">
        <v>0</v>
      </c>
      <c r="AG2838">
        <v>0</v>
      </c>
      <c r="AH2838">
        <v>0</v>
      </c>
      <c r="AJ2838">
        <v>0.01</v>
      </c>
      <c r="AK2838">
        <v>0.01</v>
      </c>
      <c r="AL2838" s="15">
        <v>0.01</v>
      </c>
      <c r="AM2838" s="15">
        <v>0.01</v>
      </c>
      <c r="AN2838" s="15">
        <v>9.9999999999999995E-7</v>
      </c>
      <c r="AO2838">
        <v>1.1622130843960327E-4</v>
      </c>
      <c r="AP2838">
        <v>2.4792209960019275E-3</v>
      </c>
      <c r="AQ2838">
        <v>0.01</v>
      </c>
      <c r="AR2838">
        <v>5.3006139164366365E-5</v>
      </c>
      <c r="AS2838">
        <v>1.966471325181E-4</v>
      </c>
      <c r="AT2838">
        <v>1</v>
      </c>
      <c r="AU2838">
        <v>1</v>
      </c>
      <c r="AV2838" s="15">
        <v>1</v>
      </c>
      <c r="AW2838" s="15">
        <v>1</v>
      </c>
      <c r="AX2838" s="15">
        <v>1</v>
      </c>
      <c r="AY2838" s="15">
        <v>1</v>
      </c>
      <c r="AZ2838" s="15">
        <v>1</v>
      </c>
      <c r="BA2838">
        <v>0.01</v>
      </c>
      <c r="BB2838">
        <v>7.2628313326073078E-5</v>
      </c>
      <c r="BC2838">
        <v>0.01</v>
      </c>
      <c r="BD2838">
        <v>0.01</v>
      </c>
      <c r="BE2838">
        <v>0.01</v>
      </c>
      <c r="BF2838">
        <v>5.1697848011015971E-4</v>
      </c>
      <c r="BG2838">
        <v>9.9999999999999995E-7</v>
      </c>
      <c r="BH2838">
        <v>1.0000000000000001E-9</v>
      </c>
      <c r="BI2838">
        <v>1E-3</v>
      </c>
      <c r="BJ2838">
        <v>2.4981239666250288E-6</v>
      </c>
      <c r="BK2838">
        <v>1E-3</v>
      </c>
      <c r="BL2838">
        <v>2.4981239666250288E-6</v>
      </c>
      <c r="BM2838">
        <v>1E-3</v>
      </c>
      <c r="BN2838">
        <v>2.7727615470639873E-3</v>
      </c>
      <c r="BO2838">
        <v>0.01</v>
      </c>
      <c r="BP2838">
        <v>9.7474249866621651E-5</v>
      </c>
      <c r="BQ2838">
        <v>9.9999999999999995E-7</v>
      </c>
      <c r="BR2838">
        <v>5.2476769904650128E-5</v>
      </c>
      <c r="BS2838">
        <v>0.01</v>
      </c>
      <c r="BT2838">
        <v>1</v>
      </c>
      <c r="BU2838">
        <v>9.7270161810612295E-5</v>
      </c>
      <c r="BV2838">
        <v>1E-3</v>
      </c>
      <c r="BW2838">
        <v>9.9999999999999995E-8</v>
      </c>
      <c r="BX2838">
        <v>1</v>
      </c>
      <c r="BY2838">
        <v>9.9999999999999995E-8</v>
      </c>
      <c r="BZ2838">
        <v>0.01</v>
      </c>
      <c r="CA2838">
        <v>9.9999999999999995E-7</v>
      </c>
      <c r="CB2838">
        <v>3.7691795401149199E-3</v>
      </c>
      <c r="CC2838">
        <v>1</v>
      </c>
      <c r="CE2838">
        <v>-65</v>
      </c>
      <c r="CF2838">
        <v>3.3333333333333335</v>
      </c>
      <c r="CG2838">
        <v>1E-3</v>
      </c>
      <c r="CH2838">
        <v>7</v>
      </c>
      <c r="CI2838">
        <v>1.0000000000000001E-9</v>
      </c>
      <c r="CJ2838">
        <v>0.01</v>
      </c>
      <c r="CK2838">
        <v>308.14999999999998</v>
      </c>
      <c r="CL2838">
        <v>7</v>
      </c>
      <c r="CN2838">
        <v>2.7727615470639875</v>
      </c>
      <c r="CO2838">
        <v>9.7474249866621645E-3</v>
      </c>
      <c r="CP2838">
        <v>52.476769904650133</v>
      </c>
      <c r="CR2838">
        <v>-63.139919669854748</v>
      </c>
      <c r="CS2838">
        <v>-0.20210395398248432</v>
      </c>
      <c r="CT2838">
        <v>-19.5</v>
      </c>
    </row>
    <row r="2839" spans="2:98" x14ac:dyDescent="0.3">
      <c r="B2839">
        <v>0</v>
      </c>
      <c r="C2839">
        <v>0</v>
      </c>
      <c r="D2839">
        <v>0</v>
      </c>
      <c r="E2839">
        <v>0</v>
      </c>
      <c r="F2839">
        <v>0</v>
      </c>
      <c r="G2839">
        <v>-1</v>
      </c>
      <c r="H2839">
        <v>0</v>
      </c>
      <c r="I2839">
        <v>1</v>
      </c>
      <c r="J2839">
        <v>-1</v>
      </c>
      <c r="K2839">
        <v>1</v>
      </c>
      <c r="L2839">
        <v>1</v>
      </c>
      <c r="M2839">
        <v>1</v>
      </c>
      <c r="N2839">
        <v>-2</v>
      </c>
      <c r="O2839">
        <v>1</v>
      </c>
      <c r="P2839">
        <v>0</v>
      </c>
      <c r="Q2839">
        <v>4.3333333333333339</v>
      </c>
      <c r="R2839">
        <v>1.3</v>
      </c>
      <c r="T2839">
        <v>0</v>
      </c>
      <c r="U2839">
        <v>-22.520616295262187</v>
      </c>
      <c r="V2839">
        <v>0</v>
      </c>
      <c r="W2839">
        <v>0</v>
      </c>
      <c r="X2839">
        <v>-23.580777902469933</v>
      </c>
      <c r="Y2839">
        <v>-6.0819656514267706</v>
      </c>
      <c r="Z2839">
        <v>-3.3571205768907646</v>
      </c>
      <c r="AA2839">
        <v>63.039876120219034</v>
      </c>
      <c r="AB2839">
        <v>1000</v>
      </c>
      <c r="AC2839">
        <v>1000</v>
      </c>
      <c r="AD2839">
        <v>1000</v>
      </c>
      <c r="AE2839">
        <v>0</v>
      </c>
      <c r="AF2839">
        <v>1.4210854715202004E-14</v>
      </c>
      <c r="AG2839">
        <v>0</v>
      </c>
      <c r="AH2839">
        <v>0</v>
      </c>
      <c r="AJ2839">
        <v>0.01</v>
      </c>
      <c r="AK2839">
        <v>0.01</v>
      </c>
      <c r="AL2839" s="15">
        <v>0.01</v>
      </c>
      <c r="AM2839" s="15">
        <v>0.01</v>
      </c>
      <c r="AN2839" s="15">
        <v>9.9999999999999995E-7</v>
      </c>
      <c r="AO2839">
        <v>1.1622130843960327E-4</v>
      </c>
      <c r="AP2839">
        <v>2.4792209960019275E-3</v>
      </c>
      <c r="AQ2839">
        <v>0.01</v>
      </c>
      <c r="AR2839">
        <v>0.01</v>
      </c>
      <c r="AS2839">
        <v>0.01</v>
      </c>
      <c r="AT2839">
        <v>1</v>
      </c>
      <c r="AU2839">
        <v>1</v>
      </c>
      <c r="AV2839" s="15">
        <v>1</v>
      </c>
      <c r="AW2839" s="15">
        <v>1</v>
      </c>
      <c r="AX2839" s="15">
        <v>1</v>
      </c>
      <c r="AY2839" s="15">
        <v>1</v>
      </c>
      <c r="AZ2839" s="15">
        <v>1</v>
      </c>
      <c r="BA2839">
        <v>0.01</v>
      </c>
      <c r="BB2839">
        <v>7.2628313326073078E-5</v>
      </c>
      <c r="BC2839">
        <v>0.01</v>
      </c>
      <c r="BD2839">
        <v>0.01</v>
      </c>
      <c r="BE2839">
        <v>0.01</v>
      </c>
      <c r="BF2839">
        <v>5.1697848011015971E-4</v>
      </c>
      <c r="BG2839">
        <v>9.9999999999999995E-7</v>
      </c>
      <c r="BH2839">
        <v>1.0000000000000001E-9</v>
      </c>
      <c r="BI2839">
        <v>1E-3</v>
      </c>
      <c r="BJ2839">
        <v>2.4981239666250288E-6</v>
      </c>
      <c r="BK2839">
        <v>1E-3</v>
      </c>
      <c r="BL2839">
        <v>2.4981239666250288E-6</v>
      </c>
      <c r="BM2839">
        <v>1E-3</v>
      </c>
      <c r="BN2839">
        <v>5.6244036898559369</v>
      </c>
      <c r="BO2839">
        <v>0.01</v>
      </c>
      <c r="BP2839">
        <v>9.7474249866621651E-5</v>
      </c>
      <c r="BQ2839">
        <v>9.9999999999999995E-7</v>
      </c>
      <c r="BR2839">
        <v>2.5870399375522999E-8</v>
      </c>
      <c r="BS2839">
        <v>0.01</v>
      </c>
      <c r="BT2839">
        <v>1</v>
      </c>
      <c r="BU2839">
        <v>9.7270161810612295E-5</v>
      </c>
      <c r="BV2839">
        <v>1E-3</v>
      </c>
      <c r="BW2839">
        <v>9.9999999999999995E-8</v>
      </c>
      <c r="BX2839">
        <v>1</v>
      </c>
      <c r="BY2839">
        <v>9.9999999999999995E-8</v>
      </c>
      <c r="BZ2839">
        <v>0.01</v>
      </c>
      <c r="CA2839">
        <v>9.9999999999999995E-7</v>
      </c>
      <c r="CB2839">
        <v>3.7691795401149199E-3</v>
      </c>
      <c r="CC2839">
        <v>1</v>
      </c>
      <c r="CE2839">
        <v>-65</v>
      </c>
      <c r="CF2839">
        <v>3.3333333333333335</v>
      </c>
      <c r="CG2839">
        <v>1E-3</v>
      </c>
      <c r="CH2839">
        <v>7</v>
      </c>
      <c r="CI2839">
        <v>1.0000000000000001E-9</v>
      </c>
      <c r="CJ2839">
        <v>0.01</v>
      </c>
      <c r="CK2839">
        <v>308.14999999999998</v>
      </c>
      <c r="CL2839">
        <v>7</v>
      </c>
      <c r="CN2839">
        <v>5624.403689855937</v>
      </c>
      <c r="CO2839">
        <v>9.7474249866621645E-3</v>
      </c>
      <c r="CP2839">
        <v>2.5870399375523E-2</v>
      </c>
      <c r="CR2839">
        <v>-63.139919669854748</v>
      </c>
      <c r="CS2839">
        <v>-0.20210395398248432</v>
      </c>
      <c r="CT2839">
        <v>-19.5</v>
      </c>
    </row>
    <row r="2840" spans="2:98" x14ac:dyDescent="0.3">
      <c r="B2840">
        <v>0</v>
      </c>
      <c r="C2840">
        <v>0</v>
      </c>
      <c r="D2840">
        <v>0</v>
      </c>
      <c r="E2840">
        <v>0</v>
      </c>
      <c r="F2840">
        <v>0</v>
      </c>
      <c r="G2840">
        <v>-1</v>
      </c>
      <c r="H2840">
        <v>0</v>
      </c>
      <c r="I2840">
        <v>1</v>
      </c>
      <c r="J2840">
        <v>-1</v>
      </c>
      <c r="K2840">
        <v>1</v>
      </c>
      <c r="L2840">
        <v>1</v>
      </c>
      <c r="M2840">
        <v>1</v>
      </c>
      <c r="N2840">
        <v>-1</v>
      </c>
      <c r="O2840">
        <v>1</v>
      </c>
      <c r="P2840">
        <v>0</v>
      </c>
      <c r="Q2840">
        <v>5.3333333333333339</v>
      </c>
      <c r="R2840">
        <v>1.6</v>
      </c>
      <c r="T2840">
        <v>0</v>
      </c>
      <c r="U2840">
        <v>-22.520616295262187</v>
      </c>
      <c r="V2840">
        <v>0</v>
      </c>
      <c r="W2840">
        <v>0</v>
      </c>
      <c r="X2840">
        <v>-23.580777902469933</v>
      </c>
      <c r="Y2840">
        <v>-7.1054273576010019E-14</v>
      </c>
      <c r="Z2840">
        <v>2.8421709430404007E-14</v>
      </c>
      <c r="AA2840">
        <v>73.100789891901556</v>
      </c>
      <c r="AB2840">
        <v>1000</v>
      </c>
      <c r="AC2840">
        <v>1000</v>
      </c>
      <c r="AD2840">
        <v>1000</v>
      </c>
      <c r="AE2840">
        <v>0</v>
      </c>
      <c r="AF2840">
        <v>0</v>
      </c>
      <c r="AG2840">
        <v>0</v>
      </c>
      <c r="AH2840">
        <v>0</v>
      </c>
      <c r="AJ2840">
        <v>0.01</v>
      </c>
      <c r="AK2840">
        <v>0.01</v>
      </c>
      <c r="AL2840" s="15">
        <v>0.01</v>
      </c>
      <c r="AM2840" s="15">
        <v>0.01</v>
      </c>
      <c r="AN2840" s="15">
        <v>9.9999999999999995E-7</v>
      </c>
      <c r="AO2840">
        <v>1.1622130843960327E-4</v>
      </c>
      <c r="AP2840">
        <v>2.4792209960019275E-3</v>
      </c>
      <c r="AQ2840">
        <v>0.01</v>
      </c>
      <c r="AR2840">
        <v>5.3006139164366365E-5</v>
      </c>
      <c r="AS2840">
        <v>1.966471325181E-4</v>
      </c>
      <c r="AT2840">
        <v>1</v>
      </c>
      <c r="AU2840">
        <v>1</v>
      </c>
      <c r="AV2840" s="15">
        <v>1</v>
      </c>
      <c r="AW2840" s="15">
        <v>1</v>
      </c>
      <c r="AX2840" s="15">
        <v>1</v>
      </c>
      <c r="AY2840" s="15">
        <v>1</v>
      </c>
      <c r="AZ2840" s="15">
        <v>1</v>
      </c>
      <c r="BA2840">
        <v>0.01</v>
      </c>
      <c r="BB2840">
        <v>7.2628313326073078E-5</v>
      </c>
      <c r="BC2840">
        <v>0.01</v>
      </c>
      <c r="BD2840">
        <v>0.01</v>
      </c>
      <c r="BE2840">
        <v>0.01</v>
      </c>
      <c r="BF2840">
        <v>5.1697848011015971E-4</v>
      </c>
      <c r="BG2840">
        <v>9.9999999999999995E-7</v>
      </c>
      <c r="BH2840">
        <v>1.0000000000000001E-9</v>
      </c>
      <c r="BI2840">
        <v>1E-3</v>
      </c>
      <c r="BJ2840">
        <v>2.4981239666250288E-6</v>
      </c>
      <c r="BK2840">
        <v>1E-3</v>
      </c>
      <c r="BL2840">
        <v>2.4981239666250288E-6</v>
      </c>
      <c r="BM2840">
        <v>1E-3</v>
      </c>
      <c r="BN2840">
        <v>5.6244036898559369</v>
      </c>
      <c r="BO2840">
        <v>0.01</v>
      </c>
      <c r="BP2840">
        <v>9.7474249866621651E-5</v>
      </c>
      <c r="BQ2840">
        <v>9.9999999999999995E-7</v>
      </c>
      <c r="BR2840">
        <v>5.2476769904650128E-5</v>
      </c>
      <c r="BS2840">
        <v>0.01</v>
      </c>
      <c r="BT2840">
        <v>1</v>
      </c>
      <c r="BU2840">
        <v>9.7270161810612295E-5</v>
      </c>
      <c r="BV2840">
        <v>1E-3</v>
      </c>
      <c r="BW2840">
        <v>9.9999999999999995E-8</v>
      </c>
      <c r="BX2840">
        <v>1</v>
      </c>
      <c r="BY2840">
        <v>9.9999999999999995E-8</v>
      </c>
      <c r="BZ2840">
        <v>0.01</v>
      </c>
      <c r="CA2840">
        <v>9.9999999999999995E-7</v>
      </c>
      <c r="CB2840">
        <v>3.7691795401149199E-3</v>
      </c>
      <c r="CC2840">
        <v>1</v>
      </c>
      <c r="CE2840">
        <v>-65</v>
      </c>
      <c r="CF2840">
        <v>3.3333333333333335</v>
      </c>
      <c r="CG2840">
        <v>1E-3</v>
      </c>
      <c r="CH2840">
        <v>7</v>
      </c>
      <c r="CI2840">
        <v>1.0000000000000001E-9</v>
      </c>
      <c r="CJ2840">
        <v>0.01</v>
      </c>
      <c r="CK2840">
        <v>308.14999999999998</v>
      </c>
      <c r="CL2840">
        <v>7</v>
      </c>
      <c r="CN2840">
        <v>5624.403689855937</v>
      </c>
      <c r="CO2840">
        <v>9.7474249866621645E-3</v>
      </c>
      <c r="CP2840">
        <v>52.476769904650133</v>
      </c>
      <c r="CR2840">
        <v>-63.139919669854748</v>
      </c>
      <c r="CS2840">
        <v>-0.20210395398248432</v>
      </c>
      <c r="CT2840">
        <v>-19.5</v>
      </c>
    </row>
    <row r="2841" spans="2:98" x14ac:dyDescent="0.3">
      <c r="B2841">
        <v>0</v>
      </c>
      <c r="C2841">
        <v>0</v>
      </c>
      <c r="D2841">
        <v>0</v>
      </c>
      <c r="E2841">
        <v>0</v>
      </c>
      <c r="F2841">
        <v>0</v>
      </c>
      <c r="G2841">
        <v>-1</v>
      </c>
      <c r="H2841">
        <v>0</v>
      </c>
      <c r="I2841">
        <v>1</v>
      </c>
      <c r="J2841">
        <v>0</v>
      </c>
      <c r="K2841">
        <v>1</v>
      </c>
      <c r="L2841">
        <v>-1</v>
      </c>
      <c r="M2841">
        <v>-1</v>
      </c>
      <c r="N2841">
        <v>-2</v>
      </c>
      <c r="O2841">
        <v>1</v>
      </c>
      <c r="P2841">
        <v>0</v>
      </c>
      <c r="Q2841">
        <v>1.3333333333333335</v>
      </c>
      <c r="R2841">
        <v>0.4</v>
      </c>
      <c r="T2841">
        <v>0</v>
      </c>
      <c r="U2841">
        <v>-22.520616295262187</v>
      </c>
      <c r="V2841">
        <v>0</v>
      </c>
      <c r="W2841">
        <v>0</v>
      </c>
      <c r="X2841">
        <v>-23.580777902469933</v>
      </c>
      <c r="Y2841">
        <v>-6.0819656514267706</v>
      </c>
      <c r="Z2841">
        <v>-3.3571205768907646</v>
      </c>
      <c r="AA2841">
        <v>-7.1054273576010019E-14</v>
      </c>
      <c r="AB2841">
        <v>53.590698895803527</v>
      </c>
      <c r="AC2841">
        <v>1000</v>
      </c>
      <c r="AD2841">
        <v>1000</v>
      </c>
      <c r="AE2841">
        <v>0</v>
      </c>
      <c r="AF2841">
        <v>1.4210854715202004E-14</v>
      </c>
      <c r="AG2841">
        <v>0</v>
      </c>
      <c r="AH2841">
        <v>0</v>
      </c>
      <c r="AJ2841">
        <v>0.01</v>
      </c>
      <c r="AK2841">
        <v>0.01</v>
      </c>
      <c r="AL2841" s="15">
        <v>0.01</v>
      </c>
      <c r="AM2841" s="15">
        <v>0.01</v>
      </c>
      <c r="AN2841" s="15">
        <v>9.9999999999999995E-7</v>
      </c>
      <c r="AO2841">
        <v>1.1622130843960327E-4</v>
      </c>
      <c r="AP2841">
        <v>2.4792209960019275E-3</v>
      </c>
      <c r="AQ2841">
        <v>0.01</v>
      </c>
      <c r="AR2841">
        <v>0.01</v>
      </c>
      <c r="AS2841">
        <v>0.01</v>
      </c>
      <c r="AT2841">
        <v>8.3730066913072793E-5</v>
      </c>
      <c r="AU2841">
        <v>1</v>
      </c>
      <c r="AV2841" s="15">
        <v>1</v>
      </c>
      <c r="AW2841" s="15">
        <v>1</v>
      </c>
      <c r="AX2841" s="15">
        <v>1</v>
      </c>
      <c r="AY2841" s="15">
        <v>1</v>
      </c>
      <c r="AZ2841" s="15">
        <v>1</v>
      </c>
      <c r="BA2841">
        <v>0.01</v>
      </c>
      <c r="BB2841">
        <v>7.2628313326073078E-5</v>
      </c>
      <c r="BC2841">
        <v>0.01</v>
      </c>
      <c r="BD2841">
        <v>0.01</v>
      </c>
      <c r="BE2841">
        <v>0.01</v>
      </c>
      <c r="BF2841">
        <v>5.1697848011015971E-4</v>
      </c>
      <c r="BG2841">
        <v>9.9999999999999995E-7</v>
      </c>
      <c r="BH2841">
        <v>1.0000000000000001E-9</v>
      </c>
      <c r="BI2841">
        <v>1E-3</v>
      </c>
      <c r="BJ2841">
        <v>2.4981239666250288E-6</v>
      </c>
      <c r="BK2841">
        <v>1E-3</v>
      </c>
      <c r="BL2841">
        <v>2.4981239666250288E-6</v>
      </c>
      <c r="BM2841">
        <v>1E-3</v>
      </c>
      <c r="BN2841">
        <v>1.3669371938474066E-6</v>
      </c>
      <c r="BO2841">
        <v>0.01</v>
      </c>
      <c r="BP2841">
        <v>9.7474249866621651E-5</v>
      </c>
      <c r="BQ2841">
        <v>9.9999999999999995E-7</v>
      </c>
      <c r="BR2841">
        <v>2.5870399375522999E-8</v>
      </c>
      <c r="BS2841">
        <v>0.01</v>
      </c>
      <c r="BT2841">
        <v>1</v>
      </c>
      <c r="BU2841">
        <v>9.7270161810612295E-5</v>
      </c>
      <c r="BV2841">
        <v>1E-3</v>
      </c>
      <c r="BW2841">
        <v>9.9999999999999995E-8</v>
      </c>
      <c r="BX2841">
        <v>1</v>
      </c>
      <c r="BY2841">
        <v>9.9999999999999995E-8</v>
      </c>
      <c r="BZ2841">
        <v>0.01</v>
      </c>
      <c r="CA2841">
        <v>9.9999999999999995E-7</v>
      </c>
      <c r="CB2841">
        <v>3.7691795401149199E-3</v>
      </c>
      <c r="CC2841">
        <v>1</v>
      </c>
      <c r="CE2841">
        <v>-65</v>
      </c>
      <c r="CF2841">
        <v>3.3333333333333335</v>
      </c>
      <c r="CG2841">
        <v>1E-3</v>
      </c>
      <c r="CH2841">
        <v>7</v>
      </c>
      <c r="CI2841">
        <v>1.0000000000000001E-9</v>
      </c>
      <c r="CJ2841">
        <v>0.01</v>
      </c>
      <c r="CK2841">
        <v>308.14999999999998</v>
      </c>
      <c r="CL2841">
        <v>7</v>
      </c>
      <c r="CN2841">
        <v>1.3669371938474066E-3</v>
      </c>
      <c r="CO2841">
        <v>9.7474249866621645E-3</v>
      </c>
      <c r="CP2841">
        <v>2.5870399375523E-2</v>
      </c>
      <c r="CR2841">
        <v>-63.139919669854748</v>
      </c>
      <c r="CS2841">
        <v>-0.20210395398248432</v>
      </c>
      <c r="CT2841">
        <v>-19.5</v>
      </c>
    </row>
    <row r="2842" spans="2:98" x14ac:dyDescent="0.3">
      <c r="B2842">
        <v>0</v>
      </c>
      <c r="C2842">
        <v>0</v>
      </c>
      <c r="D2842">
        <v>0</v>
      </c>
      <c r="E2842">
        <v>0</v>
      </c>
      <c r="F2842">
        <v>0</v>
      </c>
      <c r="G2842">
        <v>-1</v>
      </c>
      <c r="H2842">
        <v>0</v>
      </c>
      <c r="I2842">
        <v>1</v>
      </c>
      <c r="J2842">
        <v>0</v>
      </c>
      <c r="K2842">
        <v>1</v>
      </c>
      <c r="L2842">
        <v>-1</v>
      </c>
      <c r="M2842">
        <v>-1</v>
      </c>
      <c r="N2842">
        <v>-1</v>
      </c>
      <c r="O2842">
        <v>1</v>
      </c>
      <c r="P2842">
        <v>0</v>
      </c>
      <c r="Q2842">
        <v>2.3333333333333335</v>
      </c>
      <c r="R2842">
        <v>0.70000000000000007</v>
      </c>
      <c r="T2842">
        <v>0</v>
      </c>
      <c r="U2842">
        <v>-22.520616295262187</v>
      </c>
      <c r="V2842">
        <v>0</v>
      </c>
      <c r="W2842">
        <v>0</v>
      </c>
      <c r="X2842">
        <v>-23.580777902469933</v>
      </c>
      <c r="Y2842">
        <v>-7.1054273576010019E-14</v>
      </c>
      <c r="Z2842">
        <v>2.8421709430404007E-14</v>
      </c>
      <c r="AA2842">
        <v>4.2632564145606011E-14</v>
      </c>
      <c r="AB2842">
        <v>63.651612667485935</v>
      </c>
      <c r="AC2842">
        <v>1000</v>
      </c>
      <c r="AD2842">
        <v>1000</v>
      </c>
      <c r="AE2842">
        <v>0</v>
      </c>
      <c r="AF2842">
        <v>0</v>
      </c>
      <c r="AG2842">
        <v>0</v>
      </c>
      <c r="AH2842">
        <v>0</v>
      </c>
      <c r="AJ2842">
        <v>0.01</v>
      </c>
      <c r="AK2842">
        <v>0.01</v>
      </c>
      <c r="AL2842" s="15">
        <v>0.01</v>
      </c>
      <c r="AM2842" s="15">
        <v>0.01</v>
      </c>
      <c r="AN2842" s="15">
        <v>9.9999999999999995E-7</v>
      </c>
      <c r="AO2842">
        <v>1.1622130843960327E-4</v>
      </c>
      <c r="AP2842">
        <v>2.4792209960019275E-3</v>
      </c>
      <c r="AQ2842">
        <v>0.01</v>
      </c>
      <c r="AR2842">
        <v>5.3006139164366365E-5</v>
      </c>
      <c r="AS2842">
        <v>1.966471325181E-4</v>
      </c>
      <c r="AT2842">
        <v>1.646527756400494E-6</v>
      </c>
      <c r="AU2842">
        <v>1</v>
      </c>
      <c r="AV2842" s="15">
        <v>1</v>
      </c>
      <c r="AW2842" s="15">
        <v>1</v>
      </c>
      <c r="AX2842" s="15">
        <v>1</v>
      </c>
      <c r="AY2842" s="15">
        <v>1</v>
      </c>
      <c r="AZ2842" s="15">
        <v>1</v>
      </c>
      <c r="BA2842">
        <v>0.01</v>
      </c>
      <c r="BB2842">
        <v>7.2628313326073078E-5</v>
      </c>
      <c r="BC2842">
        <v>0.01</v>
      </c>
      <c r="BD2842">
        <v>0.01</v>
      </c>
      <c r="BE2842">
        <v>0.01</v>
      </c>
      <c r="BF2842">
        <v>5.1697848011015971E-4</v>
      </c>
      <c r="BG2842">
        <v>9.9999999999999995E-7</v>
      </c>
      <c r="BH2842">
        <v>1.0000000000000001E-9</v>
      </c>
      <c r="BI2842">
        <v>1E-3</v>
      </c>
      <c r="BJ2842">
        <v>2.4981239666250288E-6</v>
      </c>
      <c r="BK2842">
        <v>1E-3</v>
      </c>
      <c r="BL2842">
        <v>2.4981239666250288E-6</v>
      </c>
      <c r="BM2842">
        <v>1E-3</v>
      </c>
      <c r="BN2842">
        <v>1.3669371938474066E-6</v>
      </c>
      <c r="BO2842">
        <v>0.01</v>
      </c>
      <c r="BP2842">
        <v>9.7474249866621651E-5</v>
      </c>
      <c r="BQ2842">
        <v>9.9999999999999995E-7</v>
      </c>
      <c r="BR2842">
        <v>5.2476769904650128E-5</v>
      </c>
      <c r="BS2842">
        <v>0.01</v>
      </c>
      <c r="BT2842">
        <v>1</v>
      </c>
      <c r="BU2842">
        <v>9.7270161810612295E-5</v>
      </c>
      <c r="BV2842">
        <v>1E-3</v>
      </c>
      <c r="BW2842">
        <v>9.9999999999999995E-8</v>
      </c>
      <c r="BX2842">
        <v>1</v>
      </c>
      <c r="BY2842">
        <v>9.9999999999999995E-8</v>
      </c>
      <c r="BZ2842">
        <v>0.01</v>
      </c>
      <c r="CA2842">
        <v>9.9999999999999995E-7</v>
      </c>
      <c r="CB2842">
        <v>3.7691795401149199E-3</v>
      </c>
      <c r="CC2842">
        <v>1</v>
      </c>
      <c r="CE2842">
        <v>-65</v>
      </c>
      <c r="CF2842">
        <v>3.3333333333333335</v>
      </c>
      <c r="CG2842">
        <v>1E-3</v>
      </c>
      <c r="CH2842">
        <v>7</v>
      </c>
      <c r="CI2842">
        <v>1.0000000000000001E-9</v>
      </c>
      <c r="CJ2842">
        <v>0.01</v>
      </c>
      <c r="CK2842">
        <v>308.14999999999998</v>
      </c>
      <c r="CL2842">
        <v>7</v>
      </c>
      <c r="CN2842">
        <v>1.3669371938474066E-3</v>
      </c>
      <c r="CO2842">
        <v>9.7474249866621645E-3</v>
      </c>
      <c r="CP2842">
        <v>52.476769904650133</v>
      </c>
      <c r="CR2842">
        <v>-63.139919669854748</v>
      </c>
      <c r="CS2842">
        <v>-0.20210395398248432</v>
      </c>
      <c r="CT2842">
        <v>-19.5</v>
      </c>
    </row>
    <row r="2843" spans="2:98" x14ac:dyDescent="0.3">
      <c r="B2843">
        <v>0</v>
      </c>
      <c r="C2843">
        <v>0</v>
      </c>
      <c r="D2843">
        <v>0</v>
      </c>
      <c r="E2843">
        <v>0</v>
      </c>
      <c r="F2843">
        <v>0</v>
      </c>
      <c r="G2843">
        <v>-1</v>
      </c>
      <c r="H2843">
        <v>0</v>
      </c>
      <c r="I2843">
        <v>1</v>
      </c>
      <c r="J2843">
        <v>0</v>
      </c>
      <c r="K2843">
        <v>1</v>
      </c>
      <c r="L2843">
        <v>-1</v>
      </c>
      <c r="M2843">
        <v>0</v>
      </c>
      <c r="N2843">
        <v>-2</v>
      </c>
      <c r="O2843">
        <v>1</v>
      </c>
      <c r="P2843">
        <v>0</v>
      </c>
      <c r="Q2843">
        <v>2.3333333333333335</v>
      </c>
      <c r="R2843">
        <v>0.70000000000000007</v>
      </c>
      <c r="T2843">
        <v>0</v>
      </c>
      <c r="U2843">
        <v>-22.520616295262187</v>
      </c>
      <c r="V2843">
        <v>0</v>
      </c>
      <c r="W2843">
        <v>0</v>
      </c>
      <c r="X2843">
        <v>-23.580777902469933</v>
      </c>
      <c r="Y2843">
        <v>-6.0819656514267706</v>
      </c>
      <c r="Z2843">
        <v>-3.3571205768907646</v>
      </c>
      <c r="AA2843">
        <v>43.539876120219034</v>
      </c>
      <c r="AB2843">
        <v>1000</v>
      </c>
      <c r="AC2843">
        <v>1000</v>
      </c>
      <c r="AD2843">
        <v>1000</v>
      </c>
      <c r="AE2843">
        <v>0</v>
      </c>
      <c r="AF2843">
        <v>1.4210854715202004E-14</v>
      </c>
      <c r="AG2843">
        <v>0</v>
      </c>
      <c r="AH2843">
        <v>0</v>
      </c>
      <c r="AJ2843">
        <v>0.01</v>
      </c>
      <c r="AK2843">
        <v>0.01</v>
      </c>
      <c r="AL2843" s="15">
        <v>0.01</v>
      </c>
      <c r="AM2843" s="15">
        <v>0.01</v>
      </c>
      <c r="AN2843" s="15">
        <v>9.9999999999999995E-7</v>
      </c>
      <c r="AO2843">
        <v>1.1622130843960327E-4</v>
      </c>
      <c r="AP2843">
        <v>2.4792209960019275E-3</v>
      </c>
      <c r="AQ2843">
        <v>0.01</v>
      </c>
      <c r="AR2843">
        <v>0.01</v>
      </c>
      <c r="AS2843">
        <v>0.01</v>
      </c>
      <c r="AT2843">
        <v>1</v>
      </c>
      <c r="AU2843">
        <v>1</v>
      </c>
      <c r="AV2843" s="15">
        <v>1</v>
      </c>
      <c r="AW2843" s="15">
        <v>1</v>
      </c>
      <c r="AX2843" s="15">
        <v>1</v>
      </c>
      <c r="AY2843" s="15">
        <v>1</v>
      </c>
      <c r="AZ2843" s="15">
        <v>1</v>
      </c>
      <c r="BA2843">
        <v>0.01</v>
      </c>
      <c r="BB2843">
        <v>7.2628313326073078E-5</v>
      </c>
      <c r="BC2843">
        <v>0.01</v>
      </c>
      <c r="BD2843">
        <v>0.01</v>
      </c>
      <c r="BE2843">
        <v>0.01</v>
      </c>
      <c r="BF2843">
        <v>5.1697848011015971E-4</v>
      </c>
      <c r="BG2843">
        <v>9.9999999999999995E-7</v>
      </c>
      <c r="BH2843">
        <v>1.0000000000000001E-9</v>
      </c>
      <c r="BI2843">
        <v>1E-3</v>
      </c>
      <c r="BJ2843">
        <v>2.4981239666250288E-6</v>
      </c>
      <c r="BK2843">
        <v>1E-3</v>
      </c>
      <c r="BL2843">
        <v>2.4981239666250288E-6</v>
      </c>
      <c r="BM2843">
        <v>1E-3</v>
      </c>
      <c r="BN2843">
        <v>2.7727615470639873E-3</v>
      </c>
      <c r="BO2843">
        <v>0.01</v>
      </c>
      <c r="BP2843">
        <v>9.7474249866621651E-5</v>
      </c>
      <c r="BQ2843">
        <v>9.9999999999999995E-7</v>
      </c>
      <c r="BR2843">
        <v>2.5870399375522999E-8</v>
      </c>
      <c r="BS2843">
        <v>0.01</v>
      </c>
      <c r="BT2843">
        <v>1</v>
      </c>
      <c r="BU2843">
        <v>9.7270161810612295E-5</v>
      </c>
      <c r="BV2843">
        <v>1E-3</v>
      </c>
      <c r="BW2843">
        <v>9.9999999999999995E-8</v>
      </c>
      <c r="BX2843">
        <v>1</v>
      </c>
      <c r="BY2843">
        <v>9.9999999999999995E-8</v>
      </c>
      <c r="BZ2843">
        <v>0.01</v>
      </c>
      <c r="CA2843">
        <v>9.9999999999999995E-7</v>
      </c>
      <c r="CB2843">
        <v>3.7691795401149199E-3</v>
      </c>
      <c r="CC2843">
        <v>1</v>
      </c>
      <c r="CE2843">
        <v>-65</v>
      </c>
      <c r="CF2843">
        <v>3.3333333333333335</v>
      </c>
      <c r="CG2843">
        <v>1E-3</v>
      </c>
      <c r="CH2843">
        <v>7</v>
      </c>
      <c r="CI2843">
        <v>1.0000000000000001E-9</v>
      </c>
      <c r="CJ2843">
        <v>0.01</v>
      </c>
      <c r="CK2843">
        <v>308.14999999999998</v>
      </c>
      <c r="CL2843">
        <v>7</v>
      </c>
      <c r="CN2843">
        <v>2.7727615470639875</v>
      </c>
      <c r="CO2843">
        <v>9.7474249866621645E-3</v>
      </c>
      <c r="CP2843">
        <v>2.5870399375523E-2</v>
      </c>
      <c r="CR2843">
        <v>-63.139919669854748</v>
      </c>
      <c r="CS2843">
        <v>-0.20210395398248432</v>
      </c>
      <c r="CT2843">
        <v>-19.5</v>
      </c>
    </row>
    <row r="2844" spans="2:98" x14ac:dyDescent="0.3">
      <c r="B2844">
        <v>0</v>
      </c>
      <c r="C2844">
        <v>0</v>
      </c>
      <c r="D2844">
        <v>0</v>
      </c>
      <c r="E2844">
        <v>0</v>
      </c>
      <c r="F2844">
        <v>0</v>
      </c>
      <c r="G2844">
        <v>-1</v>
      </c>
      <c r="H2844">
        <v>0</v>
      </c>
      <c r="I2844">
        <v>1</v>
      </c>
      <c r="J2844">
        <v>0</v>
      </c>
      <c r="K2844">
        <v>1</v>
      </c>
      <c r="L2844">
        <v>-1</v>
      </c>
      <c r="M2844">
        <v>0</v>
      </c>
      <c r="N2844">
        <v>-1</v>
      </c>
      <c r="O2844">
        <v>1</v>
      </c>
      <c r="P2844">
        <v>0</v>
      </c>
      <c r="Q2844">
        <v>3.3333333333333335</v>
      </c>
      <c r="R2844">
        <v>1</v>
      </c>
      <c r="T2844">
        <v>0</v>
      </c>
      <c r="U2844">
        <v>-22.520616295262187</v>
      </c>
      <c r="V2844">
        <v>0</v>
      </c>
      <c r="W2844">
        <v>0</v>
      </c>
      <c r="X2844">
        <v>-23.580777902469933</v>
      </c>
      <c r="Y2844">
        <v>-7.1054273576010019E-14</v>
      </c>
      <c r="Z2844">
        <v>2.8421709430404007E-14</v>
      </c>
      <c r="AA2844">
        <v>53.600789891901556</v>
      </c>
      <c r="AB2844">
        <v>1000</v>
      </c>
      <c r="AC2844">
        <v>1000</v>
      </c>
      <c r="AD2844">
        <v>1000</v>
      </c>
      <c r="AE2844">
        <v>0</v>
      </c>
      <c r="AF2844">
        <v>0</v>
      </c>
      <c r="AG2844">
        <v>0</v>
      </c>
      <c r="AH2844">
        <v>0</v>
      </c>
      <c r="AJ2844">
        <v>0.01</v>
      </c>
      <c r="AK2844">
        <v>0.01</v>
      </c>
      <c r="AL2844" s="15">
        <v>0.01</v>
      </c>
      <c r="AM2844" s="15">
        <v>0.01</v>
      </c>
      <c r="AN2844" s="15">
        <v>9.9999999999999995E-7</v>
      </c>
      <c r="AO2844">
        <v>1.1622130843960327E-4</v>
      </c>
      <c r="AP2844">
        <v>2.4792209960019275E-3</v>
      </c>
      <c r="AQ2844">
        <v>0.01</v>
      </c>
      <c r="AR2844">
        <v>5.3006139164366365E-5</v>
      </c>
      <c r="AS2844">
        <v>1.966471325181E-4</v>
      </c>
      <c r="AT2844">
        <v>1</v>
      </c>
      <c r="AU2844">
        <v>1</v>
      </c>
      <c r="AV2844" s="15">
        <v>1</v>
      </c>
      <c r="AW2844" s="15">
        <v>1</v>
      </c>
      <c r="AX2844" s="15">
        <v>1</v>
      </c>
      <c r="AY2844" s="15">
        <v>1</v>
      </c>
      <c r="AZ2844" s="15">
        <v>1</v>
      </c>
      <c r="BA2844">
        <v>0.01</v>
      </c>
      <c r="BB2844">
        <v>7.2628313326073078E-5</v>
      </c>
      <c r="BC2844">
        <v>0.01</v>
      </c>
      <c r="BD2844">
        <v>0.01</v>
      </c>
      <c r="BE2844">
        <v>0.01</v>
      </c>
      <c r="BF2844">
        <v>5.1697848011015971E-4</v>
      </c>
      <c r="BG2844">
        <v>9.9999999999999995E-7</v>
      </c>
      <c r="BH2844">
        <v>1.0000000000000001E-9</v>
      </c>
      <c r="BI2844">
        <v>1E-3</v>
      </c>
      <c r="BJ2844">
        <v>2.4981239666250288E-6</v>
      </c>
      <c r="BK2844">
        <v>1E-3</v>
      </c>
      <c r="BL2844">
        <v>2.4981239666250288E-6</v>
      </c>
      <c r="BM2844">
        <v>1E-3</v>
      </c>
      <c r="BN2844">
        <v>2.7727615470639873E-3</v>
      </c>
      <c r="BO2844">
        <v>0.01</v>
      </c>
      <c r="BP2844">
        <v>9.7474249866621651E-5</v>
      </c>
      <c r="BQ2844">
        <v>9.9999999999999995E-7</v>
      </c>
      <c r="BR2844">
        <v>5.2476769904650128E-5</v>
      </c>
      <c r="BS2844">
        <v>0.01</v>
      </c>
      <c r="BT2844">
        <v>1</v>
      </c>
      <c r="BU2844">
        <v>9.7270161810612295E-5</v>
      </c>
      <c r="BV2844">
        <v>1E-3</v>
      </c>
      <c r="BW2844">
        <v>9.9999999999999995E-8</v>
      </c>
      <c r="BX2844">
        <v>1</v>
      </c>
      <c r="BY2844">
        <v>9.9999999999999995E-8</v>
      </c>
      <c r="BZ2844">
        <v>0.01</v>
      </c>
      <c r="CA2844">
        <v>9.9999999999999995E-7</v>
      </c>
      <c r="CB2844">
        <v>3.7691795401149199E-3</v>
      </c>
      <c r="CC2844">
        <v>1</v>
      </c>
      <c r="CE2844">
        <v>-65</v>
      </c>
      <c r="CF2844">
        <v>3.3333333333333335</v>
      </c>
      <c r="CG2844">
        <v>1E-3</v>
      </c>
      <c r="CH2844">
        <v>7</v>
      </c>
      <c r="CI2844">
        <v>1.0000000000000001E-9</v>
      </c>
      <c r="CJ2844">
        <v>0.01</v>
      </c>
      <c r="CK2844">
        <v>308.14999999999998</v>
      </c>
      <c r="CL2844">
        <v>7</v>
      </c>
      <c r="CN2844">
        <v>2.7727615470639875</v>
      </c>
      <c r="CO2844">
        <v>9.7474249866621645E-3</v>
      </c>
      <c r="CP2844">
        <v>52.476769904650133</v>
      </c>
      <c r="CR2844">
        <v>-63.139919669854748</v>
      </c>
      <c r="CS2844">
        <v>-0.20210395398248432</v>
      </c>
      <c r="CT2844">
        <v>-19.5</v>
      </c>
    </row>
    <row r="2845" spans="2:98" x14ac:dyDescent="0.3">
      <c r="B2845">
        <v>0</v>
      </c>
      <c r="C2845">
        <v>0</v>
      </c>
      <c r="D2845">
        <v>0</v>
      </c>
      <c r="E2845">
        <v>0</v>
      </c>
      <c r="F2845">
        <v>0</v>
      </c>
      <c r="G2845">
        <v>-1</v>
      </c>
      <c r="H2845">
        <v>0</v>
      </c>
      <c r="I2845">
        <v>1</v>
      </c>
      <c r="J2845">
        <v>0</v>
      </c>
      <c r="K2845">
        <v>1</v>
      </c>
      <c r="L2845">
        <v>-1</v>
      </c>
      <c r="M2845">
        <v>1</v>
      </c>
      <c r="N2845">
        <v>-2</v>
      </c>
      <c r="O2845">
        <v>1</v>
      </c>
      <c r="P2845">
        <v>0</v>
      </c>
      <c r="Q2845">
        <v>3.3333333333333335</v>
      </c>
      <c r="R2845">
        <v>1</v>
      </c>
      <c r="T2845">
        <v>0</v>
      </c>
      <c r="U2845">
        <v>-22.520616295262187</v>
      </c>
      <c r="V2845">
        <v>0</v>
      </c>
      <c r="W2845">
        <v>0</v>
      </c>
      <c r="X2845">
        <v>-23.580777902469933</v>
      </c>
      <c r="Y2845">
        <v>-6.0819656514267706</v>
      </c>
      <c r="Z2845">
        <v>-3.3571205768907646</v>
      </c>
      <c r="AA2845">
        <v>63.039876120219034</v>
      </c>
      <c r="AB2845">
        <v>1000</v>
      </c>
      <c r="AC2845">
        <v>1000</v>
      </c>
      <c r="AD2845">
        <v>1000</v>
      </c>
      <c r="AE2845">
        <v>0</v>
      </c>
      <c r="AF2845">
        <v>1.4210854715202004E-14</v>
      </c>
      <c r="AG2845">
        <v>0</v>
      </c>
      <c r="AH2845">
        <v>0</v>
      </c>
      <c r="AJ2845">
        <v>0.01</v>
      </c>
      <c r="AK2845">
        <v>0.01</v>
      </c>
      <c r="AL2845" s="15">
        <v>0.01</v>
      </c>
      <c r="AM2845" s="15">
        <v>0.01</v>
      </c>
      <c r="AN2845" s="15">
        <v>9.9999999999999995E-7</v>
      </c>
      <c r="AO2845">
        <v>1.1622130843960327E-4</v>
      </c>
      <c r="AP2845">
        <v>2.4792209960019275E-3</v>
      </c>
      <c r="AQ2845">
        <v>0.01</v>
      </c>
      <c r="AR2845">
        <v>0.01</v>
      </c>
      <c r="AS2845">
        <v>0.01</v>
      </c>
      <c r="AT2845">
        <v>1</v>
      </c>
      <c r="AU2845">
        <v>1</v>
      </c>
      <c r="AV2845" s="15">
        <v>1</v>
      </c>
      <c r="AW2845" s="15">
        <v>1</v>
      </c>
      <c r="AX2845" s="15">
        <v>1</v>
      </c>
      <c r="AY2845" s="15">
        <v>1</v>
      </c>
      <c r="AZ2845" s="15">
        <v>1</v>
      </c>
      <c r="BA2845">
        <v>0.01</v>
      </c>
      <c r="BB2845">
        <v>7.2628313326073078E-5</v>
      </c>
      <c r="BC2845">
        <v>0.01</v>
      </c>
      <c r="BD2845">
        <v>0.01</v>
      </c>
      <c r="BE2845">
        <v>0.01</v>
      </c>
      <c r="BF2845">
        <v>5.1697848011015971E-4</v>
      </c>
      <c r="BG2845">
        <v>9.9999999999999995E-7</v>
      </c>
      <c r="BH2845">
        <v>1.0000000000000001E-9</v>
      </c>
      <c r="BI2845">
        <v>1E-3</v>
      </c>
      <c r="BJ2845">
        <v>2.4981239666250288E-6</v>
      </c>
      <c r="BK2845">
        <v>1E-3</v>
      </c>
      <c r="BL2845">
        <v>2.4981239666250288E-6</v>
      </c>
      <c r="BM2845">
        <v>1E-3</v>
      </c>
      <c r="BN2845">
        <v>5.6244036898559369</v>
      </c>
      <c r="BO2845">
        <v>0.01</v>
      </c>
      <c r="BP2845">
        <v>9.7474249866621651E-5</v>
      </c>
      <c r="BQ2845">
        <v>9.9999999999999995E-7</v>
      </c>
      <c r="BR2845">
        <v>2.5870399375522999E-8</v>
      </c>
      <c r="BS2845">
        <v>0.01</v>
      </c>
      <c r="BT2845">
        <v>1</v>
      </c>
      <c r="BU2845">
        <v>9.7270161810612295E-5</v>
      </c>
      <c r="BV2845">
        <v>1E-3</v>
      </c>
      <c r="BW2845">
        <v>9.9999999999999995E-8</v>
      </c>
      <c r="BX2845">
        <v>1</v>
      </c>
      <c r="BY2845">
        <v>9.9999999999999995E-8</v>
      </c>
      <c r="BZ2845">
        <v>0.01</v>
      </c>
      <c r="CA2845">
        <v>9.9999999999999995E-7</v>
      </c>
      <c r="CB2845">
        <v>3.7691795401149199E-3</v>
      </c>
      <c r="CC2845">
        <v>1</v>
      </c>
      <c r="CE2845">
        <v>-65</v>
      </c>
      <c r="CF2845">
        <v>3.3333333333333335</v>
      </c>
      <c r="CG2845">
        <v>1E-3</v>
      </c>
      <c r="CH2845">
        <v>7</v>
      </c>
      <c r="CI2845">
        <v>1.0000000000000001E-9</v>
      </c>
      <c r="CJ2845">
        <v>0.01</v>
      </c>
      <c r="CK2845">
        <v>308.14999999999998</v>
      </c>
      <c r="CL2845">
        <v>7</v>
      </c>
      <c r="CN2845">
        <v>5624.403689855937</v>
      </c>
      <c r="CO2845">
        <v>9.7474249866621645E-3</v>
      </c>
      <c r="CP2845">
        <v>2.5870399375523E-2</v>
      </c>
      <c r="CR2845">
        <v>-63.139919669854748</v>
      </c>
      <c r="CS2845">
        <v>-0.20210395398248432</v>
      </c>
      <c r="CT2845">
        <v>-19.5</v>
      </c>
    </row>
    <row r="2846" spans="2:98" x14ac:dyDescent="0.3">
      <c r="B2846">
        <v>0</v>
      </c>
      <c r="C2846">
        <v>0</v>
      </c>
      <c r="D2846">
        <v>0</v>
      </c>
      <c r="E2846">
        <v>0</v>
      </c>
      <c r="F2846">
        <v>0</v>
      </c>
      <c r="G2846">
        <v>-1</v>
      </c>
      <c r="H2846">
        <v>0</v>
      </c>
      <c r="I2846">
        <v>1</v>
      </c>
      <c r="J2846">
        <v>0</v>
      </c>
      <c r="K2846">
        <v>1</v>
      </c>
      <c r="L2846">
        <v>-1</v>
      </c>
      <c r="M2846">
        <v>1</v>
      </c>
      <c r="N2846">
        <v>-1</v>
      </c>
      <c r="O2846">
        <v>1</v>
      </c>
      <c r="P2846">
        <v>0</v>
      </c>
      <c r="Q2846">
        <v>4.3333333333333339</v>
      </c>
      <c r="R2846">
        <v>1.3</v>
      </c>
      <c r="T2846">
        <v>0</v>
      </c>
      <c r="U2846">
        <v>-22.520616295262187</v>
      </c>
      <c r="V2846">
        <v>0</v>
      </c>
      <c r="W2846">
        <v>0</v>
      </c>
      <c r="X2846">
        <v>-23.580777902469933</v>
      </c>
      <c r="Y2846">
        <v>-7.1054273576010019E-14</v>
      </c>
      <c r="Z2846">
        <v>2.8421709430404007E-14</v>
      </c>
      <c r="AA2846">
        <v>73.100789891901556</v>
      </c>
      <c r="AB2846">
        <v>1000</v>
      </c>
      <c r="AC2846">
        <v>1000</v>
      </c>
      <c r="AD2846">
        <v>1000</v>
      </c>
      <c r="AE2846">
        <v>0</v>
      </c>
      <c r="AF2846">
        <v>0</v>
      </c>
      <c r="AG2846">
        <v>0</v>
      </c>
      <c r="AH2846">
        <v>0</v>
      </c>
      <c r="AJ2846">
        <v>0.01</v>
      </c>
      <c r="AK2846">
        <v>0.01</v>
      </c>
      <c r="AL2846" s="15">
        <v>0.01</v>
      </c>
      <c r="AM2846" s="15">
        <v>0.01</v>
      </c>
      <c r="AN2846" s="15">
        <v>9.9999999999999995E-7</v>
      </c>
      <c r="AO2846">
        <v>1.1622130843960327E-4</v>
      </c>
      <c r="AP2846">
        <v>2.4792209960019275E-3</v>
      </c>
      <c r="AQ2846">
        <v>0.01</v>
      </c>
      <c r="AR2846">
        <v>5.3006139164366365E-5</v>
      </c>
      <c r="AS2846">
        <v>1.966471325181E-4</v>
      </c>
      <c r="AT2846">
        <v>1</v>
      </c>
      <c r="AU2846">
        <v>1</v>
      </c>
      <c r="AV2846" s="15">
        <v>1</v>
      </c>
      <c r="AW2846" s="15">
        <v>1</v>
      </c>
      <c r="AX2846" s="15">
        <v>1</v>
      </c>
      <c r="AY2846" s="15">
        <v>1</v>
      </c>
      <c r="AZ2846" s="15">
        <v>1</v>
      </c>
      <c r="BA2846">
        <v>0.01</v>
      </c>
      <c r="BB2846">
        <v>7.2628313326073078E-5</v>
      </c>
      <c r="BC2846">
        <v>0.01</v>
      </c>
      <c r="BD2846">
        <v>0.01</v>
      </c>
      <c r="BE2846">
        <v>0.01</v>
      </c>
      <c r="BF2846">
        <v>5.1697848011015971E-4</v>
      </c>
      <c r="BG2846">
        <v>9.9999999999999995E-7</v>
      </c>
      <c r="BH2846">
        <v>1.0000000000000001E-9</v>
      </c>
      <c r="BI2846">
        <v>1E-3</v>
      </c>
      <c r="BJ2846">
        <v>2.4981239666250288E-6</v>
      </c>
      <c r="BK2846">
        <v>1E-3</v>
      </c>
      <c r="BL2846">
        <v>2.4981239666250288E-6</v>
      </c>
      <c r="BM2846">
        <v>1E-3</v>
      </c>
      <c r="BN2846">
        <v>5.6244036898559369</v>
      </c>
      <c r="BO2846">
        <v>0.01</v>
      </c>
      <c r="BP2846">
        <v>9.7474249866621651E-5</v>
      </c>
      <c r="BQ2846">
        <v>9.9999999999999995E-7</v>
      </c>
      <c r="BR2846">
        <v>5.2476769904650128E-5</v>
      </c>
      <c r="BS2846">
        <v>0.01</v>
      </c>
      <c r="BT2846">
        <v>1</v>
      </c>
      <c r="BU2846">
        <v>9.7270161810612295E-5</v>
      </c>
      <c r="BV2846">
        <v>1E-3</v>
      </c>
      <c r="BW2846">
        <v>9.9999999999999995E-8</v>
      </c>
      <c r="BX2846">
        <v>1</v>
      </c>
      <c r="BY2846">
        <v>9.9999999999999995E-8</v>
      </c>
      <c r="BZ2846">
        <v>0.01</v>
      </c>
      <c r="CA2846">
        <v>9.9999999999999995E-7</v>
      </c>
      <c r="CB2846">
        <v>3.7691795401149199E-3</v>
      </c>
      <c r="CC2846">
        <v>1</v>
      </c>
      <c r="CE2846">
        <v>-65</v>
      </c>
      <c r="CF2846">
        <v>3.3333333333333335</v>
      </c>
      <c r="CG2846">
        <v>1E-3</v>
      </c>
      <c r="CH2846">
        <v>7</v>
      </c>
      <c r="CI2846">
        <v>1.0000000000000001E-9</v>
      </c>
      <c r="CJ2846">
        <v>0.01</v>
      </c>
      <c r="CK2846">
        <v>308.14999999999998</v>
      </c>
      <c r="CL2846">
        <v>7</v>
      </c>
      <c r="CN2846">
        <v>5624.403689855937</v>
      </c>
      <c r="CO2846">
        <v>9.7474249866621645E-3</v>
      </c>
      <c r="CP2846">
        <v>52.476769904650133</v>
      </c>
      <c r="CR2846">
        <v>-63.139919669854748</v>
      </c>
      <c r="CS2846">
        <v>-0.20210395398248432</v>
      </c>
      <c r="CT2846">
        <v>-19.5</v>
      </c>
    </row>
    <row r="2847" spans="2:98" x14ac:dyDescent="0.3">
      <c r="B2847">
        <v>0</v>
      </c>
      <c r="C2847">
        <v>0</v>
      </c>
      <c r="D2847">
        <v>0</v>
      </c>
      <c r="E2847">
        <v>0</v>
      </c>
      <c r="F2847">
        <v>0</v>
      </c>
      <c r="G2847">
        <v>-1</v>
      </c>
      <c r="H2847">
        <v>0</v>
      </c>
      <c r="I2847">
        <v>1</v>
      </c>
      <c r="J2847">
        <v>0</v>
      </c>
      <c r="K2847">
        <v>1</v>
      </c>
      <c r="L2847">
        <v>0</v>
      </c>
      <c r="M2847">
        <v>-1</v>
      </c>
      <c r="N2847">
        <v>-2</v>
      </c>
      <c r="O2847">
        <v>1</v>
      </c>
      <c r="P2847">
        <v>0</v>
      </c>
      <c r="Q2847">
        <v>2.3333333333333335</v>
      </c>
      <c r="R2847">
        <v>0.70000000000000007</v>
      </c>
      <c r="T2847">
        <v>0</v>
      </c>
      <c r="U2847">
        <v>-22.520616295262187</v>
      </c>
      <c r="V2847">
        <v>0</v>
      </c>
      <c r="W2847">
        <v>0</v>
      </c>
      <c r="X2847">
        <v>-23.580777902469933</v>
      </c>
      <c r="Y2847">
        <v>-6.0819656514267706</v>
      </c>
      <c r="Z2847">
        <v>-3.3571205768907646</v>
      </c>
      <c r="AA2847">
        <v>-7.1054273576010019E-14</v>
      </c>
      <c r="AB2847">
        <v>53.590698895803527</v>
      </c>
      <c r="AC2847">
        <v>1000</v>
      </c>
      <c r="AD2847">
        <v>1000</v>
      </c>
      <c r="AE2847">
        <v>0</v>
      </c>
      <c r="AF2847">
        <v>1.4210854715202004E-14</v>
      </c>
      <c r="AG2847">
        <v>0</v>
      </c>
      <c r="AH2847">
        <v>0</v>
      </c>
      <c r="AJ2847">
        <v>0.01</v>
      </c>
      <c r="AK2847">
        <v>0.01</v>
      </c>
      <c r="AL2847" s="15">
        <v>0.01</v>
      </c>
      <c r="AM2847" s="15">
        <v>0.01</v>
      </c>
      <c r="AN2847" s="15">
        <v>9.9999999999999995E-7</v>
      </c>
      <c r="AO2847">
        <v>1.1622130843960327E-4</v>
      </c>
      <c r="AP2847">
        <v>2.4792209960019275E-3</v>
      </c>
      <c r="AQ2847">
        <v>0.01</v>
      </c>
      <c r="AR2847">
        <v>0.01</v>
      </c>
      <c r="AS2847">
        <v>0.01</v>
      </c>
      <c r="AT2847">
        <v>8.3730066913072793E-5</v>
      </c>
      <c r="AU2847">
        <v>1</v>
      </c>
      <c r="AV2847" s="15">
        <v>1</v>
      </c>
      <c r="AW2847" s="15">
        <v>1</v>
      </c>
      <c r="AX2847" s="15">
        <v>1</v>
      </c>
      <c r="AY2847" s="15">
        <v>1</v>
      </c>
      <c r="AZ2847" s="15">
        <v>1</v>
      </c>
      <c r="BA2847">
        <v>0.01</v>
      </c>
      <c r="BB2847">
        <v>7.2628313326073078E-5</v>
      </c>
      <c r="BC2847">
        <v>0.01</v>
      </c>
      <c r="BD2847">
        <v>0.01</v>
      </c>
      <c r="BE2847">
        <v>0.01</v>
      </c>
      <c r="BF2847">
        <v>5.1697848011015971E-4</v>
      </c>
      <c r="BG2847">
        <v>9.9999999999999995E-7</v>
      </c>
      <c r="BH2847">
        <v>1.0000000000000001E-9</v>
      </c>
      <c r="BI2847">
        <v>1E-3</v>
      </c>
      <c r="BJ2847">
        <v>2.4981239666250288E-6</v>
      </c>
      <c r="BK2847">
        <v>1E-3</v>
      </c>
      <c r="BL2847">
        <v>2.4981239666250288E-6</v>
      </c>
      <c r="BM2847">
        <v>1E-3</v>
      </c>
      <c r="BN2847">
        <v>1.3669371938474066E-6</v>
      </c>
      <c r="BO2847">
        <v>0.01</v>
      </c>
      <c r="BP2847">
        <v>9.7474249866621651E-5</v>
      </c>
      <c r="BQ2847">
        <v>9.9999999999999995E-7</v>
      </c>
      <c r="BR2847">
        <v>2.5870399375522999E-8</v>
      </c>
      <c r="BS2847">
        <v>0.01</v>
      </c>
      <c r="BT2847">
        <v>1</v>
      </c>
      <c r="BU2847">
        <v>9.7270161810612295E-5</v>
      </c>
      <c r="BV2847">
        <v>1E-3</v>
      </c>
      <c r="BW2847">
        <v>9.9999999999999995E-8</v>
      </c>
      <c r="BX2847">
        <v>1</v>
      </c>
      <c r="BY2847">
        <v>9.9999999999999995E-8</v>
      </c>
      <c r="BZ2847">
        <v>0.01</v>
      </c>
      <c r="CA2847">
        <v>9.9999999999999995E-7</v>
      </c>
      <c r="CB2847">
        <v>3.7691795401149199E-3</v>
      </c>
      <c r="CC2847">
        <v>1</v>
      </c>
      <c r="CE2847">
        <v>-65</v>
      </c>
      <c r="CF2847">
        <v>3.3333333333333335</v>
      </c>
      <c r="CG2847">
        <v>1E-3</v>
      </c>
      <c r="CH2847">
        <v>7</v>
      </c>
      <c r="CI2847">
        <v>1.0000000000000001E-9</v>
      </c>
      <c r="CJ2847">
        <v>0.01</v>
      </c>
      <c r="CK2847">
        <v>308.14999999999998</v>
      </c>
      <c r="CL2847">
        <v>7</v>
      </c>
      <c r="CN2847">
        <v>1.3669371938474066E-3</v>
      </c>
      <c r="CO2847">
        <v>9.7474249866621645E-3</v>
      </c>
      <c r="CP2847">
        <v>2.5870399375523E-2</v>
      </c>
      <c r="CR2847">
        <v>-63.139919669854748</v>
      </c>
      <c r="CS2847">
        <v>-0.20210395398248432</v>
      </c>
      <c r="CT2847">
        <v>-19.5</v>
      </c>
    </row>
    <row r="2848" spans="2:98" x14ac:dyDescent="0.3">
      <c r="B2848">
        <v>0</v>
      </c>
      <c r="C2848">
        <v>0</v>
      </c>
      <c r="D2848">
        <v>0</v>
      </c>
      <c r="E2848">
        <v>0</v>
      </c>
      <c r="F2848">
        <v>0</v>
      </c>
      <c r="G2848">
        <v>-1</v>
      </c>
      <c r="H2848">
        <v>0</v>
      </c>
      <c r="I2848">
        <v>1</v>
      </c>
      <c r="J2848">
        <v>0</v>
      </c>
      <c r="K2848">
        <v>1</v>
      </c>
      <c r="L2848">
        <v>0</v>
      </c>
      <c r="M2848">
        <v>-1</v>
      </c>
      <c r="N2848">
        <v>-1</v>
      </c>
      <c r="O2848">
        <v>1</v>
      </c>
      <c r="P2848">
        <v>0</v>
      </c>
      <c r="Q2848">
        <v>3.3333333333333335</v>
      </c>
      <c r="R2848">
        <v>1</v>
      </c>
      <c r="T2848">
        <v>0</v>
      </c>
      <c r="U2848">
        <v>-22.520616295262187</v>
      </c>
      <c r="V2848">
        <v>0</v>
      </c>
      <c r="W2848">
        <v>0</v>
      </c>
      <c r="X2848">
        <v>-23.580777902469933</v>
      </c>
      <c r="Y2848">
        <v>-7.1054273576010019E-14</v>
      </c>
      <c r="Z2848">
        <v>2.8421709430404007E-14</v>
      </c>
      <c r="AA2848">
        <v>4.2632564145606011E-14</v>
      </c>
      <c r="AB2848">
        <v>63.651612667485935</v>
      </c>
      <c r="AC2848">
        <v>1000</v>
      </c>
      <c r="AD2848">
        <v>1000</v>
      </c>
      <c r="AE2848">
        <v>0</v>
      </c>
      <c r="AF2848">
        <v>0</v>
      </c>
      <c r="AG2848">
        <v>0</v>
      </c>
      <c r="AH2848">
        <v>0</v>
      </c>
      <c r="AJ2848">
        <v>0.01</v>
      </c>
      <c r="AK2848">
        <v>0.01</v>
      </c>
      <c r="AL2848" s="15">
        <v>0.01</v>
      </c>
      <c r="AM2848" s="15">
        <v>0.01</v>
      </c>
      <c r="AN2848" s="15">
        <v>9.9999999999999995E-7</v>
      </c>
      <c r="AO2848">
        <v>1.1622130843960327E-4</v>
      </c>
      <c r="AP2848">
        <v>2.4792209960019275E-3</v>
      </c>
      <c r="AQ2848">
        <v>0.01</v>
      </c>
      <c r="AR2848">
        <v>5.3006139164366365E-5</v>
      </c>
      <c r="AS2848">
        <v>1.966471325181E-4</v>
      </c>
      <c r="AT2848">
        <v>1.646527756400494E-6</v>
      </c>
      <c r="AU2848">
        <v>1</v>
      </c>
      <c r="AV2848" s="15">
        <v>1</v>
      </c>
      <c r="AW2848" s="15">
        <v>1</v>
      </c>
      <c r="AX2848" s="15">
        <v>1</v>
      </c>
      <c r="AY2848" s="15">
        <v>1</v>
      </c>
      <c r="AZ2848" s="15">
        <v>1</v>
      </c>
      <c r="BA2848">
        <v>0.01</v>
      </c>
      <c r="BB2848">
        <v>7.2628313326073078E-5</v>
      </c>
      <c r="BC2848">
        <v>0.01</v>
      </c>
      <c r="BD2848">
        <v>0.01</v>
      </c>
      <c r="BE2848">
        <v>0.01</v>
      </c>
      <c r="BF2848">
        <v>5.1697848011015971E-4</v>
      </c>
      <c r="BG2848">
        <v>9.9999999999999995E-7</v>
      </c>
      <c r="BH2848">
        <v>1.0000000000000001E-9</v>
      </c>
      <c r="BI2848">
        <v>1E-3</v>
      </c>
      <c r="BJ2848">
        <v>2.4981239666250288E-6</v>
      </c>
      <c r="BK2848">
        <v>1E-3</v>
      </c>
      <c r="BL2848">
        <v>2.4981239666250288E-6</v>
      </c>
      <c r="BM2848">
        <v>1E-3</v>
      </c>
      <c r="BN2848">
        <v>1.3669371938474066E-6</v>
      </c>
      <c r="BO2848">
        <v>0.01</v>
      </c>
      <c r="BP2848">
        <v>9.7474249866621651E-5</v>
      </c>
      <c r="BQ2848">
        <v>9.9999999999999995E-7</v>
      </c>
      <c r="BR2848">
        <v>5.2476769904650128E-5</v>
      </c>
      <c r="BS2848">
        <v>0.01</v>
      </c>
      <c r="BT2848">
        <v>1</v>
      </c>
      <c r="BU2848">
        <v>9.7270161810612295E-5</v>
      </c>
      <c r="BV2848">
        <v>1E-3</v>
      </c>
      <c r="BW2848">
        <v>9.9999999999999995E-8</v>
      </c>
      <c r="BX2848">
        <v>1</v>
      </c>
      <c r="BY2848">
        <v>9.9999999999999995E-8</v>
      </c>
      <c r="BZ2848">
        <v>0.01</v>
      </c>
      <c r="CA2848">
        <v>9.9999999999999995E-7</v>
      </c>
      <c r="CB2848">
        <v>3.7691795401149199E-3</v>
      </c>
      <c r="CC2848">
        <v>1</v>
      </c>
      <c r="CE2848">
        <v>-65</v>
      </c>
      <c r="CF2848">
        <v>3.3333333333333335</v>
      </c>
      <c r="CG2848">
        <v>1E-3</v>
      </c>
      <c r="CH2848">
        <v>7</v>
      </c>
      <c r="CI2848">
        <v>1.0000000000000001E-9</v>
      </c>
      <c r="CJ2848">
        <v>0.01</v>
      </c>
      <c r="CK2848">
        <v>308.14999999999998</v>
      </c>
      <c r="CL2848">
        <v>7</v>
      </c>
      <c r="CN2848">
        <v>1.3669371938474066E-3</v>
      </c>
      <c r="CO2848">
        <v>9.7474249866621645E-3</v>
      </c>
      <c r="CP2848">
        <v>52.476769904650133</v>
      </c>
      <c r="CR2848">
        <v>-63.139919669854748</v>
      </c>
      <c r="CS2848">
        <v>-0.20210395398248432</v>
      </c>
      <c r="CT2848">
        <v>-19.5</v>
      </c>
    </row>
    <row r="2849" spans="2:98" x14ac:dyDescent="0.3">
      <c r="B2849">
        <v>0</v>
      </c>
      <c r="C2849">
        <v>0</v>
      </c>
      <c r="D2849">
        <v>0</v>
      </c>
      <c r="E2849">
        <v>0</v>
      </c>
      <c r="F2849">
        <v>0</v>
      </c>
      <c r="G2849">
        <v>-1</v>
      </c>
      <c r="H2849">
        <v>0</v>
      </c>
      <c r="I2849">
        <v>1</v>
      </c>
      <c r="J2849">
        <v>0</v>
      </c>
      <c r="K2849">
        <v>1</v>
      </c>
      <c r="L2849">
        <v>0</v>
      </c>
      <c r="M2849">
        <v>0</v>
      </c>
      <c r="N2849">
        <v>-2</v>
      </c>
      <c r="O2849">
        <v>1</v>
      </c>
      <c r="P2849">
        <v>0</v>
      </c>
      <c r="Q2849">
        <v>3.3333333333333335</v>
      </c>
      <c r="R2849">
        <v>1</v>
      </c>
      <c r="T2849">
        <v>0</v>
      </c>
      <c r="U2849">
        <v>-22.520616295262187</v>
      </c>
      <c r="V2849">
        <v>0</v>
      </c>
      <c r="W2849">
        <v>0</v>
      </c>
      <c r="X2849">
        <v>-23.580777902469933</v>
      </c>
      <c r="Y2849">
        <v>-6.0819656514267706</v>
      </c>
      <c r="Z2849">
        <v>-3.3571205768907646</v>
      </c>
      <c r="AA2849">
        <v>43.539876120219034</v>
      </c>
      <c r="AB2849">
        <v>1000</v>
      </c>
      <c r="AC2849">
        <v>1000</v>
      </c>
      <c r="AD2849">
        <v>1000</v>
      </c>
      <c r="AE2849">
        <v>0</v>
      </c>
      <c r="AF2849">
        <v>1.4210854715202004E-14</v>
      </c>
      <c r="AG2849">
        <v>0</v>
      </c>
      <c r="AH2849">
        <v>0</v>
      </c>
      <c r="AJ2849">
        <v>0.01</v>
      </c>
      <c r="AK2849">
        <v>0.01</v>
      </c>
      <c r="AL2849" s="15">
        <v>0.01</v>
      </c>
      <c r="AM2849" s="15">
        <v>0.01</v>
      </c>
      <c r="AN2849" s="15">
        <v>9.9999999999999995E-7</v>
      </c>
      <c r="AO2849">
        <v>1.1622130843960327E-4</v>
      </c>
      <c r="AP2849">
        <v>2.4792209960019275E-3</v>
      </c>
      <c r="AQ2849">
        <v>0.01</v>
      </c>
      <c r="AR2849">
        <v>0.01</v>
      </c>
      <c r="AS2849">
        <v>0.01</v>
      </c>
      <c r="AT2849">
        <v>1</v>
      </c>
      <c r="AU2849">
        <v>1</v>
      </c>
      <c r="AV2849" s="15">
        <v>1</v>
      </c>
      <c r="AW2849" s="15">
        <v>1</v>
      </c>
      <c r="AX2849" s="15">
        <v>1</v>
      </c>
      <c r="AY2849" s="15">
        <v>1</v>
      </c>
      <c r="AZ2849" s="15">
        <v>1</v>
      </c>
      <c r="BA2849">
        <v>0.01</v>
      </c>
      <c r="BB2849">
        <v>7.2628313326073078E-5</v>
      </c>
      <c r="BC2849">
        <v>0.01</v>
      </c>
      <c r="BD2849">
        <v>0.01</v>
      </c>
      <c r="BE2849">
        <v>0.01</v>
      </c>
      <c r="BF2849">
        <v>5.1697848011015971E-4</v>
      </c>
      <c r="BG2849">
        <v>9.9999999999999995E-7</v>
      </c>
      <c r="BH2849">
        <v>1.0000000000000001E-9</v>
      </c>
      <c r="BI2849">
        <v>1E-3</v>
      </c>
      <c r="BJ2849">
        <v>2.4981239666250288E-6</v>
      </c>
      <c r="BK2849">
        <v>1E-3</v>
      </c>
      <c r="BL2849">
        <v>2.4981239666250288E-6</v>
      </c>
      <c r="BM2849">
        <v>1E-3</v>
      </c>
      <c r="BN2849">
        <v>2.7727615470639873E-3</v>
      </c>
      <c r="BO2849">
        <v>0.01</v>
      </c>
      <c r="BP2849">
        <v>9.7474249866621651E-5</v>
      </c>
      <c r="BQ2849">
        <v>9.9999999999999995E-7</v>
      </c>
      <c r="BR2849">
        <v>2.5870399375522999E-8</v>
      </c>
      <c r="BS2849">
        <v>0.01</v>
      </c>
      <c r="BT2849">
        <v>1</v>
      </c>
      <c r="BU2849">
        <v>9.7270161810612295E-5</v>
      </c>
      <c r="BV2849">
        <v>1E-3</v>
      </c>
      <c r="BW2849">
        <v>9.9999999999999995E-8</v>
      </c>
      <c r="BX2849">
        <v>1</v>
      </c>
      <c r="BY2849">
        <v>9.9999999999999995E-8</v>
      </c>
      <c r="BZ2849">
        <v>0.01</v>
      </c>
      <c r="CA2849">
        <v>9.9999999999999995E-7</v>
      </c>
      <c r="CB2849">
        <v>3.7691795401149199E-3</v>
      </c>
      <c r="CC2849">
        <v>1</v>
      </c>
      <c r="CE2849">
        <v>-65</v>
      </c>
      <c r="CF2849">
        <v>3.3333333333333335</v>
      </c>
      <c r="CG2849">
        <v>1E-3</v>
      </c>
      <c r="CH2849">
        <v>7</v>
      </c>
      <c r="CI2849">
        <v>1.0000000000000001E-9</v>
      </c>
      <c r="CJ2849">
        <v>0.01</v>
      </c>
      <c r="CK2849">
        <v>308.14999999999998</v>
      </c>
      <c r="CL2849">
        <v>7</v>
      </c>
      <c r="CN2849">
        <v>2.7727615470639875</v>
      </c>
      <c r="CO2849">
        <v>9.7474249866621645E-3</v>
      </c>
      <c r="CP2849">
        <v>2.5870399375523E-2</v>
      </c>
      <c r="CR2849">
        <v>-63.139919669854748</v>
      </c>
      <c r="CS2849">
        <v>-0.20210395398248432</v>
      </c>
      <c r="CT2849">
        <v>-19.5</v>
      </c>
    </row>
    <row r="2850" spans="2:98" x14ac:dyDescent="0.3">
      <c r="B2850">
        <v>0</v>
      </c>
      <c r="C2850">
        <v>0</v>
      </c>
      <c r="D2850">
        <v>0</v>
      </c>
      <c r="E2850">
        <v>0</v>
      </c>
      <c r="F2850">
        <v>0</v>
      </c>
      <c r="G2850">
        <v>-1</v>
      </c>
      <c r="H2850">
        <v>0</v>
      </c>
      <c r="I2850">
        <v>1</v>
      </c>
      <c r="J2850">
        <v>0</v>
      </c>
      <c r="K2850">
        <v>1</v>
      </c>
      <c r="L2850">
        <v>0</v>
      </c>
      <c r="M2850">
        <v>0</v>
      </c>
      <c r="N2850">
        <v>-1</v>
      </c>
      <c r="O2850">
        <v>1</v>
      </c>
      <c r="P2850">
        <v>0</v>
      </c>
      <c r="Q2850">
        <v>4.3333333333333339</v>
      </c>
      <c r="R2850">
        <v>1.3</v>
      </c>
      <c r="T2850">
        <v>0</v>
      </c>
      <c r="U2850">
        <v>-22.520616295262187</v>
      </c>
      <c r="V2850">
        <v>0</v>
      </c>
      <c r="W2850">
        <v>0</v>
      </c>
      <c r="X2850">
        <v>-23.580777902469933</v>
      </c>
      <c r="Y2850">
        <v>-7.1054273576010019E-14</v>
      </c>
      <c r="Z2850">
        <v>2.8421709430404007E-14</v>
      </c>
      <c r="AA2850">
        <v>53.600789891901556</v>
      </c>
      <c r="AB2850">
        <v>1000</v>
      </c>
      <c r="AC2850">
        <v>1000</v>
      </c>
      <c r="AD2850">
        <v>1000</v>
      </c>
      <c r="AE2850">
        <v>0</v>
      </c>
      <c r="AF2850">
        <v>0</v>
      </c>
      <c r="AG2850">
        <v>0</v>
      </c>
      <c r="AH2850">
        <v>0</v>
      </c>
      <c r="AJ2850">
        <v>0.01</v>
      </c>
      <c r="AK2850">
        <v>0.01</v>
      </c>
      <c r="AL2850" s="15">
        <v>0.01</v>
      </c>
      <c r="AM2850" s="15">
        <v>0.01</v>
      </c>
      <c r="AN2850" s="15">
        <v>9.9999999999999995E-7</v>
      </c>
      <c r="AO2850">
        <v>1.1622130843960327E-4</v>
      </c>
      <c r="AP2850">
        <v>2.4792209960019275E-3</v>
      </c>
      <c r="AQ2850">
        <v>0.01</v>
      </c>
      <c r="AR2850">
        <v>5.3006139164366365E-5</v>
      </c>
      <c r="AS2850">
        <v>1.966471325181E-4</v>
      </c>
      <c r="AT2850">
        <v>1</v>
      </c>
      <c r="AU2850">
        <v>1</v>
      </c>
      <c r="AV2850" s="15">
        <v>1</v>
      </c>
      <c r="AW2850" s="15">
        <v>1</v>
      </c>
      <c r="AX2850" s="15">
        <v>1</v>
      </c>
      <c r="AY2850" s="15">
        <v>1</v>
      </c>
      <c r="AZ2850" s="15">
        <v>1</v>
      </c>
      <c r="BA2850">
        <v>0.01</v>
      </c>
      <c r="BB2850">
        <v>7.2628313326073078E-5</v>
      </c>
      <c r="BC2850">
        <v>0.01</v>
      </c>
      <c r="BD2850">
        <v>0.01</v>
      </c>
      <c r="BE2850">
        <v>0.01</v>
      </c>
      <c r="BF2850">
        <v>5.1697848011015971E-4</v>
      </c>
      <c r="BG2850">
        <v>9.9999999999999995E-7</v>
      </c>
      <c r="BH2850">
        <v>1.0000000000000001E-9</v>
      </c>
      <c r="BI2850">
        <v>1E-3</v>
      </c>
      <c r="BJ2850">
        <v>2.4981239666250288E-6</v>
      </c>
      <c r="BK2850">
        <v>1E-3</v>
      </c>
      <c r="BL2850">
        <v>2.4981239666250288E-6</v>
      </c>
      <c r="BM2850">
        <v>1E-3</v>
      </c>
      <c r="BN2850">
        <v>2.7727615470639873E-3</v>
      </c>
      <c r="BO2850">
        <v>0.01</v>
      </c>
      <c r="BP2850">
        <v>9.7474249866621651E-5</v>
      </c>
      <c r="BQ2850">
        <v>9.9999999999999995E-7</v>
      </c>
      <c r="BR2850">
        <v>5.2476769904650128E-5</v>
      </c>
      <c r="BS2850">
        <v>0.01</v>
      </c>
      <c r="BT2850">
        <v>1</v>
      </c>
      <c r="BU2850">
        <v>9.7270161810612295E-5</v>
      </c>
      <c r="BV2850">
        <v>1E-3</v>
      </c>
      <c r="BW2850">
        <v>9.9999999999999995E-8</v>
      </c>
      <c r="BX2850">
        <v>1</v>
      </c>
      <c r="BY2850">
        <v>9.9999999999999995E-8</v>
      </c>
      <c r="BZ2850">
        <v>0.01</v>
      </c>
      <c r="CA2850">
        <v>9.9999999999999995E-7</v>
      </c>
      <c r="CB2850">
        <v>3.7691795401149199E-3</v>
      </c>
      <c r="CC2850">
        <v>1</v>
      </c>
      <c r="CE2850">
        <v>-65</v>
      </c>
      <c r="CF2850">
        <v>3.3333333333333335</v>
      </c>
      <c r="CG2850">
        <v>1E-3</v>
      </c>
      <c r="CH2850">
        <v>7</v>
      </c>
      <c r="CI2850">
        <v>1.0000000000000001E-9</v>
      </c>
      <c r="CJ2850">
        <v>0.01</v>
      </c>
      <c r="CK2850">
        <v>308.14999999999998</v>
      </c>
      <c r="CL2850">
        <v>7</v>
      </c>
      <c r="CN2850">
        <v>2.7727615470639875</v>
      </c>
      <c r="CO2850">
        <v>9.7474249866621645E-3</v>
      </c>
      <c r="CP2850">
        <v>52.476769904650133</v>
      </c>
      <c r="CR2850">
        <v>-63.139919669854748</v>
      </c>
      <c r="CS2850">
        <v>-0.20210395398248432</v>
      </c>
      <c r="CT2850">
        <v>-19.5</v>
      </c>
    </row>
    <row r="2851" spans="2:98" x14ac:dyDescent="0.3">
      <c r="B2851">
        <v>0</v>
      </c>
      <c r="C2851">
        <v>0</v>
      </c>
      <c r="D2851">
        <v>0</v>
      </c>
      <c r="E2851">
        <v>0</v>
      </c>
      <c r="F2851">
        <v>0</v>
      </c>
      <c r="G2851">
        <v>-1</v>
      </c>
      <c r="H2851">
        <v>0</v>
      </c>
      <c r="I2851">
        <v>1</v>
      </c>
      <c r="J2851">
        <v>0</v>
      </c>
      <c r="K2851">
        <v>1</v>
      </c>
      <c r="L2851">
        <v>0</v>
      </c>
      <c r="M2851">
        <v>1</v>
      </c>
      <c r="N2851">
        <v>-2</v>
      </c>
      <c r="O2851">
        <v>1</v>
      </c>
      <c r="P2851">
        <v>0</v>
      </c>
      <c r="Q2851">
        <v>4.3333333333333339</v>
      </c>
      <c r="R2851">
        <v>1.3</v>
      </c>
      <c r="T2851">
        <v>0</v>
      </c>
      <c r="U2851">
        <v>-22.520616295262187</v>
      </c>
      <c r="V2851">
        <v>0</v>
      </c>
      <c r="W2851">
        <v>0</v>
      </c>
      <c r="X2851">
        <v>-23.580777902469933</v>
      </c>
      <c r="Y2851">
        <v>-6.0819656514267706</v>
      </c>
      <c r="Z2851">
        <v>-3.3571205768907646</v>
      </c>
      <c r="AA2851">
        <v>63.039876120219034</v>
      </c>
      <c r="AB2851">
        <v>1000</v>
      </c>
      <c r="AC2851">
        <v>1000</v>
      </c>
      <c r="AD2851">
        <v>1000</v>
      </c>
      <c r="AE2851">
        <v>0</v>
      </c>
      <c r="AF2851">
        <v>1.4210854715202004E-14</v>
      </c>
      <c r="AG2851">
        <v>0</v>
      </c>
      <c r="AH2851">
        <v>0</v>
      </c>
      <c r="AJ2851">
        <v>0.01</v>
      </c>
      <c r="AK2851">
        <v>0.01</v>
      </c>
      <c r="AL2851" s="15">
        <v>0.01</v>
      </c>
      <c r="AM2851" s="15">
        <v>0.01</v>
      </c>
      <c r="AN2851" s="15">
        <v>9.9999999999999995E-7</v>
      </c>
      <c r="AO2851">
        <v>1.1622130843960327E-4</v>
      </c>
      <c r="AP2851">
        <v>2.4792209960019275E-3</v>
      </c>
      <c r="AQ2851">
        <v>0.01</v>
      </c>
      <c r="AR2851">
        <v>0.01</v>
      </c>
      <c r="AS2851">
        <v>0.01</v>
      </c>
      <c r="AT2851">
        <v>1</v>
      </c>
      <c r="AU2851">
        <v>1</v>
      </c>
      <c r="AV2851" s="15">
        <v>1</v>
      </c>
      <c r="AW2851" s="15">
        <v>1</v>
      </c>
      <c r="AX2851" s="15">
        <v>1</v>
      </c>
      <c r="AY2851" s="15">
        <v>1</v>
      </c>
      <c r="AZ2851" s="15">
        <v>1</v>
      </c>
      <c r="BA2851">
        <v>0.01</v>
      </c>
      <c r="BB2851">
        <v>7.2628313326073078E-5</v>
      </c>
      <c r="BC2851">
        <v>0.01</v>
      </c>
      <c r="BD2851">
        <v>0.01</v>
      </c>
      <c r="BE2851">
        <v>0.01</v>
      </c>
      <c r="BF2851">
        <v>5.1697848011015971E-4</v>
      </c>
      <c r="BG2851">
        <v>9.9999999999999995E-7</v>
      </c>
      <c r="BH2851">
        <v>1.0000000000000001E-9</v>
      </c>
      <c r="BI2851">
        <v>1E-3</v>
      </c>
      <c r="BJ2851">
        <v>2.4981239666250288E-6</v>
      </c>
      <c r="BK2851">
        <v>1E-3</v>
      </c>
      <c r="BL2851">
        <v>2.4981239666250288E-6</v>
      </c>
      <c r="BM2851">
        <v>1E-3</v>
      </c>
      <c r="BN2851">
        <v>5.6244036898559369</v>
      </c>
      <c r="BO2851">
        <v>0.01</v>
      </c>
      <c r="BP2851">
        <v>9.7474249866621651E-5</v>
      </c>
      <c r="BQ2851">
        <v>9.9999999999999995E-7</v>
      </c>
      <c r="BR2851">
        <v>2.5870399375522999E-8</v>
      </c>
      <c r="BS2851">
        <v>0.01</v>
      </c>
      <c r="BT2851">
        <v>1</v>
      </c>
      <c r="BU2851">
        <v>9.7270161810612295E-5</v>
      </c>
      <c r="BV2851">
        <v>1E-3</v>
      </c>
      <c r="BW2851">
        <v>9.9999999999999995E-8</v>
      </c>
      <c r="BX2851">
        <v>1</v>
      </c>
      <c r="BY2851">
        <v>9.9999999999999995E-8</v>
      </c>
      <c r="BZ2851">
        <v>0.01</v>
      </c>
      <c r="CA2851">
        <v>9.9999999999999995E-7</v>
      </c>
      <c r="CB2851">
        <v>3.7691795401149199E-3</v>
      </c>
      <c r="CC2851">
        <v>1</v>
      </c>
      <c r="CE2851">
        <v>-65</v>
      </c>
      <c r="CF2851">
        <v>3.3333333333333335</v>
      </c>
      <c r="CG2851">
        <v>1E-3</v>
      </c>
      <c r="CH2851">
        <v>7</v>
      </c>
      <c r="CI2851">
        <v>1.0000000000000001E-9</v>
      </c>
      <c r="CJ2851">
        <v>0.01</v>
      </c>
      <c r="CK2851">
        <v>308.14999999999998</v>
      </c>
      <c r="CL2851">
        <v>7</v>
      </c>
      <c r="CN2851">
        <v>5624.403689855937</v>
      </c>
      <c r="CO2851">
        <v>9.7474249866621645E-3</v>
      </c>
      <c r="CP2851">
        <v>2.5870399375523E-2</v>
      </c>
      <c r="CR2851">
        <v>-63.139919669854748</v>
      </c>
      <c r="CS2851">
        <v>-0.20210395398248432</v>
      </c>
      <c r="CT2851">
        <v>-19.5</v>
      </c>
    </row>
    <row r="2852" spans="2:98" x14ac:dyDescent="0.3">
      <c r="B2852">
        <v>0</v>
      </c>
      <c r="C2852">
        <v>0</v>
      </c>
      <c r="D2852">
        <v>0</v>
      </c>
      <c r="E2852">
        <v>0</v>
      </c>
      <c r="F2852">
        <v>0</v>
      </c>
      <c r="G2852">
        <v>-1</v>
      </c>
      <c r="H2852">
        <v>0</v>
      </c>
      <c r="I2852">
        <v>1</v>
      </c>
      <c r="J2852">
        <v>0</v>
      </c>
      <c r="K2852">
        <v>1</v>
      </c>
      <c r="L2852">
        <v>0</v>
      </c>
      <c r="M2852">
        <v>1</v>
      </c>
      <c r="N2852">
        <v>-1</v>
      </c>
      <c r="O2852">
        <v>1</v>
      </c>
      <c r="P2852">
        <v>0</v>
      </c>
      <c r="Q2852">
        <v>5.3333333333333339</v>
      </c>
      <c r="R2852">
        <v>1.6</v>
      </c>
      <c r="T2852">
        <v>0</v>
      </c>
      <c r="U2852">
        <v>-22.520616295262187</v>
      </c>
      <c r="V2852">
        <v>0</v>
      </c>
      <c r="W2852">
        <v>0</v>
      </c>
      <c r="X2852">
        <v>-23.580777902469933</v>
      </c>
      <c r="Y2852">
        <v>-7.1054273576010019E-14</v>
      </c>
      <c r="Z2852">
        <v>2.8421709430404007E-14</v>
      </c>
      <c r="AA2852">
        <v>73.100789891901556</v>
      </c>
      <c r="AB2852">
        <v>1000</v>
      </c>
      <c r="AC2852">
        <v>1000</v>
      </c>
      <c r="AD2852">
        <v>1000</v>
      </c>
      <c r="AE2852">
        <v>0</v>
      </c>
      <c r="AF2852">
        <v>0</v>
      </c>
      <c r="AG2852">
        <v>0</v>
      </c>
      <c r="AH2852">
        <v>0</v>
      </c>
      <c r="AJ2852">
        <v>0.01</v>
      </c>
      <c r="AK2852">
        <v>0.01</v>
      </c>
      <c r="AL2852" s="15">
        <v>0.01</v>
      </c>
      <c r="AM2852" s="15">
        <v>0.01</v>
      </c>
      <c r="AN2852" s="15">
        <v>9.9999999999999995E-7</v>
      </c>
      <c r="AO2852">
        <v>1.1622130843960327E-4</v>
      </c>
      <c r="AP2852">
        <v>2.4792209960019275E-3</v>
      </c>
      <c r="AQ2852">
        <v>0.01</v>
      </c>
      <c r="AR2852">
        <v>5.3006139164366365E-5</v>
      </c>
      <c r="AS2852">
        <v>1.966471325181E-4</v>
      </c>
      <c r="AT2852">
        <v>1</v>
      </c>
      <c r="AU2852">
        <v>1</v>
      </c>
      <c r="AV2852" s="15">
        <v>1</v>
      </c>
      <c r="AW2852" s="15">
        <v>1</v>
      </c>
      <c r="AX2852" s="15">
        <v>1</v>
      </c>
      <c r="AY2852" s="15">
        <v>1</v>
      </c>
      <c r="AZ2852" s="15">
        <v>1</v>
      </c>
      <c r="BA2852">
        <v>0.01</v>
      </c>
      <c r="BB2852">
        <v>7.2628313326073078E-5</v>
      </c>
      <c r="BC2852">
        <v>0.01</v>
      </c>
      <c r="BD2852">
        <v>0.01</v>
      </c>
      <c r="BE2852">
        <v>0.01</v>
      </c>
      <c r="BF2852">
        <v>5.1697848011015971E-4</v>
      </c>
      <c r="BG2852">
        <v>9.9999999999999995E-7</v>
      </c>
      <c r="BH2852">
        <v>1.0000000000000001E-9</v>
      </c>
      <c r="BI2852">
        <v>1E-3</v>
      </c>
      <c r="BJ2852">
        <v>2.4981239666250288E-6</v>
      </c>
      <c r="BK2852">
        <v>1E-3</v>
      </c>
      <c r="BL2852">
        <v>2.4981239666250288E-6</v>
      </c>
      <c r="BM2852">
        <v>1E-3</v>
      </c>
      <c r="BN2852">
        <v>5.6244036898559369</v>
      </c>
      <c r="BO2852">
        <v>0.01</v>
      </c>
      <c r="BP2852">
        <v>9.7474249866621651E-5</v>
      </c>
      <c r="BQ2852">
        <v>9.9999999999999995E-7</v>
      </c>
      <c r="BR2852">
        <v>5.2476769904650128E-5</v>
      </c>
      <c r="BS2852">
        <v>0.01</v>
      </c>
      <c r="BT2852">
        <v>1</v>
      </c>
      <c r="BU2852">
        <v>9.7270161810612295E-5</v>
      </c>
      <c r="BV2852">
        <v>1E-3</v>
      </c>
      <c r="BW2852">
        <v>9.9999999999999995E-8</v>
      </c>
      <c r="BX2852">
        <v>1</v>
      </c>
      <c r="BY2852">
        <v>9.9999999999999995E-8</v>
      </c>
      <c r="BZ2852">
        <v>0.01</v>
      </c>
      <c r="CA2852">
        <v>9.9999999999999995E-7</v>
      </c>
      <c r="CB2852">
        <v>3.7691795401149199E-3</v>
      </c>
      <c r="CC2852">
        <v>1</v>
      </c>
      <c r="CE2852">
        <v>-65</v>
      </c>
      <c r="CF2852">
        <v>3.3333333333333335</v>
      </c>
      <c r="CG2852">
        <v>1E-3</v>
      </c>
      <c r="CH2852">
        <v>7</v>
      </c>
      <c r="CI2852">
        <v>1.0000000000000001E-9</v>
      </c>
      <c r="CJ2852">
        <v>0.01</v>
      </c>
      <c r="CK2852">
        <v>308.14999999999998</v>
      </c>
      <c r="CL2852">
        <v>7</v>
      </c>
      <c r="CN2852">
        <v>5624.403689855937</v>
      </c>
      <c r="CO2852">
        <v>9.7474249866621645E-3</v>
      </c>
      <c r="CP2852">
        <v>52.476769904650133</v>
      </c>
      <c r="CR2852">
        <v>-63.139919669854748</v>
      </c>
      <c r="CS2852">
        <v>-0.20210395398248432</v>
      </c>
      <c r="CT2852">
        <v>-19.5</v>
      </c>
    </row>
    <row r="2853" spans="2:98" x14ac:dyDescent="0.3">
      <c r="B2853">
        <v>0</v>
      </c>
      <c r="C2853">
        <v>0</v>
      </c>
      <c r="D2853">
        <v>0</v>
      </c>
      <c r="E2853">
        <v>0</v>
      </c>
      <c r="F2853">
        <v>0</v>
      </c>
      <c r="G2853">
        <v>-1</v>
      </c>
      <c r="H2853">
        <v>0</v>
      </c>
      <c r="I2853">
        <v>1</v>
      </c>
      <c r="J2853">
        <v>0</v>
      </c>
      <c r="K2853">
        <v>1</v>
      </c>
      <c r="L2853">
        <v>1</v>
      </c>
      <c r="M2853">
        <v>-1</v>
      </c>
      <c r="N2853">
        <v>-2</v>
      </c>
      <c r="O2853">
        <v>1</v>
      </c>
      <c r="P2853">
        <v>0</v>
      </c>
      <c r="Q2853">
        <v>3.3333333333333335</v>
      </c>
      <c r="R2853">
        <v>1</v>
      </c>
      <c r="T2853">
        <v>0</v>
      </c>
      <c r="U2853">
        <v>-22.520616295262187</v>
      </c>
      <c r="V2853">
        <v>0</v>
      </c>
      <c r="W2853">
        <v>0</v>
      </c>
      <c r="X2853">
        <v>-23.580777902469933</v>
      </c>
      <c r="Y2853">
        <v>-6.0819656514267706</v>
      </c>
      <c r="Z2853">
        <v>-3.3571205768907646</v>
      </c>
      <c r="AA2853">
        <v>-7.1054273576010019E-14</v>
      </c>
      <c r="AB2853">
        <v>53.590698895803527</v>
      </c>
      <c r="AC2853">
        <v>1000</v>
      </c>
      <c r="AD2853">
        <v>1000</v>
      </c>
      <c r="AE2853">
        <v>0</v>
      </c>
      <c r="AF2853">
        <v>1.4210854715202004E-14</v>
      </c>
      <c r="AG2853">
        <v>0</v>
      </c>
      <c r="AH2853">
        <v>0</v>
      </c>
      <c r="AJ2853">
        <v>0.01</v>
      </c>
      <c r="AK2853">
        <v>0.01</v>
      </c>
      <c r="AL2853" s="15">
        <v>0.01</v>
      </c>
      <c r="AM2853" s="15">
        <v>0.01</v>
      </c>
      <c r="AN2853" s="15">
        <v>9.9999999999999995E-7</v>
      </c>
      <c r="AO2853">
        <v>1.1622130843960327E-4</v>
      </c>
      <c r="AP2853">
        <v>2.4792209960019275E-3</v>
      </c>
      <c r="AQ2853">
        <v>0.01</v>
      </c>
      <c r="AR2853">
        <v>0.01</v>
      </c>
      <c r="AS2853">
        <v>0.01</v>
      </c>
      <c r="AT2853">
        <v>8.3730066913072793E-5</v>
      </c>
      <c r="AU2853">
        <v>1</v>
      </c>
      <c r="AV2853" s="15">
        <v>1</v>
      </c>
      <c r="AW2853" s="15">
        <v>1</v>
      </c>
      <c r="AX2853" s="15">
        <v>1</v>
      </c>
      <c r="AY2853" s="15">
        <v>1</v>
      </c>
      <c r="AZ2853" s="15">
        <v>1</v>
      </c>
      <c r="BA2853">
        <v>0.01</v>
      </c>
      <c r="BB2853">
        <v>7.2628313326073078E-5</v>
      </c>
      <c r="BC2853">
        <v>0.01</v>
      </c>
      <c r="BD2853">
        <v>0.01</v>
      </c>
      <c r="BE2853">
        <v>0.01</v>
      </c>
      <c r="BF2853">
        <v>5.1697848011015971E-4</v>
      </c>
      <c r="BG2853">
        <v>9.9999999999999995E-7</v>
      </c>
      <c r="BH2853">
        <v>1.0000000000000001E-9</v>
      </c>
      <c r="BI2853">
        <v>1E-3</v>
      </c>
      <c r="BJ2853">
        <v>2.4981239666250288E-6</v>
      </c>
      <c r="BK2853">
        <v>1E-3</v>
      </c>
      <c r="BL2853">
        <v>2.4981239666250288E-6</v>
      </c>
      <c r="BM2853">
        <v>1E-3</v>
      </c>
      <c r="BN2853">
        <v>1.3669371938474066E-6</v>
      </c>
      <c r="BO2853">
        <v>0.01</v>
      </c>
      <c r="BP2853">
        <v>9.7474249866621651E-5</v>
      </c>
      <c r="BQ2853">
        <v>9.9999999999999995E-7</v>
      </c>
      <c r="BR2853">
        <v>2.5870399375522999E-8</v>
      </c>
      <c r="BS2853">
        <v>0.01</v>
      </c>
      <c r="BT2853">
        <v>1</v>
      </c>
      <c r="BU2853">
        <v>9.7270161810612295E-5</v>
      </c>
      <c r="BV2853">
        <v>1E-3</v>
      </c>
      <c r="BW2853">
        <v>9.9999999999999995E-8</v>
      </c>
      <c r="BX2853">
        <v>1</v>
      </c>
      <c r="BY2853">
        <v>9.9999999999999995E-8</v>
      </c>
      <c r="BZ2853">
        <v>0.01</v>
      </c>
      <c r="CA2853">
        <v>9.9999999999999995E-7</v>
      </c>
      <c r="CB2853">
        <v>3.7691795401149199E-3</v>
      </c>
      <c r="CC2853">
        <v>1</v>
      </c>
      <c r="CE2853">
        <v>-65</v>
      </c>
      <c r="CF2853">
        <v>3.3333333333333335</v>
      </c>
      <c r="CG2853">
        <v>1E-3</v>
      </c>
      <c r="CH2853">
        <v>7</v>
      </c>
      <c r="CI2853">
        <v>1.0000000000000001E-9</v>
      </c>
      <c r="CJ2853">
        <v>0.01</v>
      </c>
      <c r="CK2853">
        <v>308.14999999999998</v>
      </c>
      <c r="CL2853">
        <v>7</v>
      </c>
      <c r="CN2853">
        <v>1.3669371938474066E-3</v>
      </c>
      <c r="CO2853">
        <v>9.7474249866621645E-3</v>
      </c>
      <c r="CP2853">
        <v>2.5870399375523E-2</v>
      </c>
      <c r="CR2853">
        <v>-63.139919669854748</v>
      </c>
      <c r="CS2853">
        <v>-0.20210395398248432</v>
      </c>
      <c r="CT2853">
        <v>-19.5</v>
      </c>
    </row>
    <row r="2854" spans="2:98" x14ac:dyDescent="0.3">
      <c r="B2854">
        <v>0</v>
      </c>
      <c r="C2854">
        <v>0</v>
      </c>
      <c r="D2854">
        <v>0</v>
      </c>
      <c r="E2854">
        <v>0</v>
      </c>
      <c r="F2854">
        <v>0</v>
      </c>
      <c r="G2854">
        <v>-1</v>
      </c>
      <c r="H2854">
        <v>0</v>
      </c>
      <c r="I2854">
        <v>1</v>
      </c>
      <c r="J2854">
        <v>0</v>
      </c>
      <c r="K2854">
        <v>1</v>
      </c>
      <c r="L2854">
        <v>1</v>
      </c>
      <c r="M2854">
        <v>-1</v>
      </c>
      <c r="N2854">
        <v>-1</v>
      </c>
      <c r="O2854">
        <v>1</v>
      </c>
      <c r="P2854">
        <v>0</v>
      </c>
      <c r="Q2854">
        <v>4.3333333333333339</v>
      </c>
      <c r="R2854">
        <v>1.3</v>
      </c>
      <c r="T2854">
        <v>0</v>
      </c>
      <c r="U2854">
        <v>-22.520616295262187</v>
      </c>
      <c r="V2854">
        <v>0</v>
      </c>
      <c r="W2854">
        <v>0</v>
      </c>
      <c r="X2854">
        <v>-23.580777902469933</v>
      </c>
      <c r="Y2854">
        <v>-7.1054273576010019E-14</v>
      </c>
      <c r="Z2854">
        <v>2.8421709430404007E-14</v>
      </c>
      <c r="AA2854">
        <v>4.2632564145606011E-14</v>
      </c>
      <c r="AB2854">
        <v>63.651612667485935</v>
      </c>
      <c r="AC2854">
        <v>1000</v>
      </c>
      <c r="AD2854">
        <v>1000</v>
      </c>
      <c r="AE2854">
        <v>0</v>
      </c>
      <c r="AF2854">
        <v>0</v>
      </c>
      <c r="AG2854">
        <v>0</v>
      </c>
      <c r="AH2854">
        <v>0</v>
      </c>
      <c r="AJ2854">
        <v>0.01</v>
      </c>
      <c r="AK2854">
        <v>0.01</v>
      </c>
      <c r="AL2854" s="15">
        <v>0.01</v>
      </c>
      <c r="AM2854" s="15">
        <v>0.01</v>
      </c>
      <c r="AN2854" s="15">
        <v>9.9999999999999995E-7</v>
      </c>
      <c r="AO2854">
        <v>1.1622130843960327E-4</v>
      </c>
      <c r="AP2854">
        <v>2.4792209960019275E-3</v>
      </c>
      <c r="AQ2854">
        <v>0.01</v>
      </c>
      <c r="AR2854">
        <v>5.3006139164366365E-5</v>
      </c>
      <c r="AS2854">
        <v>1.966471325181E-4</v>
      </c>
      <c r="AT2854">
        <v>1.646527756400494E-6</v>
      </c>
      <c r="AU2854">
        <v>1</v>
      </c>
      <c r="AV2854" s="15">
        <v>1</v>
      </c>
      <c r="AW2854" s="15">
        <v>1</v>
      </c>
      <c r="AX2854" s="15">
        <v>1</v>
      </c>
      <c r="AY2854" s="15">
        <v>1</v>
      </c>
      <c r="AZ2854" s="15">
        <v>1</v>
      </c>
      <c r="BA2854">
        <v>0.01</v>
      </c>
      <c r="BB2854">
        <v>7.2628313326073078E-5</v>
      </c>
      <c r="BC2854">
        <v>0.01</v>
      </c>
      <c r="BD2854">
        <v>0.01</v>
      </c>
      <c r="BE2854">
        <v>0.01</v>
      </c>
      <c r="BF2854">
        <v>5.1697848011015971E-4</v>
      </c>
      <c r="BG2854">
        <v>9.9999999999999995E-7</v>
      </c>
      <c r="BH2854">
        <v>1.0000000000000001E-9</v>
      </c>
      <c r="BI2854">
        <v>1E-3</v>
      </c>
      <c r="BJ2854">
        <v>2.4981239666250288E-6</v>
      </c>
      <c r="BK2854">
        <v>1E-3</v>
      </c>
      <c r="BL2854">
        <v>2.4981239666250288E-6</v>
      </c>
      <c r="BM2854">
        <v>1E-3</v>
      </c>
      <c r="BN2854">
        <v>1.3669371938474066E-6</v>
      </c>
      <c r="BO2854">
        <v>0.01</v>
      </c>
      <c r="BP2854">
        <v>9.7474249866621651E-5</v>
      </c>
      <c r="BQ2854">
        <v>9.9999999999999995E-7</v>
      </c>
      <c r="BR2854">
        <v>5.2476769904650128E-5</v>
      </c>
      <c r="BS2854">
        <v>0.01</v>
      </c>
      <c r="BT2854">
        <v>1</v>
      </c>
      <c r="BU2854">
        <v>9.7270161810612295E-5</v>
      </c>
      <c r="BV2854">
        <v>1E-3</v>
      </c>
      <c r="BW2854">
        <v>9.9999999999999995E-8</v>
      </c>
      <c r="BX2854">
        <v>1</v>
      </c>
      <c r="BY2854">
        <v>9.9999999999999995E-8</v>
      </c>
      <c r="BZ2854">
        <v>0.01</v>
      </c>
      <c r="CA2854">
        <v>9.9999999999999995E-7</v>
      </c>
      <c r="CB2854">
        <v>3.7691795401149199E-3</v>
      </c>
      <c r="CC2854">
        <v>1</v>
      </c>
      <c r="CE2854">
        <v>-65</v>
      </c>
      <c r="CF2854">
        <v>3.3333333333333335</v>
      </c>
      <c r="CG2854">
        <v>1E-3</v>
      </c>
      <c r="CH2854">
        <v>7</v>
      </c>
      <c r="CI2854">
        <v>1.0000000000000001E-9</v>
      </c>
      <c r="CJ2854">
        <v>0.01</v>
      </c>
      <c r="CK2854">
        <v>308.14999999999998</v>
      </c>
      <c r="CL2854">
        <v>7</v>
      </c>
      <c r="CN2854">
        <v>1.3669371938474066E-3</v>
      </c>
      <c r="CO2854">
        <v>9.7474249866621645E-3</v>
      </c>
      <c r="CP2854">
        <v>52.476769904650133</v>
      </c>
      <c r="CR2854">
        <v>-63.139919669854748</v>
      </c>
      <c r="CS2854">
        <v>-0.20210395398248432</v>
      </c>
      <c r="CT2854">
        <v>-19.5</v>
      </c>
    </row>
    <row r="2855" spans="2:98" x14ac:dyDescent="0.3">
      <c r="B2855">
        <v>0</v>
      </c>
      <c r="C2855">
        <v>0</v>
      </c>
      <c r="D2855">
        <v>0</v>
      </c>
      <c r="E2855">
        <v>0</v>
      </c>
      <c r="F2855">
        <v>0</v>
      </c>
      <c r="G2855">
        <v>-1</v>
      </c>
      <c r="H2855">
        <v>0</v>
      </c>
      <c r="I2855">
        <v>1</v>
      </c>
      <c r="J2855">
        <v>0</v>
      </c>
      <c r="K2855">
        <v>1</v>
      </c>
      <c r="L2855">
        <v>1</v>
      </c>
      <c r="M2855">
        <v>0</v>
      </c>
      <c r="N2855">
        <v>-2</v>
      </c>
      <c r="O2855">
        <v>1</v>
      </c>
      <c r="P2855">
        <v>0</v>
      </c>
      <c r="Q2855">
        <v>4.3333333333333339</v>
      </c>
      <c r="R2855">
        <v>1.3</v>
      </c>
      <c r="T2855">
        <v>0</v>
      </c>
      <c r="U2855">
        <v>-22.520616295262187</v>
      </c>
      <c r="V2855">
        <v>0</v>
      </c>
      <c r="W2855">
        <v>0</v>
      </c>
      <c r="X2855">
        <v>-23.580777902469933</v>
      </c>
      <c r="Y2855">
        <v>-6.0819656514267706</v>
      </c>
      <c r="Z2855">
        <v>-3.3571205768907646</v>
      </c>
      <c r="AA2855">
        <v>43.539876120219034</v>
      </c>
      <c r="AB2855">
        <v>1000</v>
      </c>
      <c r="AC2855">
        <v>1000</v>
      </c>
      <c r="AD2855">
        <v>1000</v>
      </c>
      <c r="AE2855">
        <v>0</v>
      </c>
      <c r="AF2855">
        <v>1.4210854715202004E-14</v>
      </c>
      <c r="AG2855">
        <v>0</v>
      </c>
      <c r="AH2855">
        <v>0</v>
      </c>
      <c r="AJ2855">
        <v>0.01</v>
      </c>
      <c r="AK2855">
        <v>0.01</v>
      </c>
      <c r="AL2855" s="15">
        <v>0.01</v>
      </c>
      <c r="AM2855" s="15">
        <v>0.01</v>
      </c>
      <c r="AN2855" s="15">
        <v>9.9999999999999995E-7</v>
      </c>
      <c r="AO2855">
        <v>1.1622130843960327E-4</v>
      </c>
      <c r="AP2855">
        <v>2.4792209960019275E-3</v>
      </c>
      <c r="AQ2855">
        <v>0.01</v>
      </c>
      <c r="AR2855">
        <v>0.01</v>
      </c>
      <c r="AS2855">
        <v>0.01</v>
      </c>
      <c r="AT2855">
        <v>1</v>
      </c>
      <c r="AU2855">
        <v>1</v>
      </c>
      <c r="AV2855" s="15">
        <v>1</v>
      </c>
      <c r="AW2855" s="15">
        <v>1</v>
      </c>
      <c r="AX2855" s="15">
        <v>1</v>
      </c>
      <c r="AY2855" s="15">
        <v>1</v>
      </c>
      <c r="AZ2855" s="15">
        <v>1</v>
      </c>
      <c r="BA2855">
        <v>0.01</v>
      </c>
      <c r="BB2855">
        <v>7.2628313326073078E-5</v>
      </c>
      <c r="BC2855">
        <v>0.01</v>
      </c>
      <c r="BD2855">
        <v>0.01</v>
      </c>
      <c r="BE2855">
        <v>0.01</v>
      </c>
      <c r="BF2855">
        <v>5.1697848011015971E-4</v>
      </c>
      <c r="BG2855">
        <v>9.9999999999999995E-7</v>
      </c>
      <c r="BH2855">
        <v>1.0000000000000001E-9</v>
      </c>
      <c r="BI2855">
        <v>1E-3</v>
      </c>
      <c r="BJ2855">
        <v>2.4981239666250288E-6</v>
      </c>
      <c r="BK2855">
        <v>1E-3</v>
      </c>
      <c r="BL2855">
        <v>2.4981239666250288E-6</v>
      </c>
      <c r="BM2855">
        <v>1E-3</v>
      </c>
      <c r="BN2855">
        <v>2.7727615470639873E-3</v>
      </c>
      <c r="BO2855">
        <v>0.01</v>
      </c>
      <c r="BP2855">
        <v>9.7474249866621651E-5</v>
      </c>
      <c r="BQ2855">
        <v>9.9999999999999995E-7</v>
      </c>
      <c r="BR2855">
        <v>2.5870399375522999E-8</v>
      </c>
      <c r="BS2855">
        <v>0.01</v>
      </c>
      <c r="BT2855">
        <v>1</v>
      </c>
      <c r="BU2855">
        <v>9.7270161810612295E-5</v>
      </c>
      <c r="BV2855">
        <v>1E-3</v>
      </c>
      <c r="BW2855">
        <v>9.9999999999999995E-8</v>
      </c>
      <c r="BX2855">
        <v>1</v>
      </c>
      <c r="BY2855">
        <v>9.9999999999999995E-8</v>
      </c>
      <c r="BZ2855">
        <v>0.01</v>
      </c>
      <c r="CA2855">
        <v>9.9999999999999995E-7</v>
      </c>
      <c r="CB2855">
        <v>3.7691795401149199E-3</v>
      </c>
      <c r="CC2855">
        <v>1</v>
      </c>
      <c r="CE2855">
        <v>-65</v>
      </c>
      <c r="CF2855">
        <v>3.3333333333333335</v>
      </c>
      <c r="CG2855">
        <v>1E-3</v>
      </c>
      <c r="CH2855">
        <v>7</v>
      </c>
      <c r="CI2855">
        <v>1.0000000000000001E-9</v>
      </c>
      <c r="CJ2855">
        <v>0.01</v>
      </c>
      <c r="CK2855">
        <v>308.14999999999998</v>
      </c>
      <c r="CL2855">
        <v>7</v>
      </c>
      <c r="CN2855">
        <v>2.7727615470639875</v>
      </c>
      <c r="CO2855">
        <v>9.7474249866621645E-3</v>
      </c>
      <c r="CP2855">
        <v>2.5870399375523E-2</v>
      </c>
      <c r="CR2855">
        <v>-63.139919669854748</v>
      </c>
      <c r="CS2855">
        <v>-0.20210395398248432</v>
      </c>
      <c r="CT2855">
        <v>-19.5</v>
      </c>
    </row>
    <row r="2856" spans="2:98" x14ac:dyDescent="0.3">
      <c r="B2856">
        <v>0</v>
      </c>
      <c r="C2856">
        <v>0</v>
      </c>
      <c r="D2856">
        <v>0</v>
      </c>
      <c r="E2856">
        <v>0</v>
      </c>
      <c r="F2856">
        <v>0</v>
      </c>
      <c r="G2856">
        <v>-1</v>
      </c>
      <c r="H2856">
        <v>0</v>
      </c>
      <c r="I2856">
        <v>1</v>
      </c>
      <c r="J2856">
        <v>0</v>
      </c>
      <c r="K2856">
        <v>1</v>
      </c>
      <c r="L2856">
        <v>1</v>
      </c>
      <c r="M2856">
        <v>0</v>
      </c>
      <c r="N2856">
        <v>-1</v>
      </c>
      <c r="O2856">
        <v>1</v>
      </c>
      <c r="P2856">
        <v>0</v>
      </c>
      <c r="Q2856">
        <v>5.3333333333333339</v>
      </c>
      <c r="R2856">
        <v>1.6</v>
      </c>
      <c r="T2856">
        <v>0</v>
      </c>
      <c r="U2856">
        <v>-22.520616295262187</v>
      </c>
      <c r="V2856">
        <v>0</v>
      </c>
      <c r="W2856">
        <v>0</v>
      </c>
      <c r="X2856">
        <v>-23.580777902469933</v>
      </c>
      <c r="Y2856">
        <v>-7.1054273576010019E-14</v>
      </c>
      <c r="Z2856">
        <v>2.8421709430404007E-14</v>
      </c>
      <c r="AA2856">
        <v>53.600789891901556</v>
      </c>
      <c r="AB2856">
        <v>1000</v>
      </c>
      <c r="AC2856">
        <v>1000</v>
      </c>
      <c r="AD2856">
        <v>1000</v>
      </c>
      <c r="AE2856">
        <v>0</v>
      </c>
      <c r="AF2856">
        <v>0</v>
      </c>
      <c r="AG2856">
        <v>0</v>
      </c>
      <c r="AH2856">
        <v>0</v>
      </c>
      <c r="AJ2856">
        <v>0.01</v>
      </c>
      <c r="AK2856">
        <v>0.01</v>
      </c>
      <c r="AL2856" s="15">
        <v>0.01</v>
      </c>
      <c r="AM2856" s="15">
        <v>0.01</v>
      </c>
      <c r="AN2856" s="15">
        <v>9.9999999999999995E-7</v>
      </c>
      <c r="AO2856">
        <v>1.1622130843960327E-4</v>
      </c>
      <c r="AP2856">
        <v>2.4792209960019275E-3</v>
      </c>
      <c r="AQ2856">
        <v>0.01</v>
      </c>
      <c r="AR2856">
        <v>5.3006139164366365E-5</v>
      </c>
      <c r="AS2856">
        <v>1.966471325181E-4</v>
      </c>
      <c r="AT2856">
        <v>1</v>
      </c>
      <c r="AU2856">
        <v>1</v>
      </c>
      <c r="AV2856" s="15">
        <v>1</v>
      </c>
      <c r="AW2856" s="15">
        <v>1</v>
      </c>
      <c r="AX2856" s="15">
        <v>1</v>
      </c>
      <c r="AY2856" s="15">
        <v>1</v>
      </c>
      <c r="AZ2856" s="15">
        <v>1</v>
      </c>
      <c r="BA2856">
        <v>0.01</v>
      </c>
      <c r="BB2856">
        <v>7.2628313326073078E-5</v>
      </c>
      <c r="BC2856">
        <v>0.01</v>
      </c>
      <c r="BD2856">
        <v>0.01</v>
      </c>
      <c r="BE2856">
        <v>0.01</v>
      </c>
      <c r="BF2856">
        <v>5.1697848011015971E-4</v>
      </c>
      <c r="BG2856">
        <v>9.9999999999999995E-7</v>
      </c>
      <c r="BH2856">
        <v>1.0000000000000001E-9</v>
      </c>
      <c r="BI2856">
        <v>1E-3</v>
      </c>
      <c r="BJ2856">
        <v>2.4981239666250288E-6</v>
      </c>
      <c r="BK2856">
        <v>1E-3</v>
      </c>
      <c r="BL2856">
        <v>2.4981239666250288E-6</v>
      </c>
      <c r="BM2856">
        <v>1E-3</v>
      </c>
      <c r="BN2856">
        <v>2.7727615470639873E-3</v>
      </c>
      <c r="BO2856">
        <v>0.01</v>
      </c>
      <c r="BP2856">
        <v>9.7474249866621651E-5</v>
      </c>
      <c r="BQ2856">
        <v>9.9999999999999995E-7</v>
      </c>
      <c r="BR2856">
        <v>5.2476769904650128E-5</v>
      </c>
      <c r="BS2856">
        <v>0.01</v>
      </c>
      <c r="BT2856">
        <v>1</v>
      </c>
      <c r="BU2856">
        <v>9.7270161810612295E-5</v>
      </c>
      <c r="BV2856">
        <v>1E-3</v>
      </c>
      <c r="BW2856">
        <v>9.9999999999999995E-8</v>
      </c>
      <c r="BX2856">
        <v>1</v>
      </c>
      <c r="BY2856">
        <v>9.9999999999999995E-8</v>
      </c>
      <c r="BZ2856">
        <v>0.01</v>
      </c>
      <c r="CA2856">
        <v>9.9999999999999995E-7</v>
      </c>
      <c r="CB2856">
        <v>3.7691795401149199E-3</v>
      </c>
      <c r="CC2856">
        <v>1</v>
      </c>
      <c r="CE2856">
        <v>-65</v>
      </c>
      <c r="CF2856">
        <v>3.3333333333333335</v>
      </c>
      <c r="CG2856">
        <v>1E-3</v>
      </c>
      <c r="CH2856">
        <v>7</v>
      </c>
      <c r="CI2856">
        <v>1.0000000000000001E-9</v>
      </c>
      <c r="CJ2856">
        <v>0.01</v>
      </c>
      <c r="CK2856">
        <v>308.14999999999998</v>
      </c>
      <c r="CL2856">
        <v>7</v>
      </c>
      <c r="CN2856">
        <v>2.7727615470639875</v>
      </c>
      <c r="CO2856">
        <v>9.7474249866621645E-3</v>
      </c>
      <c r="CP2856">
        <v>52.476769904650133</v>
      </c>
      <c r="CR2856">
        <v>-63.139919669854748</v>
      </c>
      <c r="CS2856">
        <v>-0.20210395398248432</v>
      </c>
      <c r="CT2856">
        <v>-19.5</v>
      </c>
    </row>
    <row r="2857" spans="2:98" x14ac:dyDescent="0.3">
      <c r="B2857">
        <v>0</v>
      </c>
      <c r="C2857">
        <v>0</v>
      </c>
      <c r="D2857">
        <v>0</v>
      </c>
      <c r="E2857">
        <v>0</v>
      </c>
      <c r="F2857">
        <v>0</v>
      </c>
      <c r="G2857">
        <v>-1</v>
      </c>
      <c r="H2857">
        <v>0</v>
      </c>
      <c r="I2857">
        <v>1</v>
      </c>
      <c r="J2857">
        <v>0</v>
      </c>
      <c r="K2857">
        <v>1</v>
      </c>
      <c r="L2857">
        <v>1</v>
      </c>
      <c r="M2857">
        <v>1</v>
      </c>
      <c r="N2857">
        <v>-2</v>
      </c>
      <c r="O2857">
        <v>1</v>
      </c>
      <c r="P2857">
        <v>0</v>
      </c>
      <c r="Q2857">
        <v>5.3333333333333339</v>
      </c>
      <c r="R2857">
        <v>1.6</v>
      </c>
      <c r="T2857">
        <v>0</v>
      </c>
      <c r="U2857">
        <v>-22.520616295262187</v>
      </c>
      <c r="V2857">
        <v>0</v>
      </c>
      <c r="W2857">
        <v>0</v>
      </c>
      <c r="X2857">
        <v>-23.580777902469933</v>
      </c>
      <c r="Y2857">
        <v>-6.0819656514267706</v>
      </c>
      <c r="Z2857">
        <v>-3.3571205768907646</v>
      </c>
      <c r="AA2857">
        <v>63.039876120219034</v>
      </c>
      <c r="AB2857">
        <v>1000</v>
      </c>
      <c r="AC2857">
        <v>1000</v>
      </c>
      <c r="AD2857">
        <v>1000</v>
      </c>
      <c r="AE2857">
        <v>0</v>
      </c>
      <c r="AF2857">
        <v>1.4210854715202004E-14</v>
      </c>
      <c r="AG2857">
        <v>0</v>
      </c>
      <c r="AH2857">
        <v>0</v>
      </c>
      <c r="AJ2857">
        <v>0.01</v>
      </c>
      <c r="AK2857">
        <v>0.01</v>
      </c>
      <c r="AL2857" s="15">
        <v>0.01</v>
      </c>
      <c r="AM2857" s="15">
        <v>0.01</v>
      </c>
      <c r="AN2857" s="15">
        <v>9.9999999999999995E-7</v>
      </c>
      <c r="AO2857">
        <v>1.1622130843960327E-4</v>
      </c>
      <c r="AP2857">
        <v>2.4792209960019275E-3</v>
      </c>
      <c r="AQ2857">
        <v>0.01</v>
      </c>
      <c r="AR2857">
        <v>0.01</v>
      </c>
      <c r="AS2857">
        <v>0.01</v>
      </c>
      <c r="AT2857">
        <v>1</v>
      </c>
      <c r="AU2857">
        <v>1</v>
      </c>
      <c r="AV2857" s="15">
        <v>1</v>
      </c>
      <c r="AW2857" s="15">
        <v>1</v>
      </c>
      <c r="AX2857" s="15">
        <v>1</v>
      </c>
      <c r="AY2857" s="15">
        <v>1</v>
      </c>
      <c r="AZ2857" s="15">
        <v>1</v>
      </c>
      <c r="BA2857">
        <v>0.01</v>
      </c>
      <c r="BB2857">
        <v>7.2628313326073078E-5</v>
      </c>
      <c r="BC2857">
        <v>0.01</v>
      </c>
      <c r="BD2857">
        <v>0.01</v>
      </c>
      <c r="BE2857">
        <v>0.01</v>
      </c>
      <c r="BF2857">
        <v>5.1697848011015971E-4</v>
      </c>
      <c r="BG2857">
        <v>9.9999999999999995E-7</v>
      </c>
      <c r="BH2857">
        <v>1.0000000000000001E-9</v>
      </c>
      <c r="BI2857">
        <v>1E-3</v>
      </c>
      <c r="BJ2857">
        <v>2.4981239666250288E-6</v>
      </c>
      <c r="BK2857">
        <v>1E-3</v>
      </c>
      <c r="BL2857">
        <v>2.4981239666250288E-6</v>
      </c>
      <c r="BM2857">
        <v>1E-3</v>
      </c>
      <c r="BN2857">
        <v>5.6244036898559369</v>
      </c>
      <c r="BO2857">
        <v>0.01</v>
      </c>
      <c r="BP2857">
        <v>9.7474249866621651E-5</v>
      </c>
      <c r="BQ2857">
        <v>9.9999999999999995E-7</v>
      </c>
      <c r="BR2857">
        <v>2.5870399375522999E-8</v>
      </c>
      <c r="BS2857">
        <v>0.01</v>
      </c>
      <c r="BT2857">
        <v>1</v>
      </c>
      <c r="BU2857">
        <v>9.7270161810612295E-5</v>
      </c>
      <c r="BV2857">
        <v>1E-3</v>
      </c>
      <c r="BW2857">
        <v>9.9999999999999995E-8</v>
      </c>
      <c r="BX2857">
        <v>1</v>
      </c>
      <c r="BY2857">
        <v>9.9999999999999995E-8</v>
      </c>
      <c r="BZ2857">
        <v>0.01</v>
      </c>
      <c r="CA2857">
        <v>9.9999999999999995E-7</v>
      </c>
      <c r="CB2857">
        <v>3.7691795401149199E-3</v>
      </c>
      <c r="CC2857">
        <v>1</v>
      </c>
      <c r="CE2857">
        <v>-65</v>
      </c>
      <c r="CF2857">
        <v>3.3333333333333335</v>
      </c>
      <c r="CG2857">
        <v>1E-3</v>
      </c>
      <c r="CH2857">
        <v>7</v>
      </c>
      <c r="CI2857">
        <v>1.0000000000000001E-9</v>
      </c>
      <c r="CJ2857">
        <v>0.01</v>
      </c>
      <c r="CK2857">
        <v>308.14999999999998</v>
      </c>
      <c r="CL2857">
        <v>7</v>
      </c>
      <c r="CN2857">
        <v>5624.403689855937</v>
      </c>
      <c r="CO2857">
        <v>9.7474249866621645E-3</v>
      </c>
      <c r="CP2857">
        <v>2.5870399375523E-2</v>
      </c>
      <c r="CR2857">
        <v>-63.139919669854748</v>
      </c>
      <c r="CS2857">
        <v>-0.20210395398248432</v>
      </c>
      <c r="CT2857">
        <v>-19.5</v>
      </c>
    </row>
    <row r="2858" spans="2:98" x14ac:dyDescent="0.3">
      <c r="B2858">
        <v>0</v>
      </c>
      <c r="C2858">
        <v>0</v>
      </c>
      <c r="D2858">
        <v>0</v>
      </c>
      <c r="E2858">
        <v>0</v>
      </c>
      <c r="F2858">
        <v>0</v>
      </c>
      <c r="G2858">
        <v>-1</v>
      </c>
      <c r="H2858">
        <v>0</v>
      </c>
      <c r="I2858">
        <v>1</v>
      </c>
      <c r="J2858">
        <v>0</v>
      </c>
      <c r="K2858">
        <v>1</v>
      </c>
      <c r="L2858">
        <v>1</v>
      </c>
      <c r="M2858">
        <v>1</v>
      </c>
      <c r="N2858">
        <v>-1</v>
      </c>
      <c r="O2858">
        <v>1</v>
      </c>
      <c r="P2858">
        <v>0</v>
      </c>
      <c r="Q2858">
        <v>6.3333333333333339</v>
      </c>
      <c r="R2858">
        <v>1.9000000000000001</v>
      </c>
      <c r="T2858">
        <v>0</v>
      </c>
      <c r="U2858">
        <v>-22.520616295262187</v>
      </c>
      <c r="V2858">
        <v>0</v>
      </c>
      <c r="W2858">
        <v>0</v>
      </c>
      <c r="X2858">
        <v>-23.580777902469933</v>
      </c>
      <c r="Y2858">
        <v>-7.1054273576010019E-14</v>
      </c>
      <c r="Z2858">
        <v>2.8421709430404007E-14</v>
      </c>
      <c r="AA2858">
        <v>73.100789891901556</v>
      </c>
      <c r="AB2858">
        <v>1000</v>
      </c>
      <c r="AC2858">
        <v>1000</v>
      </c>
      <c r="AD2858">
        <v>1000</v>
      </c>
      <c r="AE2858">
        <v>0</v>
      </c>
      <c r="AF2858">
        <v>0</v>
      </c>
      <c r="AG2858">
        <v>0</v>
      </c>
      <c r="AH2858">
        <v>0</v>
      </c>
      <c r="AJ2858">
        <v>0.01</v>
      </c>
      <c r="AK2858">
        <v>0.01</v>
      </c>
      <c r="AL2858" s="15">
        <v>0.01</v>
      </c>
      <c r="AM2858" s="15">
        <v>0.01</v>
      </c>
      <c r="AN2858" s="15">
        <v>9.9999999999999995E-7</v>
      </c>
      <c r="AO2858">
        <v>1.1622130843960327E-4</v>
      </c>
      <c r="AP2858">
        <v>2.4792209960019275E-3</v>
      </c>
      <c r="AQ2858">
        <v>0.01</v>
      </c>
      <c r="AR2858">
        <v>5.3006139164366365E-5</v>
      </c>
      <c r="AS2858">
        <v>1.966471325181E-4</v>
      </c>
      <c r="AT2858">
        <v>1</v>
      </c>
      <c r="AU2858">
        <v>1</v>
      </c>
      <c r="AV2858" s="15">
        <v>1</v>
      </c>
      <c r="AW2858" s="15">
        <v>1</v>
      </c>
      <c r="AX2858" s="15">
        <v>1</v>
      </c>
      <c r="AY2858" s="15">
        <v>1</v>
      </c>
      <c r="AZ2858" s="15">
        <v>1</v>
      </c>
      <c r="BA2858">
        <v>0.01</v>
      </c>
      <c r="BB2858">
        <v>7.2628313326073078E-5</v>
      </c>
      <c r="BC2858">
        <v>0.01</v>
      </c>
      <c r="BD2858">
        <v>0.01</v>
      </c>
      <c r="BE2858">
        <v>0.01</v>
      </c>
      <c r="BF2858">
        <v>5.1697848011015971E-4</v>
      </c>
      <c r="BG2858">
        <v>9.9999999999999995E-7</v>
      </c>
      <c r="BH2858">
        <v>1.0000000000000001E-9</v>
      </c>
      <c r="BI2858">
        <v>1E-3</v>
      </c>
      <c r="BJ2858">
        <v>2.4981239666250288E-6</v>
      </c>
      <c r="BK2858">
        <v>1E-3</v>
      </c>
      <c r="BL2858">
        <v>2.4981239666250288E-6</v>
      </c>
      <c r="BM2858">
        <v>1E-3</v>
      </c>
      <c r="BN2858">
        <v>5.6244036898559369</v>
      </c>
      <c r="BO2858">
        <v>0.01</v>
      </c>
      <c r="BP2858">
        <v>9.7474249866621651E-5</v>
      </c>
      <c r="BQ2858">
        <v>9.9999999999999995E-7</v>
      </c>
      <c r="BR2858">
        <v>5.2476769904650128E-5</v>
      </c>
      <c r="BS2858">
        <v>0.01</v>
      </c>
      <c r="BT2858">
        <v>1</v>
      </c>
      <c r="BU2858">
        <v>9.7270161810612295E-5</v>
      </c>
      <c r="BV2858">
        <v>1E-3</v>
      </c>
      <c r="BW2858">
        <v>9.9999999999999995E-8</v>
      </c>
      <c r="BX2858">
        <v>1</v>
      </c>
      <c r="BY2858">
        <v>9.9999999999999995E-8</v>
      </c>
      <c r="BZ2858">
        <v>0.01</v>
      </c>
      <c r="CA2858">
        <v>9.9999999999999995E-7</v>
      </c>
      <c r="CB2858">
        <v>3.7691795401149199E-3</v>
      </c>
      <c r="CC2858">
        <v>1</v>
      </c>
      <c r="CE2858">
        <v>-65</v>
      </c>
      <c r="CF2858">
        <v>3.3333333333333335</v>
      </c>
      <c r="CG2858">
        <v>1E-3</v>
      </c>
      <c r="CH2858">
        <v>7</v>
      </c>
      <c r="CI2858">
        <v>1.0000000000000001E-9</v>
      </c>
      <c r="CJ2858">
        <v>0.01</v>
      </c>
      <c r="CK2858">
        <v>308.14999999999998</v>
      </c>
      <c r="CL2858">
        <v>7</v>
      </c>
      <c r="CN2858">
        <v>5624.403689855937</v>
      </c>
      <c r="CO2858">
        <v>9.7474249866621645E-3</v>
      </c>
      <c r="CP2858">
        <v>52.476769904650133</v>
      </c>
      <c r="CR2858">
        <v>-63.139919669854748</v>
      </c>
      <c r="CS2858">
        <v>-0.20210395398248432</v>
      </c>
      <c r="CT2858">
        <v>-19.5</v>
      </c>
    </row>
    <row r="2859" spans="2:98" x14ac:dyDescent="0.3">
      <c r="B2859">
        <v>0</v>
      </c>
      <c r="C2859">
        <v>0</v>
      </c>
      <c r="D2859">
        <v>0</v>
      </c>
      <c r="E2859">
        <v>0</v>
      </c>
      <c r="F2859">
        <v>0</v>
      </c>
      <c r="G2859">
        <v>-1</v>
      </c>
      <c r="H2859">
        <v>0</v>
      </c>
      <c r="I2859">
        <v>1</v>
      </c>
      <c r="J2859">
        <v>1</v>
      </c>
      <c r="K2859">
        <v>1</v>
      </c>
      <c r="L2859">
        <v>-1</v>
      </c>
      <c r="M2859">
        <v>-1</v>
      </c>
      <c r="N2859">
        <v>-2</v>
      </c>
      <c r="O2859">
        <v>1</v>
      </c>
      <c r="P2859">
        <v>0</v>
      </c>
      <c r="Q2859">
        <v>2.3333333333333335</v>
      </c>
      <c r="R2859">
        <v>0.70000000000000007</v>
      </c>
      <c r="T2859">
        <v>0</v>
      </c>
      <c r="U2859">
        <v>-22.520616295262187</v>
      </c>
      <c r="V2859">
        <v>0</v>
      </c>
      <c r="W2859">
        <v>0</v>
      </c>
      <c r="X2859">
        <v>-23.580777902469933</v>
      </c>
      <c r="Y2859">
        <v>-6.0819656514267706</v>
      </c>
      <c r="Z2859">
        <v>-3.3571205768907646</v>
      </c>
      <c r="AA2859">
        <v>-7.1054273576010019E-14</v>
      </c>
      <c r="AB2859">
        <v>73.090698895803527</v>
      </c>
      <c r="AC2859">
        <v>1000</v>
      </c>
      <c r="AD2859">
        <v>1000</v>
      </c>
      <c r="AE2859">
        <v>0</v>
      </c>
      <c r="AF2859">
        <v>1.4210854715202004E-14</v>
      </c>
      <c r="AG2859">
        <v>0</v>
      </c>
      <c r="AH2859">
        <v>0</v>
      </c>
      <c r="AJ2859">
        <v>0.01</v>
      </c>
      <c r="AK2859">
        <v>0.01</v>
      </c>
      <c r="AL2859" s="15">
        <v>0.01</v>
      </c>
      <c r="AM2859" s="15">
        <v>0.01</v>
      </c>
      <c r="AN2859" s="15">
        <v>9.9999999999999995E-7</v>
      </c>
      <c r="AO2859">
        <v>1.1622130843960327E-4</v>
      </c>
      <c r="AP2859">
        <v>2.4792209960019275E-3</v>
      </c>
      <c r="AQ2859">
        <v>0.01</v>
      </c>
      <c r="AR2859">
        <v>0.01</v>
      </c>
      <c r="AS2859">
        <v>0.01</v>
      </c>
      <c r="AT2859">
        <v>8.3730066913072793E-5</v>
      </c>
      <c r="AU2859">
        <v>1</v>
      </c>
      <c r="AV2859" s="15">
        <v>1</v>
      </c>
      <c r="AW2859" s="15">
        <v>1</v>
      </c>
      <c r="AX2859" s="15">
        <v>1</v>
      </c>
      <c r="AY2859" s="15">
        <v>1</v>
      </c>
      <c r="AZ2859" s="15">
        <v>1</v>
      </c>
      <c r="BA2859">
        <v>0.01</v>
      </c>
      <c r="BB2859">
        <v>7.2628313326073078E-5</v>
      </c>
      <c r="BC2859">
        <v>0.01</v>
      </c>
      <c r="BD2859">
        <v>0.01</v>
      </c>
      <c r="BE2859">
        <v>0.01</v>
      </c>
      <c r="BF2859">
        <v>5.1697848011015971E-4</v>
      </c>
      <c r="BG2859">
        <v>9.9999999999999995E-7</v>
      </c>
      <c r="BH2859">
        <v>1.0000000000000001E-9</v>
      </c>
      <c r="BI2859">
        <v>1E-3</v>
      </c>
      <c r="BJ2859">
        <v>2.4981239666250288E-6</v>
      </c>
      <c r="BK2859">
        <v>1E-3</v>
      </c>
      <c r="BL2859">
        <v>2.4981239666250288E-6</v>
      </c>
      <c r="BM2859">
        <v>1E-3</v>
      </c>
      <c r="BN2859">
        <v>1.3669371938474066E-6</v>
      </c>
      <c r="BO2859">
        <v>0.01</v>
      </c>
      <c r="BP2859">
        <v>9.7474249866621651E-5</v>
      </c>
      <c r="BQ2859">
        <v>9.9999999999999995E-7</v>
      </c>
      <c r="BR2859">
        <v>2.5870399375522999E-8</v>
      </c>
      <c r="BS2859">
        <v>0.01</v>
      </c>
      <c r="BT2859">
        <v>1</v>
      </c>
      <c r="BU2859">
        <v>9.7270161810612295E-5</v>
      </c>
      <c r="BV2859">
        <v>1E-3</v>
      </c>
      <c r="BW2859">
        <v>9.9999999999999995E-8</v>
      </c>
      <c r="BX2859">
        <v>1</v>
      </c>
      <c r="BY2859">
        <v>9.9999999999999995E-8</v>
      </c>
      <c r="BZ2859">
        <v>0.01</v>
      </c>
      <c r="CA2859">
        <v>9.9999999999999995E-7</v>
      </c>
      <c r="CB2859">
        <v>3.7691795401149199E-3</v>
      </c>
      <c r="CC2859">
        <v>1</v>
      </c>
      <c r="CE2859">
        <v>-65</v>
      </c>
      <c r="CF2859">
        <v>3.3333333333333335</v>
      </c>
      <c r="CG2859">
        <v>1E-3</v>
      </c>
      <c r="CH2859">
        <v>7</v>
      </c>
      <c r="CI2859">
        <v>1.0000000000000001E-9</v>
      </c>
      <c r="CJ2859">
        <v>0.01</v>
      </c>
      <c r="CK2859">
        <v>308.14999999999998</v>
      </c>
      <c r="CL2859">
        <v>7</v>
      </c>
      <c r="CN2859">
        <v>1.3669371938474066E-3</v>
      </c>
      <c r="CO2859">
        <v>9.7474249866621645E-3</v>
      </c>
      <c r="CP2859">
        <v>2.5870399375523E-2</v>
      </c>
      <c r="CR2859">
        <v>-63.139919669854748</v>
      </c>
      <c r="CS2859">
        <v>-0.20210395398248432</v>
      </c>
      <c r="CT2859">
        <v>-19.5</v>
      </c>
    </row>
    <row r="2860" spans="2:98" x14ac:dyDescent="0.3">
      <c r="B2860">
        <v>0</v>
      </c>
      <c r="C2860">
        <v>0</v>
      </c>
      <c r="D2860">
        <v>0</v>
      </c>
      <c r="E2860">
        <v>0</v>
      </c>
      <c r="F2860">
        <v>0</v>
      </c>
      <c r="G2860">
        <v>-1</v>
      </c>
      <c r="H2860">
        <v>0</v>
      </c>
      <c r="I2860">
        <v>1</v>
      </c>
      <c r="J2860">
        <v>1</v>
      </c>
      <c r="K2860">
        <v>1</v>
      </c>
      <c r="L2860">
        <v>-1</v>
      </c>
      <c r="M2860">
        <v>-1</v>
      </c>
      <c r="N2860">
        <v>-1</v>
      </c>
      <c r="O2860">
        <v>1</v>
      </c>
      <c r="P2860">
        <v>0</v>
      </c>
      <c r="Q2860">
        <v>3.3333333333333335</v>
      </c>
      <c r="R2860">
        <v>1</v>
      </c>
      <c r="T2860">
        <v>0</v>
      </c>
      <c r="U2860">
        <v>-22.520616295262187</v>
      </c>
      <c r="V2860">
        <v>0</v>
      </c>
      <c r="W2860">
        <v>0</v>
      </c>
      <c r="X2860">
        <v>-23.580777902469933</v>
      </c>
      <c r="Y2860">
        <v>-7.1054273576010019E-14</v>
      </c>
      <c r="Z2860">
        <v>2.8421709430404007E-14</v>
      </c>
      <c r="AA2860">
        <v>4.2632564145606011E-14</v>
      </c>
      <c r="AB2860">
        <v>83.151612667485935</v>
      </c>
      <c r="AC2860">
        <v>1000</v>
      </c>
      <c r="AD2860">
        <v>1000</v>
      </c>
      <c r="AE2860">
        <v>0</v>
      </c>
      <c r="AF2860">
        <v>0</v>
      </c>
      <c r="AG2860">
        <v>0</v>
      </c>
      <c r="AH2860">
        <v>0</v>
      </c>
      <c r="AJ2860">
        <v>0.01</v>
      </c>
      <c r="AK2860">
        <v>0.01</v>
      </c>
      <c r="AL2860" s="15">
        <v>0.01</v>
      </c>
      <c r="AM2860" s="15">
        <v>0.01</v>
      </c>
      <c r="AN2860" s="15">
        <v>9.9999999999999995E-7</v>
      </c>
      <c r="AO2860">
        <v>1.1622130843960327E-4</v>
      </c>
      <c r="AP2860">
        <v>2.4792209960019275E-3</v>
      </c>
      <c r="AQ2860">
        <v>0.01</v>
      </c>
      <c r="AR2860">
        <v>5.3006139164366365E-5</v>
      </c>
      <c r="AS2860">
        <v>1.966471325181E-4</v>
      </c>
      <c r="AT2860">
        <v>1.646527756400494E-6</v>
      </c>
      <c r="AU2860">
        <v>1</v>
      </c>
      <c r="AV2860" s="15">
        <v>1</v>
      </c>
      <c r="AW2860" s="15">
        <v>1</v>
      </c>
      <c r="AX2860" s="15">
        <v>1</v>
      </c>
      <c r="AY2860" s="15">
        <v>1</v>
      </c>
      <c r="AZ2860" s="15">
        <v>1</v>
      </c>
      <c r="BA2860">
        <v>0.01</v>
      </c>
      <c r="BB2860">
        <v>7.2628313326073078E-5</v>
      </c>
      <c r="BC2860">
        <v>0.01</v>
      </c>
      <c r="BD2860">
        <v>0.01</v>
      </c>
      <c r="BE2860">
        <v>0.01</v>
      </c>
      <c r="BF2860">
        <v>5.1697848011015971E-4</v>
      </c>
      <c r="BG2860">
        <v>9.9999999999999995E-7</v>
      </c>
      <c r="BH2860">
        <v>1.0000000000000001E-9</v>
      </c>
      <c r="BI2860">
        <v>1E-3</v>
      </c>
      <c r="BJ2860">
        <v>2.4981239666250288E-6</v>
      </c>
      <c r="BK2860">
        <v>1E-3</v>
      </c>
      <c r="BL2860">
        <v>2.4981239666250288E-6</v>
      </c>
      <c r="BM2860">
        <v>1E-3</v>
      </c>
      <c r="BN2860">
        <v>1.3669371938474066E-6</v>
      </c>
      <c r="BO2860">
        <v>0.01</v>
      </c>
      <c r="BP2860">
        <v>9.7474249866621651E-5</v>
      </c>
      <c r="BQ2860">
        <v>9.9999999999999995E-7</v>
      </c>
      <c r="BR2860">
        <v>5.2476769904650128E-5</v>
      </c>
      <c r="BS2860">
        <v>0.01</v>
      </c>
      <c r="BT2860">
        <v>1</v>
      </c>
      <c r="BU2860">
        <v>9.7270161810612295E-5</v>
      </c>
      <c r="BV2860">
        <v>1E-3</v>
      </c>
      <c r="BW2860">
        <v>9.9999999999999995E-8</v>
      </c>
      <c r="BX2860">
        <v>1</v>
      </c>
      <c r="BY2860">
        <v>9.9999999999999995E-8</v>
      </c>
      <c r="BZ2860">
        <v>0.01</v>
      </c>
      <c r="CA2860">
        <v>9.9999999999999995E-7</v>
      </c>
      <c r="CB2860">
        <v>3.7691795401149199E-3</v>
      </c>
      <c r="CC2860">
        <v>1</v>
      </c>
      <c r="CE2860">
        <v>-65</v>
      </c>
      <c r="CF2860">
        <v>3.3333333333333335</v>
      </c>
      <c r="CG2860">
        <v>1E-3</v>
      </c>
      <c r="CH2860">
        <v>7</v>
      </c>
      <c r="CI2860">
        <v>1.0000000000000001E-9</v>
      </c>
      <c r="CJ2860">
        <v>0.01</v>
      </c>
      <c r="CK2860">
        <v>308.14999999999998</v>
      </c>
      <c r="CL2860">
        <v>7</v>
      </c>
      <c r="CN2860">
        <v>1.3669371938474066E-3</v>
      </c>
      <c r="CO2860">
        <v>9.7474249866621645E-3</v>
      </c>
      <c r="CP2860">
        <v>52.476769904650133</v>
      </c>
      <c r="CR2860">
        <v>-63.139919669854748</v>
      </c>
      <c r="CS2860">
        <v>-0.20210395398248432</v>
      </c>
      <c r="CT2860">
        <v>-19.5</v>
      </c>
    </row>
    <row r="2861" spans="2:98" x14ac:dyDescent="0.3">
      <c r="B2861">
        <v>0</v>
      </c>
      <c r="C2861">
        <v>0</v>
      </c>
      <c r="D2861">
        <v>0</v>
      </c>
      <c r="E2861">
        <v>0</v>
      </c>
      <c r="F2861">
        <v>0</v>
      </c>
      <c r="G2861">
        <v>-1</v>
      </c>
      <c r="H2861">
        <v>0</v>
      </c>
      <c r="I2861">
        <v>1</v>
      </c>
      <c r="J2861">
        <v>1</v>
      </c>
      <c r="K2861">
        <v>1</v>
      </c>
      <c r="L2861">
        <v>-1</v>
      </c>
      <c r="M2861">
        <v>0</v>
      </c>
      <c r="N2861">
        <v>-2</v>
      </c>
      <c r="O2861">
        <v>1</v>
      </c>
      <c r="P2861">
        <v>0</v>
      </c>
      <c r="Q2861">
        <v>3.3333333333333335</v>
      </c>
      <c r="R2861">
        <v>1</v>
      </c>
      <c r="T2861">
        <v>0</v>
      </c>
      <c r="U2861">
        <v>-22.520616295262187</v>
      </c>
      <c r="V2861">
        <v>0</v>
      </c>
      <c r="W2861">
        <v>0</v>
      </c>
      <c r="X2861">
        <v>-23.580777902469933</v>
      </c>
      <c r="Y2861">
        <v>-6.0819656514267706</v>
      </c>
      <c r="Z2861">
        <v>-3.3571205768907646</v>
      </c>
      <c r="AA2861">
        <v>43.539876120219034</v>
      </c>
      <c r="AB2861">
        <v>1000</v>
      </c>
      <c r="AC2861">
        <v>1000</v>
      </c>
      <c r="AD2861">
        <v>1000</v>
      </c>
      <c r="AE2861">
        <v>0</v>
      </c>
      <c r="AF2861">
        <v>1.4210854715202004E-14</v>
      </c>
      <c r="AG2861">
        <v>0</v>
      </c>
      <c r="AH2861">
        <v>0</v>
      </c>
      <c r="AJ2861">
        <v>0.01</v>
      </c>
      <c r="AK2861">
        <v>0.01</v>
      </c>
      <c r="AL2861" s="15">
        <v>0.01</v>
      </c>
      <c r="AM2861" s="15">
        <v>0.01</v>
      </c>
      <c r="AN2861" s="15">
        <v>9.9999999999999995E-7</v>
      </c>
      <c r="AO2861">
        <v>1.1622130843960327E-4</v>
      </c>
      <c r="AP2861">
        <v>2.4792209960019275E-3</v>
      </c>
      <c r="AQ2861">
        <v>0.01</v>
      </c>
      <c r="AR2861">
        <v>0.01</v>
      </c>
      <c r="AS2861">
        <v>0.01</v>
      </c>
      <c r="AT2861">
        <v>1</v>
      </c>
      <c r="AU2861">
        <v>1</v>
      </c>
      <c r="AV2861" s="15">
        <v>1</v>
      </c>
      <c r="AW2861" s="15">
        <v>1</v>
      </c>
      <c r="AX2861" s="15">
        <v>1</v>
      </c>
      <c r="AY2861" s="15">
        <v>1</v>
      </c>
      <c r="AZ2861" s="15">
        <v>1</v>
      </c>
      <c r="BA2861">
        <v>0.01</v>
      </c>
      <c r="BB2861">
        <v>7.2628313326073078E-5</v>
      </c>
      <c r="BC2861">
        <v>0.01</v>
      </c>
      <c r="BD2861">
        <v>0.01</v>
      </c>
      <c r="BE2861">
        <v>0.01</v>
      </c>
      <c r="BF2861">
        <v>5.1697848011015971E-4</v>
      </c>
      <c r="BG2861">
        <v>9.9999999999999995E-7</v>
      </c>
      <c r="BH2861">
        <v>1.0000000000000001E-9</v>
      </c>
      <c r="BI2861">
        <v>1E-3</v>
      </c>
      <c r="BJ2861">
        <v>2.4981239666250288E-6</v>
      </c>
      <c r="BK2861">
        <v>1E-3</v>
      </c>
      <c r="BL2861">
        <v>2.4981239666250288E-6</v>
      </c>
      <c r="BM2861">
        <v>1E-3</v>
      </c>
      <c r="BN2861">
        <v>2.7727615470639873E-3</v>
      </c>
      <c r="BO2861">
        <v>0.01</v>
      </c>
      <c r="BP2861">
        <v>9.7474249866621651E-5</v>
      </c>
      <c r="BQ2861">
        <v>9.9999999999999995E-7</v>
      </c>
      <c r="BR2861">
        <v>2.5870399375522999E-8</v>
      </c>
      <c r="BS2861">
        <v>0.01</v>
      </c>
      <c r="BT2861">
        <v>1</v>
      </c>
      <c r="BU2861">
        <v>9.7270161810612295E-5</v>
      </c>
      <c r="BV2861">
        <v>1E-3</v>
      </c>
      <c r="BW2861">
        <v>9.9999999999999995E-8</v>
      </c>
      <c r="BX2861">
        <v>1</v>
      </c>
      <c r="BY2861">
        <v>9.9999999999999995E-8</v>
      </c>
      <c r="BZ2861">
        <v>0.01</v>
      </c>
      <c r="CA2861">
        <v>9.9999999999999995E-7</v>
      </c>
      <c r="CB2861">
        <v>3.7691795401149199E-3</v>
      </c>
      <c r="CC2861">
        <v>1</v>
      </c>
      <c r="CE2861">
        <v>-65</v>
      </c>
      <c r="CF2861">
        <v>3.3333333333333335</v>
      </c>
      <c r="CG2861">
        <v>1E-3</v>
      </c>
      <c r="CH2861">
        <v>7</v>
      </c>
      <c r="CI2861">
        <v>1.0000000000000001E-9</v>
      </c>
      <c r="CJ2861">
        <v>0.01</v>
      </c>
      <c r="CK2861">
        <v>308.14999999999998</v>
      </c>
      <c r="CL2861">
        <v>7</v>
      </c>
      <c r="CN2861">
        <v>2.7727615470639875</v>
      </c>
      <c r="CO2861">
        <v>9.7474249866621645E-3</v>
      </c>
      <c r="CP2861">
        <v>2.5870399375523E-2</v>
      </c>
      <c r="CR2861">
        <v>-63.139919669854748</v>
      </c>
      <c r="CS2861">
        <v>-0.20210395398248432</v>
      </c>
      <c r="CT2861">
        <v>-19.5</v>
      </c>
    </row>
    <row r="2862" spans="2:98" x14ac:dyDescent="0.3">
      <c r="B2862">
        <v>0</v>
      </c>
      <c r="C2862">
        <v>0</v>
      </c>
      <c r="D2862">
        <v>0</v>
      </c>
      <c r="E2862">
        <v>0</v>
      </c>
      <c r="F2862">
        <v>0</v>
      </c>
      <c r="G2862">
        <v>-1</v>
      </c>
      <c r="H2862">
        <v>0</v>
      </c>
      <c r="I2862">
        <v>1</v>
      </c>
      <c r="J2862">
        <v>1</v>
      </c>
      <c r="K2862">
        <v>1</v>
      </c>
      <c r="L2862">
        <v>-1</v>
      </c>
      <c r="M2862">
        <v>0</v>
      </c>
      <c r="N2862">
        <v>-1</v>
      </c>
      <c r="O2862">
        <v>1</v>
      </c>
      <c r="P2862">
        <v>0</v>
      </c>
      <c r="Q2862">
        <v>4.3333333333333339</v>
      </c>
      <c r="R2862">
        <v>1.3</v>
      </c>
      <c r="T2862">
        <v>0</v>
      </c>
      <c r="U2862">
        <v>-22.520616295262187</v>
      </c>
      <c r="V2862">
        <v>0</v>
      </c>
      <c r="W2862">
        <v>0</v>
      </c>
      <c r="X2862">
        <v>-23.580777902469933</v>
      </c>
      <c r="Y2862">
        <v>-7.1054273576010019E-14</v>
      </c>
      <c r="Z2862">
        <v>2.8421709430404007E-14</v>
      </c>
      <c r="AA2862">
        <v>53.600789891901556</v>
      </c>
      <c r="AB2862">
        <v>1000</v>
      </c>
      <c r="AC2862">
        <v>1000</v>
      </c>
      <c r="AD2862">
        <v>1000</v>
      </c>
      <c r="AE2862">
        <v>0</v>
      </c>
      <c r="AF2862">
        <v>0</v>
      </c>
      <c r="AG2862">
        <v>0</v>
      </c>
      <c r="AH2862">
        <v>0</v>
      </c>
      <c r="AJ2862">
        <v>0.01</v>
      </c>
      <c r="AK2862">
        <v>0.01</v>
      </c>
      <c r="AL2862" s="15">
        <v>0.01</v>
      </c>
      <c r="AM2862" s="15">
        <v>0.01</v>
      </c>
      <c r="AN2862" s="15">
        <v>9.9999999999999995E-7</v>
      </c>
      <c r="AO2862">
        <v>1.1622130843960327E-4</v>
      </c>
      <c r="AP2862">
        <v>2.4792209960019275E-3</v>
      </c>
      <c r="AQ2862">
        <v>0.01</v>
      </c>
      <c r="AR2862">
        <v>5.3006139164366365E-5</v>
      </c>
      <c r="AS2862">
        <v>1.966471325181E-4</v>
      </c>
      <c r="AT2862">
        <v>1</v>
      </c>
      <c r="AU2862">
        <v>1</v>
      </c>
      <c r="AV2862" s="15">
        <v>1</v>
      </c>
      <c r="AW2862" s="15">
        <v>1</v>
      </c>
      <c r="AX2862" s="15">
        <v>1</v>
      </c>
      <c r="AY2862" s="15">
        <v>1</v>
      </c>
      <c r="AZ2862" s="15">
        <v>1</v>
      </c>
      <c r="BA2862">
        <v>0.01</v>
      </c>
      <c r="BB2862">
        <v>7.2628313326073078E-5</v>
      </c>
      <c r="BC2862">
        <v>0.01</v>
      </c>
      <c r="BD2862">
        <v>0.01</v>
      </c>
      <c r="BE2862">
        <v>0.01</v>
      </c>
      <c r="BF2862">
        <v>5.1697848011015971E-4</v>
      </c>
      <c r="BG2862">
        <v>9.9999999999999995E-7</v>
      </c>
      <c r="BH2862">
        <v>1.0000000000000001E-9</v>
      </c>
      <c r="BI2862">
        <v>1E-3</v>
      </c>
      <c r="BJ2862">
        <v>2.4981239666250288E-6</v>
      </c>
      <c r="BK2862">
        <v>1E-3</v>
      </c>
      <c r="BL2862">
        <v>2.4981239666250288E-6</v>
      </c>
      <c r="BM2862">
        <v>1E-3</v>
      </c>
      <c r="BN2862">
        <v>2.7727615470639873E-3</v>
      </c>
      <c r="BO2862">
        <v>0.01</v>
      </c>
      <c r="BP2862">
        <v>9.7474249866621651E-5</v>
      </c>
      <c r="BQ2862">
        <v>9.9999999999999995E-7</v>
      </c>
      <c r="BR2862">
        <v>5.2476769904650128E-5</v>
      </c>
      <c r="BS2862">
        <v>0.01</v>
      </c>
      <c r="BT2862">
        <v>1</v>
      </c>
      <c r="BU2862">
        <v>9.7270161810612295E-5</v>
      </c>
      <c r="BV2862">
        <v>1E-3</v>
      </c>
      <c r="BW2862">
        <v>9.9999999999999995E-8</v>
      </c>
      <c r="BX2862">
        <v>1</v>
      </c>
      <c r="BY2862">
        <v>9.9999999999999995E-8</v>
      </c>
      <c r="BZ2862">
        <v>0.01</v>
      </c>
      <c r="CA2862">
        <v>9.9999999999999995E-7</v>
      </c>
      <c r="CB2862">
        <v>3.7691795401149199E-3</v>
      </c>
      <c r="CC2862">
        <v>1</v>
      </c>
      <c r="CE2862">
        <v>-65</v>
      </c>
      <c r="CF2862">
        <v>3.3333333333333335</v>
      </c>
      <c r="CG2862">
        <v>1E-3</v>
      </c>
      <c r="CH2862">
        <v>7</v>
      </c>
      <c r="CI2862">
        <v>1.0000000000000001E-9</v>
      </c>
      <c r="CJ2862">
        <v>0.01</v>
      </c>
      <c r="CK2862">
        <v>308.14999999999998</v>
      </c>
      <c r="CL2862">
        <v>7</v>
      </c>
      <c r="CN2862">
        <v>2.7727615470639875</v>
      </c>
      <c r="CO2862">
        <v>9.7474249866621645E-3</v>
      </c>
      <c r="CP2862">
        <v>52.476769904650133</v>
      </c>
      <c r="CR2862">
        <v>-63.139919669854748</v>
      </c>
      <c r="CS2862">
        <v>-0.20210395398248432</v>
      </c>
      <c r="CT2862">
        <v>-19.5</v>
      </c>
    </row>
    <row r="2863" spans="2:98" x14ac:dyDescent="0.3">
      <c r="B2863">
        <v>0</v>
      </c>
      <c r="C2863">
        <v>0</v>
      </c>
      <c r="D2863">
        <v>0</v>
      </c>
      <c r="E2863">
        <v>0</v>
      </c>
      <c r="F2863">
        <v>0</v>
      </c>
      <c r="G2863">
        <v>-1</v>
      </c>
      <c r="H2863">
        <v>0</v>
      </c>
      <c r="I2863">
        <v>1</v>
      </c>
      <c r="J2863">
        <v>1</v>
      </c>
      <c r="K2863">
        <v>1</v>
      </c>
      <c r="L2863">
        <v>-1</v>
      </c>
      <c r="M2863">
        <v>1</v>
      </c>
      <c r="N2863">
        <v>-2</v>
      </c>
      <c r="O2863">
        <v>1</v>
      </c>
      <c r="P2863">
        <v>0</v>
      </c>
      <c r="Q2863">
        <v>4.3333333333333339</v>
      </c>
      <c r="R2863">
        <v>1.3</v>
      </c>
      <c r="T2863">
        <v>0</v>
      </c>
      <c r="U2863">
        <v>-22.520616295262187</v>
      </c>
      <c r="V2863">
        <v>0</v>
      </c>
      <c r="W2863">
        <v>0</v>
      </c>
      <c r="X2863">
        <v>-23.580777902469933</v>
      </c>
      <c r="Y2863">
        <v>-6.0819656514267706</v>
      </c>
      <c r="Z2863">
        <v>-3.3571205768907646</v>
      </c>
      <c r="AA2863">
        <v>63.039876120219034</v>
      </c>
      <c r="AB2863">
        <v>1000</v>
      </c>
      <c r="AC2863">
        <v>1000</v>
      </c>
      <c r="AD2863">
        <v>1000</v>
      </c>
      <c r="AE2863">
        <v>0</v>
      </c>
      <c r="AF2863">
        <v>1.4210854715202004E-14</v>
      </c>
      <c r="AG2863">
        <v>0</v>
      </c>
      <c r="AH2863">
        <v>0</v>
      </c>
      <c r="AJ2863">
        <v>0.01</v>
      </c>
      <c r="AK2863">
        <v>0.01</v>
      </c>
      <c r="AL2863" s="15">
        <v>0.01</v>
      </c>
      <c r="AM2863" s="15">
        <v>0.01</v>
      </c>
      <c r="AN2863" s="15">
        <v>9.9999999999999995E-7</v>
      </c>
      <c r="AO2863">
        <v>1.1622130843960327E-4</v>
      </c>
      <c r="AP2863">
        <v>2.4792209960019275E-3</v>
      </c>
      <c r="AQ2863">
        <v>0.01</v>
      </c>
      <c r="AR2863">
        <v>0.01</v>
      </c>
      <c r="AS2863">
        <v>0.01</v>
      </c>
      <c r="AT2863">
        <v>1</v>
      </c>
      <c r="AU2863">
        <v>1</v>
      </c>
      <c r="AV2863" s="15">
        <v>1</v>
      </c>
      <c r="AW2863" s="15">
        <v>1</v>
      </c>
      <c r="AX2863" s="15">
        <v>1</v>
      </c>
      <c r="AY2863" s="15">
        <v>1</v>
      </c>
      <c r="AZ2863" s="15">
        <v>1</v>
      </c>
      <c r="BA2863">
        <v>0.01</v>
      </c>
      <c r="BB2863">
        <v>7.2628313326073078E-5</v>
      </c>
      <c r="BC2863">
        <v>0.01</v>
      </c>
      <c r="BD2863">
        <v>0.01</v>
      </c>
      <c r="BE2863">
        <v>0.01</v>
      </c>
      <c r="BF2863">
        <v>5.1697848011015971E-4</v>
      </c>
      <c r="BG2863">
        <v>9.9999999999999995E-7</v>
      </c>
      <c r="BH2863">
        <v>1.0000000000000001E-9</v>
      </c>
      <c r="BI2863">
        <v>1E-3</v>
      </c>
      <c r="BJ2863">
        <v>2.4981239666250288E-6</v>
      </c>
      <c r="BK2863">
        <v>1E-3</v>
      </c>
      <c r="BL2863">
        <v>2.4981239666250288E-6</v>
      </c>
      <c r="BM2863">
        <v>1E-3</v>
      </c>
      <c r="BN2863">
        <v>5.6244036898559369</v>
      </c>
      <c r="BO2863">
        <v>0.01</v>
      </c>
      <c r="BP2863">
        <v>9.7474249866621651E-5</v>
      </c>
      <c r="BQ2863">
        <v>9.9999999999999995E-7</v>
      </c>
      <c r="BR2863">
        <v>2.5870399375522999E-8</v>
      </c>
      <c r="BS2863">
        <v>0.01</v>
      </c>
      <c r="BT2863">
        <v>1</v>
      </c>
      <c r="BU2863">
        <v>9.7270161810612295E-5</v>
      </c>
      <c r="BV2863">
        <v>1E-3</v>
      </c>
      <c r="BW2863">
        <v>9.9999999999999995E-8</v>
      </c>
      <c r="BX2863">
        <v>1</v>
      </c>
      <c r="BY2863">
        <v>9.9999999999999995E-8</v>
      </c>
      <c r="BZ2863">
        <v>0.01</v>
      </c>
      <c r="CA2863">
        <v>9.9999999999999995E-7</v>
      </c>
      <c r="CB2863">
        <v>3.7691795401149199E-3</v>
      </c>
      <c r="CC2863">
        <v>1</v>
      </c>
      <c r="CE2863">
        <v>-65</v>
      </c>
      <c r="CF2863">
        <v>3.3333333333333335</v>
      </c>
      <c r="CG2863">
        <v>1E-3</v>
      </c>
      <c r="CH2863">
        <v>7</v>
      </c>
      <c r="CI2863">
        <v>1.0000000000000001E-9</v>
      </c>
      <c r="CJ2863">
        <v>0.01</v>
      </c>
      <c r="CK2863">
        <v>308.14999999999998</v>
      </c>
      <c r="CL2863">
        <v>7</v>
      </c>
      <c r="CN2863">
        <v>5624.403689855937</v>
      </c>
      <c r="CO2863">
        <v>9.7474249866621645E-3</v>
      </c>
      <c r="CP2863">
        <v>2.5870399375523E-2</v>
      </c>
      <c r="CR2863">
        <v>-63.139919669854748</v>
      </c>
      <c r="CS2863">
        <v>-0.20210395398248432</v>
      </c>
      <c r="CT2863">
        <v>-19.5</v>
      </c>
    </row>
    <row r="2864" spans="2:98" x14ac:dyDescent="0.3">
      <c r="B2864">
        <v>0</v>
      </c>
      <c r="C2864">
        <v>0</v>
      </c>
      <c r="D2864">
        <v>0</v>
      </c>
      <c r="E2864">
        <v>0</v>
      </c>
      <c r="F2864">
        <v>0</v>
      </c>
      <c r="G2864">
        <v>-1</v>
      </c>
      <c r="H2864">
        <v>0</v>
      </c>
      <c r="I2864">
        <v>1</v>
      </c>
      <c r="J2864">
        <v>1</v>
      </c>
      <c r="K2864">
        <v>1</v>
      </c>
      <c r="L2864">
        <v>-1</v>
      </c>
      <c r="M2864">
        <v>1</v>
      </c>
      <c r="N2864">
        <v>-1</v>
      </c>
      <c r="O2864">
        <v>1</v>
      </c>
      <c r="P2864">
        <v>0</v>
      </c>
      <c r="Q2864">
        <v>5.3333333333333339</v>
      </c>
      <c r="R2864">
        <v>1.6</v>
      </c>
      <c r="T2864">
        <v>0</v>
      </c>
      <c r="U2864">
        <v>-22.520616295262187</v>
      </c>
      <c r="V2864">
        <v>0</v>
      </c>
      <c r="W2864">
        <v>0</v>
      </c>
      <c r="X2864">
        <v>-23.580777902469933</v>
      </c>
      <c r="Y2864">
        <v>-7.1054273576010019E-14</v>
      </c>
      <c r="Z2864">
        <v>2.8421709430404007E-14</v>
      </c>
      <c r="AA2864">
        <v>73.100789891901556</v>
      </c>
      <c r="AB2864">
        <v>1000</v>
      </c>
      <c r="AC2864">
        <v>1000</v>
      </c>
      <c r="AD2864">
        <v>1000</v>
      </c>
      <c r="AE2864">
        <v>0</v>
      </c>
      <c r="AF2864">
        <v>0</v>
      </c>
      <c r="AG2864">
        <v>0</v>
      </c>
      <c r="AH2864">
        <v>0</v>
      </c>
      <c r="AJ2864">
        <v>0.01</v>
      </c>
      <c r="AK2864">
        <v>0.01</v>
      </c>
      <c r="AL2864" s="15">
        <v>0.01</v>
      </c>
      <c r="AM2864" s="15">
        <v>0.01</v>
      </c>
      <c r="AN2864" s="15">
        <v>9.9999999999999995E-7</v>
      </c>
      <c r="AO2864">
        <v>1.1622130843960327E-4</v>
      </c>
      <c r="AP2864">
        <v>2.4792209960019275E-3</v>
      </c>
      <c r="AQ2864">
        <v>0.01</v>
      </c>
      <c r="AR2864">
        <v>5.3006139164366365E-5</v>
      </c>
      <c r="AS2864">
        <v>1.966471325181E-4</v>
      </c>
      <c r="AT2864">
        <v>1</v>
      </c>
      <c r="AU2864">
        <v>1</v>
      </c>
      <c r="AV2864" s="15">
        <v>1</v>
      </c>
      <c r="AW2864" s="15">
        <v>1</v>
      </c>
      <c r="AX2864" s="15">
        <v>1</v>
      </c>
      <c r="AY2864" s="15">
        <v>1</v>
      </c>
      <c r="AZ2864" s="15">
        <v>1</v>
      </c>
      <c r="BA2864">
        <v>0.01</v>
      </c>
      <c r="BB2864">
        <v>7.2628313326073078E-5</v>
      </c>
      <c r="BC2864">
        <v>0.01</v>
      </c>
      <c r="BD2864">
        <v>0.01</v>
      </c>
      <c r="BE2864">
        <v>0.01</v>
      </c>
      <c r="BF2864">
        <v>5.1697848011015971E-4</v>
      </c>
      <c r="BG2864">
        <v>9.9999999999999995E-7</v>
      </c>
      <c r="BH2864">
        <v>1.0000000000000001E-9</v>
      </c>
      <c r="BI2864">
        <v>1E-3</v>
      </c>
      <c r="BJ2864">
        <v>2.4981239666250288E-6</v>
      </c>
      <c r="BK2864">
        <v>1E-3</v>
      </c>
      <c r="BL2864">
        <v>2.4981239666250288E-6</v>
      </c>
      <c r="BM2864">
        <v>1E-3</v>
      </c>
      <c r="BN2864">
        <v>5.6244036898559369</v>
      </c>
      <c r="BO2864">
        <v>0.01</v>
      </c>
      <c r="BP2864">
        <v>9.7474249866621651E-5</v>
      </c>
      <c r="BQ2864">
        <v>9.9999999999999995E-7</v>
      </c>
      <c r="BR2864">
        <v>5.2476769904650128E-5</v>
      </c>
      <c r="BS2864">
        <v>0.01</v>
      </c>
      <c r="BT2864">
        <v>1</v>
      </c>
      <c r="BU2864">
        <v>9.7270161810612295E-5</v>
      </c>
      <c r="BV2864">
        <v>1E-3</v>
      </c>
      <c r="BW2864">
        <v>9.9999999999999995E-8</v>
      </c>
      <c r="BX2864">
        <v>1</v>
      </c>
      <c r="BY2864">
        <v>9.9999999999999995E-8</v>
      </c>
      <c r="BZ2864">
        <v>0.01</v>
      </c>
      <c r="CA2864">
        <v>9.9999999999999995E-7</v>
      </c>
      <c r="CB2864">
        <v>3.7691795401149199E-3</v>
      </c>
      <c r="CC2864">
        <v>1</v>
      </c>
      <c r="CE2864">
        <v>-65</v>
      </c>
      <c r="CF2864">
        <v>3.3333333333333335</v>
      </c>
      <c r="CG2864">
        <v>1E-3</v>
      </c>
      <c r="CH2864">
        <v>7</v>
      </c>
      <c r="CI2864">
        <v>1.0000000000000001E-9</v>
      </c>
      <c r="CJ2864">
        <v>0.01</v>
      </c>
      <c r="CK2864">
        <v>308.14999999999998</v>
      </c>
      <c r="CL2864">
        <v>7</v>
      </c>
      <c r="CN2864">
        <v>5624.403689855937</v>
      </c>
      <c r="CO2864">
        <v>9.7474249866621645E-3</v>
      </c>
      <c r="CP2864">
        <v>52.476769904650133</v>
      </c>
      <c r="CR2864">
        <v>-63.139919669854748</v>
      </c>
      <c r="CS2864">
        <v>-0.20210395398248432</v>
      </c>
      <c r="CT2864">
        <v>-19.5</v>
      </c>
    </row>
    <row r="2865" spans="2:98" x14ac:dyDescent="0.3">
      <c r="B2865">
        <v>0</v>
      </c>
      <c r="C2865">
        <v>0</v>
      </c>
      <c r="D2865">
        <v>0</v>
      </c>
      <c r="E2865">
        <v>0</v>
      </c>
      <c r="F2865">
        <v>0</v>
      </c>
      <c r="G2865">
        <v>-1</v>
      </c>
      <c r="H2865">
        <v>0</v>
      </c>
      <c r="I2865">
        <v>1</v>
      </c>
      <c r="J2865">
        <v>1</v>
      </c>
      <c r="K2865">
        <v>1</v>
      </c>
      <c r="L2865">
        <v>0</v>
      </c>
      <c r="M2865">
        <v>-1</v>
      </c>
      <c r="N2865">
        <v>-2</v>
      </c>
      <c r="O2865">
        <v>1</v>
      </c>
      <c r="P2865">
        <v>0</v>
      </c>
      <c r="Q2865">
        <v>3.3333333333333335</v>
      </c>
      <c r="R2865">
        <v>1</v>
      </c>
      <c r="T2865">
        <v>0</v>
      </c>
      <c r="U2865">
        <v>-22.520616295262187</v>
      </c>
      <c r="V2865">
        <v>0</v>
      </c>
      <c r="W2865">
        <v>0</v>
      </c>
      <c r="X2865">
        <v>-23.580777902469933</v>
      </c>
      <c r="Y2865">
        <v>-6.0819656514267706</v>
      </c>
      <c r="Z2865">
        <v>-3.3571205768907646</v>
      </c>
      <c r="AA2865">
        <v>-7.1054273576010019E-14</v>
      </c>
      <c r="AB2865">
        <v>73.090698895803527</v>
      </c>
      <c r="AC2865">
        <v>1000</v>
      </c>
      <c r="AD2865">
        <v>1000</v>
      </c>
      <c r="AE2865">
        <v>0</v>
      </c>
      <c r="AF2865">
        <v>1.4210854715202004E-14</v>
      </c>
      <c r="AG2865">
        <v>0</v>
      </c>
      <c r="AH2865">
        <v>0</v>
      </c>
      <c r="AJ2865">
        <v>0.01</v>
      </c>
      <c r="AK2865">
        <v>0.01</v>
      </c>
      <c r="AL2865" s="15">
        <v>0.01</v>
      </c>
      <c r="AM2865" s="15">
        <v>0.01</v>
      </c>
      <c r="AN2865" s="15">
        <v>9.9999999999999995E-7</v>
      </c>
      <c r="AO2865">
        <v>1.1622130843960327E-4</v>
      </c>
      <c r="AP2865">
        <v>2.4792209960019275E-3</v>
      </c>
      <c r="AQ2865">
        <v>0.01</v>
      </c>
      <c r="AR2865">
        <v>0.01</v>
      </c>
      <c r="AS2865">
        <v>0.01</v>
      </c>
      <c r="AT2865">
        <v>8.3730066913072793E-5</v>
      </c>
      <c r="AU2865">
        <v>1</v>
      </c>
      <c r="AV2865" s="15">
        <v>1</v>
      </c>
      <c r="AW2865" s="15">
        <v>1</v>
      </c>
      <c r="AX2865" s="15">
        <v>1</v>
      </c>
      <c r="AY2865" s="15">
        <v>1</v>
      </c>
      <c r="AZ2865" s="15">
        <v>1</v>
      </c>
      <c r="BA2865">
        <v>0.01</v>
      </c>
      <c r="BB2865">
        <v>7.2628313326073078E-5</v>
      </c>
      <c r="BC2865">
        <v>0.01</v>
      </c>
      <c r="BD2865">
        <v>0.01</v>
      </c>
      <c r="BE2865">
        <v>0.01</v>
      </c>
      <c r="BF2865">
        <v>5.1697848011015971E-4</v>
      </c>
      <c r="BG2865">
        <v>9.9999999999999995E-7</v>
      </c>
      <c r="BH2865">
        <v>1.0000000000000001E-9</v>
      </c>
      <c r="BI2865">
        <v>1E-3</v>
      </c>
      <c r="BJ2865">
        <v>2.4981239666250288E-6</v>
      </c>
      <c r="BK2865">
        <v>1E-3</v>
      </c>
      <c r="BL2865">
        <v>2.4981239666250288E-6</v>
      </c>
      <c r="BM2865">
        <v>1E-3</v>
      </c>
      <c r="BN2865">
        <v>1.3669371938474066E-6</v>
      </c>
      <c r="BO2865">
        <v>0.01</v>
      </c>
      <c r="BP2865">
        <v>9.7474249866621651E-5</v>
      </c>
      <c r="BQ2865">
        <v>9.9999999999999995E-7</v>
      </c>
      <c r="BR2865">
        <v>2.5870399375522999E-8</v>
      </c>
      <c r="BS2865">
        <v>0.01</v>
      </c>
      <c r="BT2865">
        <v>1</v>
      </c>
      <c r="BU2865">
        <v>9.7270161810612295E-5</v>
      </c>
      <c r="BV2865">
        <v>1E-3</v>
      </c>
      <c r="BW2865">
        <v>9.9999999999999995E-8</v>
      </c>
      <c r="BX2865">
        <v>1</v>
      </c>
      <c r="BY2865">
        <v>9.9999999999999995E-8</v>
      </c>
      <c r="BZ2865">
        <v>0.01</v>
      </c>
      <c r="CA2865">
        <v>9.9999999999999995E-7</v>
      </c>
      <c r="CB2865">
        <v>3.7691795401149199E-3</v>
      </c>
      <c r="CC2865">
        <v>1</v>
      </c>
      <c r="CE2865">
        <v>-65</v>
      </c>
      <c r="CF2865">
        <v>3.3333333333333335</v>
      </c>
      <c r="CG2865">
        <v>1E-3</v>
      </c>
      <c r="CH2865">
        <v>7</v>
      </c>
      <c r="CI2865">
        <v>1.0000000000000001E-9</v>
      </c>
      <c r="CJ2865">
        <v>0.01</v>
      </c>
      <c r="CK2865">
        <v>308.14999999999998</v>
      </c>
      <c r="CL2865">
        <v>7</v>
      </c>
      <c r="CN2865">
        <v>1.3669371938474066E-3</v>
      </c>
      <c r="CO2865">
        <v>9.7474249866621645E-3</v>
      </c>
      <c r="CP2865">
        <v>2.5870399375523E-2</v>
      </c>
      <c r="CR2865">
        <v>-63.139919669854748</v>
      </c>
      <c r="CS2865">
        <v>-0.20210395398248432</v>
      </c>
      <c r="CT2865">
        <v>-19.5</v>
      </c>
    </row>
    <row r="2866" spans="2:98" x14ac:dyDescent="0.3">
      <c r="B2866">
        <v>0</v>
      </c>
      <c r="C2866">
        <v>0</v>
      </c>
      <c r="D2866">
        <v>0</v>
      </c>
      <c r="E2866">
        <v>0</v>
      </c>
      <c r="F2866">
        <v>0</v>
      </c>
      <c r="G2866">
        <v>-1</v>
      </c>
      <c r="H2866">
        <v>0</v>
      </c>
      <c r="I2866">
        <v>1</v>
      </c>
      <c r="J2866">
        <v>1</v>
      </c>
      <c r="K2866">
        <v>1</v>
      </c>
      <c r="L2866">
        <v>0</v>
      </c>
      <c r="M2866">
        <v>-1</v>
      </c>
      <c r="N2866">
        <v>-1</v>
      </c>
      <c r="O2866">
        <v>1</v>
      </c>
      <c r="P2866">
        <v>0</v>
      </c>
      <c r="Q2866">
        <v>4.3333333333333339</v>
      </c>
      <c r="R2866">
        <v>1.3</v>
      </c>
      <c r="T2866">
        <v>0</v>
      </c>
      <c r="U2866">
        <v>-22.520616295262187</v>
      </c>
      <c r="V2866">
        <v>0</v>
      </c>
      <c r="W2866">
        <v>0</v>
      </c>
      <c r="X2866">
        <v>-23.580777902469933</v>
      </c>
      <c r="Y2866">
        <v>-7.1054273576010019E-14</v>
      </c>
      <c r="Z2866">
        <v>2.8421709430404007E-14</v>
      </c>
      <c r="AA2866">
        <v>4.2632564145606011E-14</v>
      </c>
      <c r="AB2866">
        <v>83.151612667485935</v>
      </c>
      <c r="AC2866">
        <v>1000</v>
      </c>
      <c r="AD2866">
        <v>1000</v>
      </c>
      <c r="AE2866">
        <v>0</v>
      </c>
      <c r="AF2866">
        <v>0</v>
      </c>
      <c r="AG2866">
        <v>0</v>
      </c>
      <c r="AH2866">
        <v>0</v>
      </c>
      <c r="AJ2866">
        <v>0.01</v>
      </c>
      <c r="AK2866">
        <v>0.01</v>
      </c>
      <c r="AL2866" s="15">
        <v>0.01</v>
      </c>
      <c r="AM2866" s="15">
        <v>0.01</v>
      </c>
      <c r="AN2866" s="15">
        <v>9.9999999999999995E-7</v>
      </c>
      <c r="AO2866">
        <v>1.1622130843960327E-4</v>
      </c>
      <c r="AP2866">
        <v>2.4792209960019275E-3</v>
      </c>
      <c r="AQ2866">
        <v>0.01</v>
      </c>
      <c r="AR2866">
        <v>5.3006139164366365E-5</v>
      </c>
      <c r="AS2866">
        <v>1.966471325181E-4</v>
      </c>
      <c r="AT2866">
        <v>1.646527756400494E-6</v>
      </c>
      <c r="AU2866">
        <v>1</v>
      </c>
      <c r="AV2866" s="15">
        <v>1</v>
      </c>
      <c r="AW2866" s="15">
        <v>1</v>
      </c>
      <c r="AX2866" s="15">
        <v>1</v>
      </c>
      <c r="AY2866" s="15">
        <v>1</v>
      </c>
      <c r="AZ2866" s="15">
        <v>1</v>
      </c>
      <c r="BA2866">
        <v>0.01</v>
      </c>
      <c r="BB2866">
        <v>7.2628313326073078E-5</v>
      </c>
      <c r="BC2866">
        <v>0.01</v>
      </c>
      <c r="BD2866">
        <v>0.01</v>
      </c>
      <c r="BE2866">
        <v>0.01</v>
      </c>
      <c r="BF2866">
        <v>5.1697848011015971E-4</v>
      </c>
      <c r="BG2866">
        <v>9.9999999999999995E-7</v>
      </c>
      <c r="BH2866">
        <v>1.0000000000000001E-9</v>
      </c>
      <c r="BI2866">
        <v>1E-3</v>
      </c>
      <c r="BJ2866">
        <v>2.4981239666250288E-6</v>
      </c>
      <c r="BK2866">
        <v>1E-3</v>
      </c>
      <c r="BL2866">
        <v>2.4981239666250288E-6</v>
      </c>
      <c r="BM2866">
        <v>1E-3</v>
      </c>
      <c r="BN2866">
        <v>1.3669371938474066E-6</v>
      </c>
      <c r="BO2866">
        <v>0.01</v>
      </c>
      <c r="BP2866">
        <v>9.7474249866621651E-5</v>
      </c>
      <c r="BQ2866">
        <v>9.9999999999999995E-7</v>
      </c>
      <c r="BR2866">
        <v>5.2476769904650128E-5</v>
      </c>
      <c r="BS2866">
        <v>0.01</v>
      </c>
      <c r="BT2866">
        <v>1</v>
      </c>
      <c r="BU2866">
        <v>9.7270161810612295E-5</v>
      </c>
      <c r="BV2866">
        <v>1E-3</v>
      </c>
      <c r="BW2866">
        <v>9.9999999999999995E-8</v>
      </c>
      <c r="BX2866">
        <v>1</v>
      </c>
      <c r="BY2866">
        <v>9.9999999999999995E-8</v>
      </c>
      <c r="BZ2866">
        <v>0.01</v>
      </c>
      <c r="CA2866">
        <v>9.9999999999999995E-7</v>
      </c>
      <c r="CB2866">
        <v>3.7691795401149199E-3</v>
      </c>
      <c r="CC2866">
        <v>1</v>
      </c>
      <c r="CE2866">
        <v>-65</v>
      </c>
      <c r="CF2866">
        <v>3.3333333333333335</v>
      </c>
      <c r="CG2866">
        <v>1E-3</v>
      </c>
      <c r="CH2866">
        <v>7</v>
      </c>
      <c r="CI2866">
        <v>1.0000000000000001E-9</v>
      </c>
      <c r="CJ2866">
        <v>0.01</v>
      </c>
      <c r="CK2866">
        <v>308.14999999999998</v>
      </c>
      <c r="CL2866">
        <v>7</v>
      </c>
      <c r="CN2866">
        <v>1.3669371938474066E-3</v>
      </c>
      <c r="CO2866">
        <v>9.7474249866621645E-3</v>
      </c>
      <c r="CP2866">
        <v>52.476769904650133</v>
      </c>
      <c r="CR2866">
        <v>-63.139919669854748</v>
      </c>
      <c r="CS2866">
        <v>-0.20210395398248432</v>
      </c>
      <c r="CT2866">
        <v>-19.5</v>
      </c>
    </row>
    <row r="2867" spans="2:98" x14ac:dyDescent="0.3">
      <c r="B2867">
        <v>0</v>
      </c>
      <c r="C2867">
        <v>0</v>
      </c>
      <c r="D2867">
        <v>0</v>
      </c>
      <c r="E2867">
        <v>0</v>
      </c>
      <c r="F2867">
        <v>0</v>
      </c>
      <c r="G2867">
        <v>-1</v>
      </c>
      <c r="H2867">
        <v>0</v>
      </c>
      <c r="I2867">
        <v>1</v>
      </c>
      <c r="J2867">
        <v>1</v>
      </c>
      <c r="K2867">
        <v>1</v>
      </c>
      <c r="L2867">
        <v>0</v>
      </c>
      <c r="M2867">
        <v>0</v>
      </c>
      <c r="N2867">
        <v>-2</v>
      </c>
      <c r="O2867">
        <v>1</v>
      </c>
      <c r="P2867">
        <v>0</v>
      </c>
      <c r="Q2867">
        <v>4.3333333333333339</v>
      </c>
      <c r="R2867">
        <v>1.3</v>
      </c>
      <c r="T2867">
        <v>0</v>
      </c>
      <c r="U2867">
        <v>-22.520616295262187</v>
      </c>
      <c r="V2867">
        <v>0</v>
      </c>
      <c r="W2867">
        <v>0</v>
      </c>
      <c r="X2867">
        <v>-23.580777902469933</v>
      </c>
      <c r="Y2867">
        <v>-6.0819656514267706</v>
      </c>
      <c r="Z2867">
        <v>-3.3571205768907646</v>
      </c>
      <c r="AA2867">
        <v>43.539876120219034</v>
      </c>
      <c r="AB2867">
        <v>1000</v>
      </c>
      <c r="AC2867">
        <v>1000</v>
      </c>
      <c r="AD2867">
        <v>1000</v>
      </c>
      <c r="AE2867">
        <v>0</v>
      </c>
      <c r="AF2867">
        <v>1.4210854715202004E-14</v>
      </c>
      <c r="AG2867">
        <v>0</v>
      </c>
      <c r="AH2867">
        <v>0</v>
      </c>
      <c r="AJ2867">
        <v>0.01</v>
      </c>
      <c r="AK2867">
        <v>0.01</v>
      </c>
      <c r="AL2867" s="15">
        <v>0.01</v>
      </c>
      <c r="AM2867" s="15">
        <v>0.01</v>
      </c>
      <c r="AN2867" s="15">
        <v>9.9999999999999995E-7</v>
      </c>
      <c r="AO2867">
        <v>1.1622130843960327E-4</v>
      </c>
      <c r="AP2867">
        <v>2.4792209960019275E-3</v>
      </c>
      <c r="AQ2867">
        <v>0.01</v>
      </c>
      <c r="AR2867">
        <v>0.01</v>
      </c>
      <c r="AS2867">
        <v>0.01</v>
      </c>
      <c r="AT2867">
        <v>1</v>
      </c>
      <c r="AU2867">
        <v>1</v>
      </c>
      <c r="AV2867" s="15">
        <v>1</v>
      </c>
      <c r="AW2867" s="15">
        <v>1</v>
      </c>
      <c r="AX2867" s="15">
        <v>1</v>
      </c>
      <c r="AY2867" s="15">
        <v>1</v>
      </c>
      <c r="AZ2867" s="15">
        <v>1</v>
      </c>
      <c r="BA2867">
        <v>0.01</v>
      </c>
      <c r="BB2867">
        <v>7.2628313326073078E-5</v>
      </c>
      <c r="BC2867">
        <v>0.01</v>
      </c>
      <c r="BD2867">
        <v>0.01</v>
      </c>
      <c r="BE2867">
        <v>0.01</v>
      </c>
      <c r="BF2867">
        <v>5.1697848011015971E-4</v>
      </c>
      <c r="BG2867">
        <v>9.9999999999999995E-7</v>
      </c>
      <c r="BH2867">
        <v>1.0000000000000001E-9</v>
      </c>
      <c r="BI2867">
        <v>1E-3</v>
      </c>
      <c r="BJ2867">
        <v>2.4981239666250288E-6</v>
      </c>
      <c r="BK2867">
        <v>1E-3</v>
      </c>
      <c r="BL2867">
        <v>2.4981239666250288E-6</v>
      </c>
      <c r="BM2867">
        <v>1E-3</v>
      </c>
      <c r="BN2867">
        <v>2.7727615470639873E-3</v>
      </c>
      <c r="BO2867">
        <v>0.01</v>
      </c>
      <c r="BP2867">
        <v>9.7474249866621651E-5</v>
      </c>
      <c r="BQ2867">
        <v>9.9999999999999995E-7</v>
      </c>
      <c r="BR2867">
        <v>2.5870399375522999E-8</v>
      </c>
      <c r="BS2867">
        <v>0.01</v>
      </c>
      <c r="BT2867">
        <v>1</v>
      </c>
      <c r="BU2867">
        <v>9.7270161810612295E-5</v>
      </c>
      <c r="BV2867">
        <v>1E-3</v>
      </c>
      <c r="BW2867">
        <v>9.9999999999999995E-8</v>
      </c>
      <c r="BX2867">
        <v>1</v>
      </c>
      <c r="BY2867">
        <v>9.9999999999999995E-8</v>
      </c>
      <c r="BZ2867">
        <v>0.01</v>
      </c>
      <c r="CA2867">
        <v>9.9999999999999995E-7</v>
      </c>
      <c r="CB2867">
        <v>3.7691795401149199E-3</v>
      </c>
      <c r="CC2867">
        <v>1</v>
      </c>
      <c r="CE2867">
        <v>-65</v>
      </c>
      <c r="CF2867">
        <v>3.3333333333333335</v>
      </c>
      <c r="CG2867">
        <v>1E-3</v>
      </c>
      <c r="CH2867">
        <v>7</v>
      </c>
      <c r="CI2867">
        <v>1.0000000000000001E-9</v>
      </c>
      <c r="CJ2867">
        <v>0.01</v>
      </c>
      <c r="CK2867">
        <v>308.14999999999998</v>
      </c>
      <c r="CL2867">
        <v>7</v>
      </c>
      <c r="CN2867">
        <v>2.7727615470639875</v>
      </c>
      <c r="CO2867">
        <v>9.7474249866621645E-3</v>
      </c>
      <c r="CP2867">
        <v>2.5870399375523E-2</v>
      </c>
      <c r="CR2867">
        <v>-63.139919669854748</v>
      </c>
      <c r="CS2867">
        <v>-0.20210395398248432</v>
      </c>
      <c r="CT2867">
        <v>-19.5</v>
      </c>
    </row>
    <row r="2868" spans="2:98" x14ac:dyDescent="0.3">
      <c r="B2868">
        <v>0</v>
      </c>
      <c r="C2868">
        <v>0</v>
      </c>
      <c r="D2868">
        <v>0</v>
      </c>
      <c r="E2868">
        <v>0</v>
      </c>
      <c r="F2868">
        <v>0</v>
      </c>
      <c r="G2868">
        <v>-1</v>
      </c>
      <c r="H2868">
        <v>0</v>
      </c>
      <c r="I2868">
        <v>1</v>
      </c>
      <c r="J2868">
        <v>1</v>
      </c>
      <c r="K2868">
        <v>1</v>
      </c>
      <c r="L2868">
        <v>0</v>
      </c>
      <c r="M2868">
        <v>0</v>
      </c>
      <c r="N2868">
        <v>-1</v>
      </c>
      <c r="O2868">
        <v>1</v>
      </c>
      <c r="P2868">
        <v>0</v>
      </c>
      <c r="Q2868">
        <v>5.3333333333333339</v>
      </c>
      <c r="R2868">
        <v>1.6</v>
      </c>
      <c r="T2868">
        <v>0</v>
      </c>
      <c r="U2868">
        <v>-22.520616295262187</v>
      </c>
      <c r="V2868">
        <v>0</v>
      </c>
      <c r="W2868">
        <v>0</v>
      </c>
      <c r="X2868">
        <v>-23.580777902469933</v>
      </c>
      <c r="Y2868">
        <v>-7.1054273576010019E-14</v>
      </c>
      <c r="Z2868">
        <v>2.8421709430404007E-14</v>
      </c>
      <c r="AA2868">
        <v>53.600789891901556</v>
      </c>
      <c r="AB2868">
        <v>1000</v>
      </c>
      <c r="AC2868">
        <v>1000</v>
      </c>
      <c r="AD2868">
        <v>1000</v>
      </c>
      <c r="AE2868">
        <v>0</v>
      </c>
      <c r="AF2868">
        <v>0</v>
      </c>
      <c r="AG2868">
        <v>0</v>
      </c>
      <c r="AH2868">
        <v>0</v>
      </c>
      <c r="AJ2868">
        <v>0.01</v>
      </c>
      <c r="AK2868">
        <v>0.01</v>
      </c>
      <c r="AL2868" s="15">
        <v>0.01</v>
      </c>
      <c r="AM2868" s="15">
        <v>0.01</v>
      </c>
      <c r="AN2868" s="15">
        <v>9.9999999999999995E-7</v>
      </c>
      <c r="AO2868">
        <v>1.1622130843960327E-4</v>
      </c>
      <c r="AP2868">
        <v>2.4792209960019275E-3</v>
      </c>
      <c r="AQ2868">
        <v>0.01</v>
      </c>
      <c r="AR2868">
        <v>5.3006139164366365E-5</v>
      </c>
      <c r="AS2868">
        <v>1.966471325181E-4</v>
      </c>
      <c r="AT2868">
        <v>1</v>
      </c>
      <c r="AU2868">
        <v>1</v>
      </c>
      <c r="AV2868" s="15">
        <v>1</v>
      </c>
      <c r="AW2868" s="15">
        <v>1</v>
      </c>
      <c r="AX2868" s="15">
        <v>1</v>
      </c>
      <c r="AY2868" s="15">
        <v>1</v>
      </c>
      <c r="AZ2868" s="15">
        <v>1</v>
      </c>
      <c r="BA2868">
        <v>0.01</v>
      </c>
      <c r="BB2868">
        <v>7.2628313326073078E-5</v>
      </c>
      <c r="BC2868">
        <v>0.01</v>
      </c>
      <c r="BD2868">
        <v>0.01</v>
      </c>
      <c r="BE2868">
        <v>0.01</v>
      </c>
      <c r="BF2868">
        <v>5.1697848011015971E-4</v>
      </c>
      <c r="BG2868">
        <v>9.9999999999999995E-7</v>
      </c>
      <c r="BH2868">
        <v>1.0000000000000001E-9</v>
      </c>
      <c r="BI2868">
        <v>1E-3</v>
      </c>
      <c r="BJ2868">
        <v>2.4981239666250288E-6</v>
      </c>
      <c r="BK2868">
        <v>1E-3</v>
      </c>
      <c r="BL2868">
        <v>2.4981239666250288E-6</v>
      </c>
      <c r="BM2868">
        <v>1E-3</v>
      </c>
      <c r="BN2868">
        <v>2.7727615470639873E-3</v>
      </c>
      <c r="BO2868">
        <v>0.01</v>
      </c>
      <c r="BP2868">
        <v>9.7474249866621651E-5</v>
      </c>
      <c r="BQ2868">
        <v>9.9999999999999995E-7</v>
      </c>
      <c r="BR2868">
        <v>5.2476769904650128E-5</v>
      </c>
      <c r="BS2868">
        <v>0.01</v>
      </c>
      <c r="BT2868">
        <v>1</v>
      </c>
      <c r="BU2868">
        <v>9.7270161810612295E-5</v>
      </c>
      <c r="BV2868">
        <v>1E-3</v>
      </c>
      <c r="BW2868">
        <v>9.9999999999999995E-8</v>
      </c>
      <c r="BX2868">
        <v>1</v>
      </c>
      <c r="BY2868">
        <v>9.9999999999999995E-8</v>
      </c>
      <c r="BZ2868">
        <v>0.01</v>
      </c>
      <c r="CA2868">
        <v>9.9999999999999995E-7</v>
      </c>
      <c r="CB2868">
        <v>3.7691795401149199E-3</v>
      </c>
      <c r="CC2868">
        <v>1</v>
      </c>
      <c r="CE2868">
        <v>-65</v>
      </c>
      <c r="CF2868">
        <v>3.3333333333333335</v>
      </c>
      <c r="CG2868">
        <v>1E-3</v>
      </c>
      <c r="CH2868">
        <v>7</v>
      </c>
      <c r="CI2868">
        <v>1.0000000000000001E-9</v>
      </c>
      <c r="CJ2868">
        <v>0.01</v>
      </c>
      <c r="CK2868">
        <v>308.14999999999998</v>
      </c>
      <c r="CL2868">
        <v>7</v>
      </c>
      <c r="CN2868">
        <v>2.7727615470639875</v>
      </c>
      <c r="CO2868">
        <v>9.7474249866621645E-3</v>
      </c>
      <c r="CP2868">
        <v>52.476769904650133</v>
      </c>
      <c r="CR2868">
        <v>-63.139919669854748</v>
      </c>
      <c r="CS2868">
        <v>-0.20210395398248432</v>
      </c>
      <c r="CT2868">
        <v>-19.5</v>
      </c>
    </row>
    <row r="2869" spans="2:98" x14ac:dyDescent="0.3">
      <c r="B2869">
        <v>0</v>
      </c>
      <c r="C2869">
        <v>0</v>
      </c>
      <c r="D2869">
        <v>0</v>
      </c>
      <c r="E2869">
        <v>0</v>
      </c>
      <c r="F2869">
        <v>0</v>
      </c>
      <c r="G2869">
        <v>-1</v>
      </c>
      <c r="H2869">
        <v>0</v>
      </c>
      <c r="I2869">
        <v>1</v>
      </c>
      <c r="J2869">
        <v>1</v>
      </c>
      <c r="K2869">
        <v>1</v>
      </c>
      <c r="L2869">
        <v>0</v>
      </c>
      <c r="M2869">
        <v>1</v>
      </c>
      <c r="N2869">
        <v>-2</v>
      </c>
      <c r="O2869">
        <v>1</v>
      </c>
      <c r="P2869">
        <v>0</v>
      </c>
      <c r="Q2869">
        <v>5.3333333333333339</v>
      </c>
      <c r="R2869">
        <v>1.6</v>
      </c>
      <c r="T2869">
        <v>0</v>
      </c>
      <c r="U2869">
        <v>-22.520616295262187</v>
      </c>
      <c r="V2869">
        <v>0</v>
      </c>
      <c r="W2869">
        <v>0</v>
      </c>
      <c r="X2869">
        <v>-23.580777902469933</v>
      </c>
      <c r="Y2869">
        <v>-6.0819656514267706</v>
      </c>
      <c r="Z2869">
        <v>-3.3571205768907646</v>
      </c>
      <c r="AA2869">
        <v>63.039876120219034</v>
      </c>
      <c r="AB2869">
        <v>1000</v>
      </c>
      <c r="AC2869">
        <v>1000</v>
      </c>
      <c r="AD2869">
        <v>1000</v>
      </c>
      <c r="AE2869">
        <v>0</v>
      </c>
      <c r="AF2869">
        <v>1.4210854715202004E-14</v>
      </c>
      <c r="AG2869">
        <v>0</v>
      </c>
      <c r="AH2869">
        <v>0</v>
      </c>
      <c r="AJ2869">
        <v>0.01</v>
      </c>
      <c r="AK2869">
        <v>0.01</v>
      </c>
      <c r="AL2869" s="15">
        <v>0.01</v>
      </c>
      <c r="AM2869" s="15">
        <v>0.01</v>
      </c>
      <c r="AN2869" s="15">
        <v>9.9999999999999995E-7</v>
      </c>
      <c r="AO2869">
        <v>1.1622130843960327E-4</v>
      </c>
      <c r="AP2869">
        <v>2.4792209960019275E-3</v>
      </c>
      <c r="AQ2869">
        <v>0.01</v>
      </c>
      <c r="AR2869">
        <v>0.01</v>
      </c>
      <c r="AS2869">
        <v>0.01</v>
      </c>
      <c r="AT2869">
        <v>1</v>
      </c>
      <c r="AU2869">
        <v>1</v>
      </c>
      <c r="AV2869" s="15">
        <v>1</v>
      </c>
      <c r="AW2869" s="15">
        <v>1</v>
      </c>
      <c r="AX2869" s="15">
        <v>1</v>
      </c>
      <c r="AY2869" s="15">
        <v>1</v>
      </c>
      <c r="AZ2869" s="15">
        <v>1</v>
      </c>
      <c r="BA2869">
        <v>0.01</v>
      </c>
      <c r="BB2869">
        <v>7.2628313326073078E-5</v>
      </c>
      <c r="BC2869">
        <v>0.01</v>
      </c>
      <c r="BD2869">
        <v>0.01</v>
      </c>
      <c r="BE2869">
        <v>0.01</v>
      </c>
      <c r="BF2869">
        <v>5.1697848011015971E-4</v>
      </c>
      <c r="BG2869">
        <v>9.9999999999999995E-7</v>
      </c>
      <c r="BH2869">
        <v>1.0000000000000001E-9</v>
      </c>
      <c r="BI2869">
        <v>1E-3</v>
      </c>
      <c r="BJ2869">
        <v>2.4981239666250288E-6</v>
      </c>
      <c r="BK2869">
        <v>1E-3</v>
      </c>
      <c r="BL2869">
        <v>2.4981239666250288E-6</v>
      </c>
      <c r="BM2869">
        <v>1E-3</v>
      </c>
      <c r="BN2869">
        <v>5.6244036898559369</v>
      </c>
      <c r="BO2869">
        <v>0.01</v>
      </c>
      <c r="BP2869">
        <v>9.7474249866621651E-5</v>
      </c>
      <c r="BQ2869">
        <v>9.9999999999999995E-7</v>
      </c>
      <c r="BR2869">
        <v>2.5870399375522999E-8</v>
      </c>
      <c r="BS2869">
        <v>0.01</v>
      </c>
      <c r="BT2869">
        <v>1</v>
      </c>
      <c r="BU2869">
        <v>9.7270161810612295E-5</v>
      </c>
      <c r="BV2869">
        <v>1E-3</v>
      </c>
      <c r="BW2869">
        <v>9.9999999999999995E-8</v>
      </c>
      <c r="BX2869">
        <v>1</v>
      </c>
      <c r="BY2869">
        <v>9.9999999999999995E-8</v>
      </c>
      <c r="BZ2869">
        <v>0.01</v>
      </c>
      <c r="CA2869">
        <v>9.9999999999999995E-7</v>
      </c>
      <c r="CB2869">
        <v>3.7691795401149199E-3</v>
      </c>
      <c r="CC2869">
        <v>1</v>
      </c>
      <c r="CE2869">
        <v>-65</v>
      </c>
      <c r="CF2869">
        <v>3.3333333333333335</v>
      </c>
      <c r="CG2869">
        <v>1E-3</v>
      </c>
      <c r="CH2869">
        <v>7</v>
      </c>
      <c r="CI2869">
        <v>1.0000000000000001E-9</v>
      </c>
      <c r="CJ2869">
        <v>0.01</v>
      </c>
      <c r="CK2869">
        <v>308.14999999999998</v>
      </c>
      <c r="CL2869">
        <v>7</v>
      </c>
      <c r="CN2869">
        <v>5624.403689855937</v>
      </c>
      <c r="CO2869">
        <v>9.7474249866621645E-3</v>
      </c>
      <c r="CP2869">
        <v>2.5870399375523E-2</v>
      </c>
      <c r="CR2869">
        <v>-63.139919669854748</v>
      </c>
      <c r="CS2869">
        <v>-0.20210395398248432</v>
      </c>
      <c r="CT2869">
        <v>-19.5</v>
      </c>
    </row>
    <row r="2870" spans="2:98" x14ac:dyDescent="0.3">
      <c r="B2870">
        <v>0</v>
      </c>
      <c r="C2870">
        <v>0</v>
      </c>
      <c r="D2870">
        <v>0</v>
      </c>
      <c r="E2870">
        <v>0</v>
      </c>
      <c r="F2870">
        <v>0</v>
      </c>
      <c r="G2870">
        <v>-1</v>
      </c>
      <c r="H2870">
        <v>0</v>
      </c>
      <c r="I2870">
        <v>1</v>
      </c>
      <c r="J2870">
        <v>1</v>
      </c>
      <c r="K2870">
        <v>1</v>
      </c>
      <c r="L2870">
        <v>0</v>
      </c>
      <c r="M2870">
        <v>1</v>
      </c>
      <c r="N2870">
        <v>-1</v>
      </c>
      <c r="O2870">
        <v>1</v>
      </c>
      <c r="P2870">
        <v>0</v>
      </c>
      <c r="Q2870">
        <v>6.3333333333333339</v>
      </c>
      <c r="R2870">
        <v>1.9000000000000001</v>
      </c>
      <c r="T2870">
        <v>0</v>
      </c>
      <c r="U2870">
        <v>-22.520616295262187</v>
      </c>
      <c r="V2870">
        <v>0</v>
      </c>
      <c r="W2870">
        <v>0</v>
      </c>
      <c r="X2870">
        <v>-23.580777902469933</v>
      </c>
      <c r="Y2870">
        <v>-7.1054273576010019E-14</v>
      </c>
      <c r="Z2870">
        <v>2.8421709430404007E-14</v>
      </c>
      <c r="AA2870">
        <v>73.100789891901556</v>
      </c>
      <c r="AB2870">
        <v>1000</v>
      </c>
      <c r="AC2870">
        <v>1000</v>
      </c>
      <c r="AD2870">
        <v>1000</v>
      </c>
      <c r="AE2870">
        <v>0</v>
      </c>
      <c r="AF2870">
        <v>0</v>
      </c>
      <c r="AG2870">
        <v>0</v>
      </c>
      <c r="AH2870">
        <v>0</v>
      </c>
      <c r="AJ2870">
        <v>0.01</v>
      </c>
      <c r="AK2870">
        <v>0.01</v>
      </c>
      <c r="AL2870" s="15">
        <v>0.01</v>
      </c>
      <c r="AM2870" s="15">
        <v>0.01</v>
      </c>
      <c r="AN2870" s="15">
        <v>9.9999999999999995E-7</v>
      </c>
      <c r="AO2870">
        <v>1.1622130843960327E-4</v>
      </c>
      <c r="AP2870">
        <v>2.4792209960019275E-3</v>
      </c>
      <c r="AQ2870">
        <v>0.01</v>
      </c>
      <c r="AR2870">
        <v>5.3006139164366365E-5</v>
      </c>
      <c r="AS2870">
        <v>1.966471325181E-4</v>
      </c>
      <c r="AT2870">
        <v>1</v>
      </c>
      <c r="AU2870">
        <v>1</v>
      </c>
      <c r="AV2870" s="15">
        <v>1</v>
      </c>
      <c r="AW2870" s="15">
        <v>1</v>
      </c>
      <c r="AX2870" s="15">
        <v>1</v>
      </c>
      <c r="AY2870" s="15">
        <v>1</v>
      </c>
      <c r="AZ2870" s="15">
        <v>1</v>
      </c>
      <c r="BA2870">
        <v>0.01</v>
      </c>
      <c r="BB2870">
        <v>7.2628313326073078E-5</v>
      </c>
      <c r="BC2870">
        <v>0.01</v>
      </c>
      <c r="BD2870">
        <v>0.01</v>
      </c>
      <c r="BE2870">
        <v>0.01</v>
      </c>
      <c r="BF2870">
        <v>5.1697848011015971E-4</v>
      </c>
      <c r="BG2870">
        <v>9.9999999999999995E-7</v>
      </c>
      <c r="BH2870">
        <v>1.0000000000000001E-9</v>
      </c>
      <c r="BI2870">
        <v>1E-3</v>
      </c>
      <c r="BJ2870">
        <v>2.4981239666250288E-6</v>
      </c>
      <c r="BK2870">
        <v>1E-3</v>
      </c>
      <c r="BL2870">
        <v>2.4981239666250288E-6</v>
      </c>
      <c r="BM2870">
        <v>1E-3</v>
      </c>
      <c r="BN2870">
        <v>5.6244036898559369</v>
      </c>
      <c r="BO2870">
        <v>0.01</v>
      </c>
      <c r="BP2870">
        <v>9.7474249866621651E-5</v>
      </c>
      <c r="BQ2870">
        <v>9.9999999999999995E-7</v>
      </c>
      <c r="BR2870">
        <v>5.2476769904650128E-5</v>
      </c>
      <c r="BS2870">
        <v>0.01</v>
      </c>
      <c r="BT2870">
        <v>1</v>
      </c>
      <c r="BU2870">
        <v>9.7270161810612295E-5</v>
      </c>
      <c r="BV2870">
        <v>1E-3</v>
      </c>
      <c r="BW2870">
        <v>9.9999999999999995E-8</v>
      </c>
      <c r="BX2870">
        <v>1</v>
      </c>
      <c r="BY2870">
        <v>9.9999999999999995E-8</v>
      </c>
      <c r="BZ2870">
        <v>0.01</v>
      </c>
      <c r="CA2870">
        <v>9.9999999999999995E-7</v>
      </c>
      <c r="CB2870">
        <v>3.7691795401149199E-3</v>
      </c>
      <c r="CC2870">
        <v>1</v>
      </c>
      <c r="CE2870">
        <v>-65</v>
      </c>
      <c r="CF2870">
        <v>3.3333333333333335</v>
      </c>
      <c r="CG2870">
        <v>1E-3</v>
      </c>
      <c r="CH2870">
        <v>7</v>
      </c>
      <c r="CI2870">
        <v>1.0000000000000001E-9</v>
      </c>
      <c r="CJ2870">
        <v>0.01</v>
      </c>
      <c r="CK2870">
        <v>308.14999999999998</v>
      </c>
      <c r="CL2870">
        <v>7</v>
      </c>
      <c r="CN2870">
        <v>5624.403689855937</v>
      </c>
      <c r="CO2870">
        <v>9.7474249866621645E-3</v>
      </c>
      <c r="CP2870">
        <v>52.476769904650133</v>
      </c>
      <c r="CR2870">
        <v>-63.139919669854748</v>
      </c>
      <c r="CS2870">
        <v>-0.20210395398248432</v>
      </c>
      <c r="CT2870">
        <v>-19.5</v>
      </c>
    </row>
    <row r="2871" spans="2:98" x14ac:dyDescent="0.3">
      <c r="B2871">
        <v>0</v>
      </c>
      <c r="C2871">
        <v>0</v>
      </c>
      <c r="D2871">
        <v>0</v>
      </c>
      <c r="E2871">
        <v>0</v>
      </c>
      <c r="F2871">
        <v>0</v>
      </c>
      <c r="G2871">
        <v>-1</v>
      </c>
      <c r="H2871">
        <v>0</v>
      </c>
      <c r="I2871">
        <v>1</v>
      </c>
      <c r="J2871">
        <v>1</v>
      </c>
      <c r="K2871">
        <v>1</v>
      </c>
      <c r="L2871">
        <v>1</v>
      </c>
      <c r="M2871">
        <v>-1</v>
      </c>
      <c r="N2871">
        <v>-2</v>
      </c>
      <c r="O2871">
        <v>1</v>
      </c>
      <c r="P2871">
        <v>0</v>
      </c>
      <c r="Q2871">
        <v>4.3333333333333339</v>
      </c>
      <c r="R2871">
        <v>1.3</v>
      </c>
      <c r="T2871">
        <v>0</v>
      </c>
      <c r="U2871">
        <v>-22.520616295262187</v>
      </c>
      <c r="V2871">
        <v>0</v>
      </c>
      <c r="W2871">
        <v>0</v>
      </c>
      <c r="X2871">
        <v>-23.580777902469933</v>
      </c>
      <c r="Y2871">
        <v>-6.0819656514267706</v>
      </c>
      <c r="Z2871">
        <v>-3.3571205768907646</v>
      </c>
      <c r="AA2871">
        <v>-7.1054273576010019E-14</v>
      </c>
      <c r="AB2871">
        <v>73.090698895803527</v>
      </c>
      <c r="AC2871">
        <v>1000</v>
      </c>
      <c r="AD2871">
        <v>1000</v>
      </c>
      <c r="AE2871">
        <v>0</v>
      </c>
      <c r="AF2871">
        <v>1.4210854715202004E-14</v>
      </c>
      <c r="AG2871">
        <v>0</v>
      </c>
      <c r="AH2871">
        <v>0</v>
      </c>
      <c r="AJ2871">
        <v>0.01</v>
      </c>
      <c r="AK2871">
        <v>0.01</v>
      </c>
      <c r="AL2871" s="15">
        <v>0.01</v>
      </c>
      <c r="AM2871" s="15">
        <v>0.01</v>
      </c>
      <c r="AN2871" s="15">
        <v>9.9999999999999995E-7</v>
      </c>
      <c r="AO2871">
        <v>1.1622130843960327E-4</v>
      </c>
      <c r="AP2871">
        <v>2.4792209960019275E-3</v>
      </c>
      <c r="AQ2871">
        <v>0.01</v>
      </c>
      <c r="AR2871">
        <v>0.01</v>
      </c>
      <c r="AS2871">
        <v>0.01</v>
      </c>
      <c r="AT2871">
        <v>8.3730066913072793E-5</v>
      </c>
      <c r="AU2871">
        <v>1</v>
      </c>
      <c r="AV2871" s="15">
        <v>1</v>
      </c>
      <c r="AW2871" s="15">
        <v>1</v>
      </c>
      <c r="AX2871" s="15">
        <v>1</v>
      </c>
      <c r="AY2871" s="15">
        <v>1</v>
      </c>
      <c r="AZ2871" s="15">
        <v>1</v>
      </c>
      <c r="BA2871">
        <v>0.01</v>
      </c>
      <c r="BB2871">
        <v>7.2628313326073078E-5</v>
      </c>
      <c r="BC2871">
        <v>0.01</v>
      </c>
      <c r="BD2871">
        <v>0.01</v>
      </c>
      <c r="BE2871">
        <v>0.01</v>
      </c>
      <c r="BF2871">
        <v>5.1697848011015971E-4</v>
      </c>
      <c r="BG2871">
        <v>9.9999999999999995E-7</v>
      </c>
      <c r="BH2871">
        <v>1.0000000000000001E-9</v>
      </c>
      <c r="BI2871">
        <v>1E-3</v>
      </c>
      <c r="BJ2871">
        <v>2.4981239666250288E-6</v>
      </c>
      <c r="BK2871">
        <v>1E-3</v>
      </c>
      <c r="BL2871">
        <v>2.4981239666250288E-6</v>
      </c>
      <c r="BM2871">
        <v>1E-3</v>
      </c>
      <c r="BN2871">
        <v>1.3669371938474066E-6</v>
      </c>
      <c r="BO2871">
        <v>0.01</v>
      </c>
      <c r="BP2871">
        <v>9.7474249866621651E-5</v>
      </c>
      <c r="BQ2871">
        <v>9.9999999999999995E-7</v>
      </c>
      <c r="BR2871">
        <v>2.5870399375522999E-8</v>
      </c>
      <c r="BS2871">
        <v>0.01</v>
      </c>
      <c r="BT2871">
        <v>1</v>
      </c>
      <c r="BU2871">
        <v>9.7270161810612295E-5</v>
      </c>
      <c r="BV2871">
        <v>1E-3</v>
      </c>
      <c r="BW2871">
        <v>9.9999999999999995E-8</v>
      </c>
      <c r="BX2871">
        <v>1</v>
      </c>
      <c r="BY2871">
        <v>9.9999999999999995E-8</v>
      </c>
      <c r="BZ2871">
        <v>0.01</v>
      </c>
      <c r="CA2871">
        <v>9.9999999999999995E-7</v>
      </c>
      <c r="CB2871">
        <v>3.7691795401149199E-3</v>
      </c>
      <c r="CC2871">
        <v>1</v>
      </c>
      <c r="CE2871">
        <v>-65</v>
      </c>
      <c r="CF2871">
        <v>3.3333333333333335</v>
      </c>
      <c r="CG2871">
        <v>1E-3</v>
      </c>
      <c r="CH2871">
        <v>7</v>
      </c>
      <c r="CI2871">
        <v>1.0000000000000001E-9</v>
      </c>
      <c r="CJ2871">
        <v>0.01</v>
      </c>
      <c r="CK2871">
        <v>308.14999999999998</v>
      </c>
      <c r="CL2871">
        <v>7</v>
      </c>
      <c r="CN2871">
        <v>1.3669371938474066E-3</v>
      </c>
      <c r="CO2871">
        <v>9.7474249866621645E-3</v>
      </c>
      <c r="CP2871">
        <v>2.5870399375523E-2</v>
      </c>
      <c r="CR2871">
        <v>-63.139919669854748</v>
      </c>
      <c r="CS2871">
        <v>-0.20210395398248432</v>
      </c>
      <c r="CT2871">
        <v>-19.5</v>
      </c>
    </row>
    <row r="2872" spans="2:98" x14ac:dyDescent="0.3">
      <c r="B2872">
        <v>0</v>
      </c>
      <c r="C2872">
        <v>0</v>
      </c>
      <c r="D2872">
        <v>0</v>
      </c>
      <c r="E2872">
        <v>0</v>
      </c>
      <c r="F2872">
        <v>0</v>
      </c>
      <c r="G2872">
        <v>-1</v>
      </c>
      <c r="H2872">
        <v>0</v>
      </c>
      <c r="I2872">
        <v>1</v>
      </c>
      <c r="J2872">
        <v>1</v>
      </c>
      <c r="K2872">
        <v>1</v>
      </c>
      <c r="L2872">
        <v>1</v>
      </c>
      <c r="M2872">
        <v>-1</v>
      </c>
      <c r="N2872">
        <v>-1</v>
      </c>
      <c r="O2872">
        <v>1</v>
      </c>
      <c r="P2872">
        <v>0</v>
      </c>
      <c r="Q2872">
        <v>5.3333333333333339</v>
      </c>
      <c r="R2872">
        <v>1.6</v>
      </c>
      <c r="T2872">
        <v>0</v>
      </c>
      <c r="U2872">
        <v>-22.520616295262187</v>
      </c>
      <c r="V2872">
        <v>0</v>
      </c>
      <c r="W2872">
        <v>0</v>
      </c>
      <c r="X2872">
        <v>-23.580777902469933</v>
      </c>
      <c r="Y2872">
        <v>-7.1054273576010019E-14</v>
      </c>
      <c r="Z2872">
        <v>2.8421709430404007E-14</v>
      </c>
      <c r="AA2872">
        <v>4.2632564145606011E-14</v>
      </c>
      <c r="AB2872">
        <v>83.151612667485935</v>
      </c>
      <c r="AC2872">
        <v>1000</v>
      </c>
      <c r="AD2872">
        <v>1000</v>
      </c>
      <c r="AE2872">
        <v>0</v>
      </c>
      <c r="AF2872">
        <v>0</v>
      </c>
      <c r="AG2872">
        <v>0</v>
      </c>
      <c r="AH2872">
        <v>0</v>
      </c>
      <c r="AJ2872">
        <v>0.01</v>
      </c>
      <c r="AK2872">
        <v>0.01</v>
      </c>
      <c r="AL2872" s="15">
        <v>0.01</v>
      </c>
      <c r="AM2872" s="15">
        <v>0.01</v>
      </c>
      <c r="AN2872" s="15">
        <v>9.9999999999999995E-7</v>
      </c>
      <c r="AO2872">
        <v>1.1622130843960327E-4</v>
      </c>
      <c r="AP2872">
        <v>2.4792209960019275E-3</v>
      </c>
      <c r="AQ2872">
        <v>0.01</v>
      </c>
      <c r="AR2872">
        <v>5.3006139164366365E-5</v>
      </c>
      <c r="AS2872">
        <v>1.966471325181E-4</v>
      </c>
      <c r="AT2872">
        <v>1.646527756400494E-6</v>
      </c>
      <c r="AU2872">
        <v>1</v>
      </c>
      <c r="AV2872" s="15">
        <v>1</v>
      </c>
      <c r="AW2872" s="15">
        <v>1</v>
      </c>
      <c r="AX2872" s="15">
        <v>1</v>
      </c>
      <c r="AY2872" s="15">
        <v>1</v>
      </c>
      <c r="AZ2872" s="15">
        <v>1</v>
      </c>
      <c r="BA2872">
        <v>0.01</v>
      </c>
      <c r="BB2872">
        <v>7.2628313326073078E-5</v>
      </c>
      <c r="BC2872">
        <v>0.01</v>
      </c>
      <c r="BD2872">
        <v>0.01</v>
      </c>
      <c r="BE2872">
        <v>0.01</v>
      </c>
      <c r="BF2872">
        <v>5.1697848011015971E-4</v>
      </c>
      <c r="BG2872">
        <v>9.9999999999999995E-7</v>
      </c>
      <c r="BH2872">
        <v>1.0000000000000001E-9</v>
      </c>
      <c r="BI2872">
        <v>1E-3</v>
      </c>
      <c r="BJ2872">
        <v>2.4981239666250288E-6</v>
      </c>
      <c r="BK2872">
        <v>1E-3</v>
      </c>
      <c r="BL2872">
        <v>2.4981239666250288E-6</v>
      </c>
      <c r="BM2872">
        <v>1E-3</v>
      </c>
      <c r="BN2872">
        <v>1.3669371938474066E-6</v>
      </c>
      <c r="BO2872">
        <v>0.01</v>
      </c>
      <c r="BP2872">
        <v>9.7474249866621651E-5</v>
      </c>
      <c r="BQ2872">
        <v>9.9999999999999995E-7</v>
      </c>
      <c r="BR2872">
        <v>5.2476769904650128E-5</v>
      </c>
      <c r="BS2872">
        <v>0.01</v>
      </c>
      <c r="BT2872">
        <v>1</v>
      </c>
      <c r="BU2872">
        <v>9.7270161810612295E-5</v>
      </c>
      <c r="BV2872">
        <v>1E-3</v>
      </c>
      <c r="BW2872">
        <v>9.9999999999999995E-8</v>
      </c>
      <c r="BX2872">
        <v>1</v>
      </c>
      <c r="BY2872">
        <v>9.9999999999999995E-8</v>
      </c>
      <c r="BZ2872">
        <v>0.01</v>
      </c>
      <c r="CA2872">
        <v>9.9999999999999995E-7</v>
      </c>
      <c r="CB2872">
        <v>3.7691795401149199E-3</v>
      </c>
      <c r="CC2872">
        <v>1</v>
      </c>
      <c r="CE2872">
        <v>-65</v>
      </c>
      <c r="CF2872">
        <v>3.3333333333333335</v>
      </c>
      <c r="CG2872">
        <v>1E-3</v>
      </c>
      <c r="CH2872">
        <v>7</v>
      </c>
      <c r="CI2872">
        <v>1.0000000000000001E-9</v>
      </c>
      <c r="CJ2872">
        <v>0.01</v>
      </c>
      <c r="CK2872">
        <v>308.14999999999998</v>
      </c>
      <c r="CL2872">
        <v>7</v>
      </c>
      <c r="CN2872">
        <v>1.3669371938474066E-3</v>
      </c>
      <c r="CO2872">
        <v>9.7474249866621645E-3</v>
      </c>
      <c r="CP2872">
        <v>52.476769904650133</v>
      </c>
      <c r="CR2872">
        <v>-63.139919669854748</v>
      </c>
      <c r="CS2872">
        <v>-0.20210395398248432</v>
      </c>
      <c r="CT2872">
        <v>-19.5</v>
      </c>
    </row>
    <row r="2873" spans="2:98" x14ac:dyDescent="0.3">
      <c r="B2873">
        <v>0</v>
      </c>
      <c r="C2873">
        <v>0</v>
      </c>
      <c r="D2873">
        <v>0</v>
      </c>
      <c r="E2873">
        <v>0</v>
      </c>
      <c r="F2873">
        <v>0</v>
      </c>
      <c r="G2873">
        <v>-1</v>
      </c>
      <c r="H2873">
        <v>0</v>
      </c>
      <c r="I2873">
        <v>1</v>
      </c>
      <c r="J2873">
        <v>1</v>
      </c>
      <c r="K2873">
        <v>1</v>
      </c>
      <c r="L2873">
        <v>1</v>
      </c>
      <c r="M2873">
        <v>0</v>
      </c>
      <c r="N2873">
        <v>-2</v>
      </c>
      <c r="O2873">
        <v>1</v>
      </c>
      <c r="P2873">
        <v>0</v>
      </c>
      <c r="Q2873">
        <v>5.3333333333333339</v>
      </c>
      <c r="R2873">
        <v>1.6</v>
      </c>
      <c r="T2873">
        <v>0</v>
      </c>
      <c r="U2873">
        <v>-22.520616295262187</v>
      </c>
      <c r="V2873">
        <v>0</v>
      </c>
      <c r="W2873">
        <v>0</v>
      </c>
      <c r="X2873">
        <v>-23.580777902469933</v>
      </c>
      <c r="Y2873">
        <v>-6.0819656514267706</v>
      </c>
      <c r="Z2873">
        <v>-3.3571205768907646</v>
      </c>
      <c r="AA2873">
        <v>43.539876120219034</v>
      </c>
      <c r="AB2873">
        <v>1000</v>
      </c>
      <c r="AC2873">
        <v>1000</v>
      </c>
      <c r="AD2873">
        <v>1000</v>
      </c>
      <c r="AE2873">
        <v>0</v>
      </c>
      <c r="AF2873">
        <v>1.4210854715202004E-14</v>
      </c>
      <c r="AG2873">
        <v>0</v>
      </c>
      <c r="AH2873">
        <v>0</v>
      </c>
      <c r="AJ2873">
        <v>0.01</v>
      </c>
      <c r="AK2873">
        <v>0.01</v>
      </c>
      <c r="AL2873" s="15">
        <v>0.01</v>
      </c>
      <c r="AM2873" s="15">
        <v>0.01</v>
      </c>
      <c r="AN2873" s="15">
        <v>9.9999999999999995E-7</v>
      </c>
      <c r="AO2873">
        <v>1.1622130843960327E-4</v>
      </c>
      <c r="AP2873">
        <v>2.4792209960019275E-3</v>
      </c>
      <c r="AQ2873">
        <v>0.01</v>
      </c>
      <c r="AR2873">
        <v>0.01</v>
      </c>
      <c r="AS2873">
        <v>0.01</v>
      </c>
      <c r="AT2873">
        <v>1</v>
      </c>
      <c r="AU2873">
        <v>1</v>
      </c>
      <c r="AV2873" s="15">
        <v>1</v>
      </c>
      <c r="AW2873" s="15">
        <v>1</v>
      </c>
      <c r="AX2873" s="15">
        <v>1</v>
      </c>
      <c r="AY2873" s="15">
        <v>1</v>
      </c>
      <c r="AZ2873" s="15">
        <v>1</v>
      </c>
      <c r="BA2873">
        <v>0.01</v>
      </c>
      <c r="BB2873">
        <v>7.2628313326073078E-5</v>
      </c>
      <c r="BC2873">
        <v>0.01</v>
      </c>
      <c r="BD2873">
        <v>0.01</v>
      </c>
      <c r="BE2873">
        <v>0.01</v>
      </c>
      <c r="BF2873">
        <v>5.1697848011015971E-4</v>
      </c>
      <c r="BG2873">
        <v>9.9999999999999995E-7</v>
      </c>
      <c r="BH2873">
        <v>1.0000000000000001E-9</v>
      </c>
      <c r="BI2873">
        <v>1E-3</v>
      </c>
      <c r="BJ2873">
        <v>2.4981239666250288E-6</v>
      </c>
      <c r="BK2873">
        <v>1E-3</v>
      </c>
      <c r="BL2873">
        <v>2.4981239666250288E-6</v>
      </c>
      <c r="BM2873">
        <v>1E-3</v>
      </c>
      <c r="BN2873">
        <v>2.7727615470639873E-3</v>
      </c>
      <c r="BO2873">
        <v>0.01</v>
      </c>
      <c r="BP2873">
        <v>9.7474249866621651E-5</v>
      </c>
      <c r="BQ2873">
        <v>9.9999999999999995E-7</v>
      </c>
      <c r="BR2873">
        <v>2.5870399375522999E-8</v>
      </c>
      <c r="BS2873">
        <v>0.01</v>
      </c>
      <c r="BT2873">
        <v>1</v>
      </c>
      <c r="BU2873">
        <v>9.7270161810612295E-5</v>
      </c>
      <c r="BV2873">
        <v>1E-3</v>
      </c>
      <c r="BW2873">
        <v>9.9999999999999995E-8</v>
      </c>
      <c r="BX2873">
        <v>1</v>
      </c>
      <c r="BY2873">
        <v>9.9999999999999995E-8</v>
      </c>
      <c r="BZ2873">
        <v>0.01</v>
      </c>
      <c r="CA2873">
        <v>9.9999999999999995E-7</v>
      </c>
      <c r="CB2873">
        <v>3.7691795401149199E-3</v>
      </c>
      <c r="CC2873">
        <v>1</v>
      </c>
      <c r="CE2873">
        <v>-65</v>
      </c>
      <c r="CF2873">
        <v>3.3333333333333335</v>
      </c>
      <c r="CG2873">
        <v>1E-3</v>
      </c>
      <c r="CH2873">
        <v>7</v>
      </c>
      <c r="CI2873">
        <v>1.0000000000000001E-9</v>
      </c>
      <c r="CJ2873">
        <v>0.01</v>
      </c>
      <c r="CK2873">
        <v>308.14999999999998</v>
      </c>
      <c r="CL2873">
        <v>7</v>
      </c>
      <c r="CN2873">
        <v>2.7727615470639875</v>
      </c>
      <c r="CO2873">
        <v>9.7474249866621645E-3</v>
      </c>
      <c r="CP2873">
        <v>2.5870399375523E-2</v>
      </c>
      <c r="CR2873">
        <v>-63.139919669854748</v>
      </c>
      <c r="CS2873">
        <v>-0.20210395398248432</v>
      </c>
      <c r="CT2873">
        <v>-19.5</v>
      </c>
    </row>
    <row r="2874" spans="2:98" x14ac:dyDescent="0.3">
      <c r="B2874">
        <v>0</v>
      </c>
      <c r="C2874">
        <v>0</v>
      </c>
      <c r="D2874">
        <v>0</v>
      </c>
      <c r="E2874">
        <v>0</v>
      </c>
      <c r="F2874">
        <v>0</v>
      </c>
      <c r="G2874">
        <v>-1</v>
      </c>
      <c r="H2874">
        <v>0</v>
      </c>
      <c r="I2874">
        <v>1</v>
      </c>
      <c r="J2874">
        <v>1</v>
      </c>
      <c r="K2874">
        <v>1</v>
      </c>
      <c r="L2874">
        <v>1</v>
      </c>
      <c r="M2874">
        <v>0</v>
      </c>
      <c r="N2874">
        <v>-1</v>
      </c>
      <c r="O2874">
        <v>1</v>
      </c>
      <c r="P2874">
        <v>0</v>
      </c>
      <c r="Q2874">
        <v>6.3333333333333339</v>
      </c>
      <c r="R2874">
        <v>1.9000000000000001</v>
      </c>
      <c r="T2874">
        <v>0</v>
      </c>
      <c r="U2874">
        <v>-22.520616295262187</v>
      </c>
      <c r="V2874">
        <v>0</v>
      </c>
      <c r="W2874">
        <v>0</v>
      </c>
      <c r="X2874">
        <v>-23.580777902469933</v>
      </c>
      <c r="Y2874">
        <v>-7.1054273576010019E-14</v>
      </c>
      <c r="Z2874">
        <v>2.8421709430404007E-14</v>
      </c>
      <c r="AA2874">
        <v>53.600789891901556</v>
      </c>
      <c r="AB2874">
        <v>1000</v>
      </c>
      <c r="AC2874">
        <v>1000</v>
      </c>
      <c r="AD2874">
        <v>1000</v>
      </c>
      <c r="AE2874">
        <v>0</v>
      </c>
      <c r="AF2874">
        <v>0</v>
      </c>
      <c r="AG2874">
        <v>0</v>
      </c>
      <c r="AH2874">
        <v>0</v>
      </c>
      <c r="AJ2874">
        <v>0.01</v>
      </c>
      <c r="AK2874">
        <v>0.01</v>
      </c>
      <c r="AL2874" s="15">
        <v>0.01</v>
      </c>
      <c r="AM2874" s="15">
        <v>0.01</v>
      </c>
      <c r="AN2874" s="15">
        <v>9.9999999999999995E-7</v>
      </c>
      <c r="AO2874">
        <v>1.1622130843960327E-4</v>
      </c>
      <c r="AP2874">
        <v>2.4792209960019275E-3</v>
      </c>
      <c r="AQ2874">
        <v>0.01</v>
      </c>
      <c r="AR2874">
        <v>5.3006139164366365E-5</v>
      </c>
      <c r="AS2874">
        <v>1.966471325181E-4</v>
      </c>
      <c r="AT2874">
        <v>1</v>
      </c>
      <c r="AU2874">
        <v>1</v>
      </c>
      <c r="AV2874" s="15">
        <v>1</v>
      </c>
      <c r="AW2874" s="15">
        <v>1</v>
      </c>
      <c r="AX2874" s="15">
        <v>1</v>
      </c>
      <c r="AY2874" s="15">
        <v>1</v>
      </c>
      <c r="AZ2874" s="15">
        <v>1</v>
      </c>
      <c r="BA2874">
        <v>0.01</v>
      </c>
      <c r="BB2874">
        <v>7.2628313326073078E-5</v>
      </c>
      <c r="BC2874">
        <v>0.01</v>
      </c>
      <c r="BD2874">
        <v>0.01</v>
      </c>
      <c r="BE2874">
        <v>0.01</v>
      </c>
      <c r="BF2874">
        <v>5.1697848011015971E-4</v>
      </c>
      <c r="BG2874">
        <v>9.9999999999999995E-7</v>
      </c>
      <c r="BH2874">
        <v>1.0000000000000001E-9</v>
      </c>
      <c r="BI2874">
        <v>1E-3</v>
      </c>
      <c r="BJ2874">
        <v>2.4981239666250288E-6</v>
      </c>
      <c r="BK2874">
        <v>1E-3</v>
      </c>
      <c r="BL2874">
        <v>2.4981239666250288E-6</v>
      </c>
      <c r="BM2874">
        <v>1E-3</v>
      </c>
      <c r="BN2874">
        <v>2.7727615470639873E-3</v>
      </c>
      <c r="BO2874">
        <v>0.01</v>
      </c>
      <c r="BP2874">
        <v>9.7474249866621651E-5</v>
      </c>
      <c r="BQ2874">
        <v>9.9999999999999995E-7</v>
      </c>
      <c r="BR2874">
        <v>5.2476769904650128E-5</v>
      </c>
      <c r="BS2874">
        <v>0.01</v>
      </c>
      <c r="BT2874">
        <v>1</v>
      </c>
      <c r="BU2874">
        <v>9.7270161810612295E-5</v>
      </c>
      <c r="BV2874">
        <v>1E-3</v>
      </c>
      <c r="BW2874">
        <v>9.9999999999999995E-8</v>
      </c>
      <c r="BX2874">
        <v>1</v>
      </c>
      <c r="BY2874">
        <v>9.9999999999999995E-8</v>
      </c>
      <c r="BZ2874">
        <v>0.01</v>
      </c>
      <c r="CA2874">
        <v>9.9999999999999995E-7</v>
      </c>
      <c r="CB2874">
        <v>3.7691795401149199E-3</v>
      </c>
      <c r="CC2874">
        <v>1</v>
      </c>
      <c r="CE2874">
        <v>-65</v>
      </c>
      <c r="CF2874">
        <v>3.3333333333333335</v>
      </c>
      <c r="CG2874">
        <v>1E-3</v>
      </c>
      <c r="CH2874">
        <v>7</v>
      </c>
      <c r="CI2874">
        <v>1.0000000000000001E-9</v>
      </c>
      <c r="CJ2874">
        <v>0.01</v>
      </c>
      <c r="CK2874">
        <v>308.14999999999998</v>
      </c>
      <c r="CL2874">
        <v>7</v>
      </c>
      <c r="CN2874">
        <v>2.7727615470639875</v>
      </c>
      <c r="CO2874">
        <v>9.7474249866621645E-3</v>
      </c>
      <c r="CP2874">
        <v>52.476769904650133</v>
      </c>
      <c r="CR2874">
        <v>-63.139919669854748</v>
      </c>
      <c r="CS2874">
        <v>-0.20210395398248432</v>
      </c>
      <c r="CT2874">
        <v>-19.5</v>
      </c>
    </row>
    <row r="2875" spans="2:98" x14ac:dyDescent="0.3">
      <c r="B2875">
        <v>0</v>
      </c>
      <c r="C2875">
        <v>0</v>
      </c>
      <c r="D2875">
        <v>0</v>
      </c>
      <c r="E2875">
        <v>0</v>
      </c>
      <c r="F2875">
        <v>0</v>
      </c>
      <c r="G2875">
        <v>-1</v>
      </c>
      <c r="H2875">
        <v>0</v>
      </c>
      <c r="I2875">
        <v>1</v>
      </c>
      <c r="J2875">
        <v>1</v>
      </c>
      <c r="K2875">
        <v>1</v>
      </c>
      <c r="L2875">
        <v>1</v>
      </c>
      <c r="M2875">
        <v>1</v>
      </c>
      <c r="N2875">
        <v>-2</v>
      </c>
      <c r="O2875">
        <v>1</v>
      </c>
      <c r="P2875">
        <v>0</v>
      </c>
      <c r="Q2875">
        <v>6.3333333333333339</v>
      </c>
      <c r="R2875">
        <v>1.9000000000000001</v>
      </c>
      <c r="T2875">
        <v>0</v>
      </c>
      <c r="U2875">
        <v>-22.520616295262187</v>
      </c>
      <c r="V2875">
        <v>0</v>
      </c>
      <c r="W2875">
        <v>0</v>
      </c>
      <c r="X2875">
        <v>-23.580777902469933</v>
      </c>
      <c r="Y2875">
        <v>-6.0819656514267706</v>
      </c>
      <c r="Z2875">
        <v>-3.3571205768907646</v>
      </c>
      <c r="AA2875">
        <v>63.039876120219034</v>
      </c>
      <c r="AB2875">
        <v>1000</v>
      </c>
      <c r="AC2875">
        <v>1000</v>
      </c>
      <c r="AD2875">
        <v>1000</v>
      </c>
      <c r="AE2875">
        <v>0</v>
      </c>
      <c r="AF2875">
        <v>1.4210854715202004E-14</v>
      </c>
      <c r="AG2875">
        <v>0</v>
      </c>
      <c r="AH2875">
        <v>0</v>
      </c>
      <c r="AJ2875">
        <v>0.01</v>
      </c>
      <c r="AK2875">
        <v>0.01</v>
      </c>
      <c r="AL2875" s="15">
        <v>0.01</v>
      </c>
      <c r="AM2875" s="15">
        <v>0.01</v>
      </c>
      <c r="AN2875" s="15">
        <v>9.9999999999999995E-7</v>
      </c>
      <c r="AO2875">
        <v>1.1622130843960327E-4</v>
      </c>
      <c r="AP2875">
        <v>2.4792209960019275E-3</v>
      </c>
      <c r="AQ2875">
        <v>0.01</v>
      </c>
      <c r="AR2875">
        <v>0.01</v>
      </c>
      <c r="AS2875">
        <v>0.01</v>
      </c>
      <c r="AT2875">
        <v>1</v>
      </c>
      <c r="AU2875">
        <v>1</v>
      </c>
      <c r="AV2875" s="15">
        <v>1</v>
      </c>
      <c r="AW2875" s="15">
        <v>1</v>
      </c>
      <c r="AX2875" s="15">
        <v>1</v>
      </c>
      <c r="AY2875" s="15">
        <v>1</v>
      </c>
      <c r="AZ2875" s="15">
        <v>1</v>
      </c>
      <c r="BA2875">
        <v>0.01</v>
      </c>
      <c r="BB2875">
        <v>7.2628313326073078E-5</v>
      </c>
      <c r="BC2875">
        <v>0.01</v>
      </c>
      <c r="BD2875">
        <v>0.01</v>
      </c>
      <c r="BE2875">
        <v>0.01</v>
      </c>
      <c r="BF2875">
        <v>5.1697848011015971E-4</v>
      </c>
      <c r="BG2875">
        <v>9.9999999999999995E-7</v>
      </c>
      <c r="BH2875">
        <v>1.0000000000000001E-9</v>
      </c>
      <c r="BI2875">
        <v>1E-3</v>
      </c>
      <c r="BJ2875">
        <v>2.4981239666250288E-6</v>
      </c>
      <c r="BK2875">
        <v>1E-3</v>
      </c>
      <c r="BL2875">
        <v>2.4981239666250288E-6</v>
      </c>
      <c r="BM2875">
        <v>1E-3</v>
      </c>
      <c r="BN2875">
        <v>5.6244036898559369</v>
      </c>
      <c r="BO2875">
        <v>0.01</v>
      </c>
      <c r="BP2875">
        <v>9.7474249866621651E-5</v>
      </c>
      <c r="BQ2875">
        <v>9.9999999999999995E-7</v>
      </c>
      <c r="BR2875">
        <v>2.5870399375522999E-8</v>
      </c>
      <c r="BS2875">
        <v>0.01</v>
      </c>
      <c r="BT2875">
        <v>1</v>
      </c>
      <c r="BU2875">
        <v>9.7270161810612295E-5</v>
      </c>
      <c r="BV2875">
        <v>1E-3</v>
      </c>
      <c r="BW2875">
        <v>9.9999999999999995E-8</v>
      </c>
      <c r="BX2875">
        <v>1</v>
      </c>
      <c r="BY2875">
        <v>9.9999999999999995E-8</v>
      </c>
      <c r="BZ2875">
        <v>0.01</v>
      </c>
      <c r="CA2875">
        <v>9.9999999999999995E-7</v>
      </c>
      <c r="CB2875">
        <v>3.7691795401149199E-3</v>
      </c>
      <c r="CC2875">
        <v>1</v>
      </c>
      <c r="CE2875">
        <v>-65</v>
      </c>
      <c r="CF2875">
        <v>3.3333333333333335</v>
      </c>
      <c r="CG2875">
        <v>1E-3</v>
      </c>
      <c r="CH2875">
        <v>7</v>
      </c>
      <c r="CI2875">
        <v>1.0000000000000001E-9</v>
      </c>
      <c r="CJ2875">
        <v>0.01</v>
      </c>
      <c r="CK2875">
        <v>308.14999999999998</v>
      </c>
      <c r="CL2875">
        <v>7</v>
      </c>
      <c r="CN2875">
        <v>5624.403689855937</v>
      </c>
      <c r="CO2875">
        <v>9.7474249866621645E-3</v>
      </c>
      <c r="CP2875">
        <v>2.5870399375523E-2</v>
      </c>
      <c r="CR2875">
        <v>-63.139919669854748</v>
      </c>
      <c r="CS2875">
        <v>-0.20210395398248432</v>
      </c>
      <c r="CT2875">
        <v>-19.5</v>
      </c>
    </row>
    <row r="2876" spans="2:98" x14ac:dyDescent="0.3">
      <c r="B2876">
        <v>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-2</v>
      </c>
      <c r="J2876">
        <v>-1</v>
      </c>
      <c r="K2876">
        <v>1</v>
      </c>
      <c r="L2876">
        <v>-1</v>
      </c>
      <c r="M2876">
        <v>-1</v>
      </c>
      <c r="N2876">
        <v>-2</v>
      </c>
      <c r="O2876">
        <v>1</v>
      </c>
      <c r="P2876">
        <v>0</v>
      </c>
      <c r="Q2876">
        <v>-1.6666666666666665</v>
      </c>
      <c r="R2876">
        <v>-0.49999999999999994</v>
      </c>
      <c r="T2876">
        <v>0</v>
      </c>
      <c r="U2876">
        <v>0</v>
      </c>
      <c r="V2876">
        <v>0</v>
      </c>
      <c r="W2876">
        <v>0</v>
      </c>
      <c r="X2876">
        <v>-23.580777902469933</v>
      </c>
      <c r="Y2876">
        <v>-8.5265128291212022E-14</v>
      </c>
      <c r="Z2876">
        <v>2.8421709430404007E-14</v>
      </c>
      <c r="AA2876">
        <v>-36.19179144036805</v>
      </c>
      <c r="AB2876">
        <v>-1.4210854715202004E-14</v>
      </c>
      <c r="AC2876">
        <v>5.6843418860808015E-14</v>
      </c>
      <c r="AD2876">
        <v>-35.867350327016766</v>
      </c>
      <c r="AE2876">
        <v>0</v>
      </c>
      <c r="AF2876">
        <v>1.4210854715202004E-14</v>
      </c>
      <c r="AG2876">
        <v>0</v>
      </c>
      <c r="AH2876">
        <v>0</v>
      </c>
      <c r="AJ2876">
        <v>0.01</v>
      </c>
      <c r="AK2876">
        <v>0.01</v>
      </c>
      <c r="AL2876" s="15">
        <v>0.01</v>
      </c>
      <c r="AM2876" s="15">
        <v>0.01</v>
      </c>
      <c r="AN2876" s="15">
        <v>9.9999999999999995E-7</v>
      </c>
      <c r="AO2876">
        <v>1.1622130843960327E-4</v>
      </c>
      <c r="AP2876">
        <v>2.4792209960019275E-3</v>
      </c>
      <c r="AQ2876">
        <v>0.01</v>
      </c>
      <c r="AR2876">
        <v>5.3006139164366365E-5</v>
      </c>
      <c r="AS2876">
        <v>1.966471325181E-4</v>
      </c>
      <c r="AT2876">
        <v>0.01</v>
      </c>
      <c r="AU2876">
        <v>1.974235842240976E-4</v>
      </c>
      <c r="AV2876" s="15">
        <v>1E-3</v>
      </c>
      <c r="AW2876" s="15">
        <v>1E-3</v>
      </c>
      <c r="AX2876" s="15">
        <v>1E-3</v>
      </c>
      <c r="AY2876" s="15">
        <v>1E-3</v>
      </c>
      <c r="AZ2876" s="15">
        <v>1E-3</v>
      </c>
      <c r="BA2876">
        <v>9.0451852046141235E-4</v>
      </c>
      <c r="BB2876">
        <v>7.2628313326073078E-5</v>
      </c>
      <c r="BC2876">
        <v>0.01</v>
      </c>
      <c r="BD2876">
        <v>0.01</v>
      </c>
      <c r="BE2876">
        <v>0.01</v>
      </c>
      <c r="BF2876">
        <v>5.1697848011015971E-4</v>
      </c>
      <c r="BG2876">
        <v>5.968598519339581E-4</v>
      </c>
      <c r="BH2876">
        <v>1.0000000000000001E-9</v>
      </c>
      <c r="BI2876">
        <v>1E-3</v>
      </c>
      <c r="BJ2876">
        <v>2.4981239666250288E-6</v>
      </c>
      <c r="BK2876">
        <v>1E-3</v>
      </c>
      <c r="BL2876">
        <v>2.4981239666250288E-6</v>
      </c>
      <c r="BM2876">
        <v>1E-3</v>
      </c>
      <c r="BN2876">
        <v>1.3669371938474066E-6</v>
      </c>
      <c r="BO2876">
        <v>0.01</v>
      </c>
      <c r="BP2876">
        <v>9.7474249866621651E-5</v>
      </c>
      <c r="BQ2876">
        <v>9.9999999999999995E-7</v>
      </c>
      <c r="BR2876">
        <v>2.5870399375522999E-8</v>
      </c>
      <c r="BS2876">
        <v>0.01</v>
      </c>
      <c r="BT2876">
        <v>1</v>
      </c>
      <c r="BU2876">
        <v>9.7270161810612295E-5</v>
      </c>
      <c r="BV2876">
        <v>1E-3</v>
      </c>
      <c r="BW2876">
        <v>9.9999999999999995E-8</v>
      </c>
      <c r="BX2876">
        <v>1</v>
      </c>
      <c r="BY2876">
        <v>9.9999999999999995E-8</v>
      </c>
      <c r="BZ2876">
        <v>0.01</v>
      </c>
      <c r="CA2876">
        <v>9.9999999999999995E-7</v>
      </c>
      <c r="CB2876">
        <v>3.7691795401149199E-3</v>
      </c>
      <c r="CC2876">
        <v>1</v>
      </c>
      <c r="CE2876">
        <v>-65</v>
      </c>
      <c r="CF2876">
        <v>3.3333333333333335</v>
      </c>
      <c r="CG2876">
        <v>1E-3</v>
      </c>
      <c r="CH2876">
        <v>7</v>
      </c>
      <c r="CI2876">
        <v>1.0000000000000001E-9</v>
      </c>
      <c r="CJ2876">
        <v>0.01</v>
      </c>
      <c r="CK2876">
        <v>308.14999999999998</v>
      </c>
      <c r="CL2876">
        <v>7</v>
      </c>
      <c r="CN2876">
        <v>1.3669371938474066E-3</v>
      </c>
      <c r="CO2876">
        <v>9.7474249866621645E-3</v>
      </c>
      <c r="CP2876">
        <v>2.5870399375523E-2</v>
      </c>
      <c r="CR2876">
        <v>-63.139919669854748</v>
      </c>
      <c r="CS2876">
        <v>-0.20210395398248432</v>
      </c>
      <c r="CT2876">
        <v>-19.5</v>
      </c>
    </row>
    <row r="2877" spans="2:98" x14ac:dyDescent="0.3">
      <c r="B2877">
        <v>0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-2</v>
      </c>
      <c r="J2877">
        <v>-1</v>
      </c>
      <c r="K2877">
        <v>1</v>
      </c>
      <c r="L2877">
        <v>-1</v>
      </c>
      <c r="M2877">
        <v>-1</v>
      </c>
      <c r="N2877">
        <v>-1</v>
      </c>
      <c r="O2877">
        <v>1</v>
      </c>
      <c r="P2877">
        <v>0</v>
      </c>
      <c r="Q2877">
        <v>-0.66666666666666652</v>
      </c>
      <c r="R2877">
        <v>-0.19999999999999996</v>
      </c>
      <c r="T2877">
        <v>0</v>
      </c>
      <c r="U2877">
        <v>-22.520616295262187</v>
      </c>
      <c r="V2877">
        <v>0</v>
      </c>
      <c r="W2877">
        <v>0</v>
      </c>
      <c r="X2877">
        <v>-23.580777902469933</v>
      </c>
      <c r="Y2877">
        <v>44.710615680842849</v>
      </c>
      <c r="Z2877">
        <v>1000</v>
      </c>
      <c r="AA2877">
        <v>1000</v>
      </c>
      <c r="AB2877">
        <v>1000</v>
      </c>
      <c r="AC2877">
        <v>1000</v>
      </c>
      <c r="AD2877">
        <v>1000</v>
      </c>
      <c r="AE2877">
        <v>0</v>
      </c>
      <c r="AF2877">
        <v>0</v>
      </c>
      <c r="AG2877">
        <v>0</v>
      </c>
      <c r="AH2877">
        <v>0</v>
      </c>
      <c r="AJ2877">
        <v>0.01</v>
      </c>
      <c r="AK2877">
        <v>0.01</v>
      </c>
      <c r="AL2877" s="15">
        <v>0.01</v>
      </c>
      <c r="AM2877" s="15">
        <v>0.01</v>
      </c>
      <c r="AN2877" s="15">
        <v>9.9999999999999995E-7</v>
      </c>
      <c r="AO2877">
        <v>1.1622130843960327E-4</v>
      </c>
      <c r="AP2877">
        <v>2.4792209960019275E-3</v>
      </c>
      <c r="AQ2877">
        <v>0.01</v>
      </c>
      <c r="AR2877">
        <v>1</v>
      </c>
      <c r="AS2877">
        <v>1</v>
      </c>
      <c r="AT2877">
        <v>1</v>
      </c>
      <c r="AU2877">
        <v>1</v>
      </c>
      <c r="AV2877" s="15">
        <v>1</v>
      </c>
      <c r="AW2877" s="15">
        <v>1</v>
      </c>
      <c r="AX2877" s="15">
        <v>1</v>
      </c>
      <c r="AY2877" s="15">
        <v>1</v>
      </c>
      <c r="AZ2877" s="15">
        <v>1</v>
      </c>
      <c r="BA2877">
        <v>0.01</v>
      </c>
      <c r="BB2877">
        <v>7.2628313326073078E-5</v>
      </c>
      <c r="BC2877">
        <v>0.01</v>
      </c>
      <c r="BD2877">
        <v>0.01</v>
      </c>
      <c r="BE2877">
        <v>0.01</v>
      </c>
      <c r="BF2877">
        <v>5.1697848011015971E-4</v>
      </c>
      <c r="BG2877">
        <v>9.9999999999999995E-7</v>
      </c>
      <c r="BH2877">
        <v>1.0000000000000001E-9</v>
      </c>
      <c r="BI2877">
        <v>1E-3</v>
      </c>
      <c r="BJ2877">
        <v>2.4981239666250288E-6</v>
      </c>
      <c r="BK2877">
        <v>1E-3</v>
      </c>
      <c r="BL2877">
        <v>2.4981239666250288E-6</v>
      </c>
      <c r="BM2877">
        <v>1E-3</v>
      </c>
      <c r="BN2877">
        <v>1.3669371938474066E-6</v>
      </c>
      <c r="BO2877">
        <v>0.01</v>
      </c>
      <c r="BP2877">
        <v>9.7474249866621651E-5</v>
      </c>
      <c r="BQ2877">
        <v>9.9999999999999995E-7</v>
      </c>
      <c r="BR2877">
        <v>5.2476769904650128E-5</v>
      </c>
      <c r="BS2877">
        <v>0.01</v>
      </c>
      <c r="BT2877">
        <v>1</v>
      </c>
      <c r="BU2877">
        <v>9.7270161810612295E-5</v>
      </c>
      <c r="BV2877">
        <v>1E-3</v>
      </c>
      <c r="BW2877">
        <v>9.9999999999999995E-8</v>
      </c>
      <c r="BX2877">
        <v>1</v>
      </c>
      <c r="BY2877">
        <v>9.9999999999999995E-8</v>
      </c>
      <c r="BZ2877">
        <v>0.01</v>
      </c>
      <c r="CA2877">
        <v>9.9999999999999995E-7</v>
      </c>
      <c r="CB2877">
        <v>3.7691795401149199E-3</v>
      </c>
      <c r="CC2877">
        <v>1</v>
      </c>
      <c r="CE2877">
        <v>-65</v>
      </c>
      <c r="CF2877">
        <v>3.3333333333333335</v>
      </c>
      <c r="CG2877">
        <v>1E-3</v>
      </c>
      <c r="CH2877">
        <v>7</v>
      </c>
      <c r="CI2877">
        <v>1.0000000000000001E-9</v>
      </c>
      <c r="CJ2877">
        <v>0.01</v>
      </c>
      <c r="CK2877">
        <v>308.14999999999998</v>
      </c>
      <c r="CL2877">
        <v>7</v>
      </c>
      <c r="CN2877">
        <v>1.3669371938474066E-3</v>
      </c>
      <c r="CO2877">
        <v>9.7474249866621645E-3</v>
      </c>
      <c r="CP2877">
        <v>52.476769904650133</v>
      </c>
      <c r="CR2877">
        <v>-63.139919669854748</v>
      </c>
      <c r="CS2877">
        <v>-0.20210395398248432</v>
      </c>
      <c r="CT2877">
        <v>-19.5</v>
      </c>
    </row>
    <row r="2878" spans="2:98" x14ac:dyDescent="0.3">
      <c r="B2878">
        <v>0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-2</v>
      </c>
      <c r="J2878">
        <v>-1</v>
      </c>
      <c r="K2878">
        <v>1</v>
      </c>
      <c r="L2878">
        <v>-1</v>
      </c>
      <c r="M2878">
        <v>0</v>
      </c>
      <c r="N2878">
        <v>-2</v>
      </c>
      <c r="O2878">
        <v>1</v>
      </c>
      <c r="P2878">
        <v>0</v>
      </c>
      <c r="Q2878">
        <v>-0.66666666666666652</v>
      </c>
      <c r="R2878">
        <v>-0.19999999999999996</v>
      </c>
      <c r="T2878">
        <v>0</v>
      </c>
      <c r="U2878">
        <v>0</v>
      </c>
      <c r="V2878">
        <v>0</v>
      </c>
      <c r="W2878">
        <v>0</v>
      </c>
      <c r="X2878">
        <v>-23.580777902469933</v>
      </c>
      <c r="Y2878">
        <v>-8.5265128291212022E-14</v>
      </c>
      <c r="Z2878">
        <v>2.8421709430404007E-14</v>
      </c>
      <c r="AA2878">
        <v>-16.69179144036805</v>
      </c>
      <c r="AB2878">
        <v>-1.4210854715202004E-14</v>
      </c>
      <c r="AC2878">
        <v>5.6843418860808015E-14</v>
      </c>
      <c r="AD2878">
        <v>-35.867350327016766</v>
      </c>
      <c r="AE2878">
        <v>0</v>
      </c>
      <c r="AF2878">
        <v>1.4210854715202004E-14</v>
      </c>
      <c r="AG2878">
        <v>0</v>
      </c>
      <c r="AH2878">
        <v>0</v>
      </c>
      <c r="AJ2878">
        <v>0.01</v>
      </c>
      <c r="AK2878">
        <v>0.01</v>
      </c>
      <c r="AL2878" s="15">
        <v>0.01</v>
      </c>
      <c r="AM2878" s="15">
        <v>0.01</v>
      </c>
      <c r="AN2878" s="15">
        <v>9.9999999999999995E-7</v>
      </c>
      <c r="AO2878">
        <v>1.1622130843960327E-4</v>
      </c>
      <c r="AP2878">
        <v>2.4792209960019275E-3</v>
      </c>
      <c r="AQ2878">
        <v>0.01</v>
      </c>
      <c r="AR2878">
        <v>5.3006139164366365E-5</v>
      </c>
      <c r="AS2878">
        <v>1.966471325181E-4</v>
      </c>
      <c r="AT2878">
        <v>0.01</v>
      </c>
      <c r="AU2878">
        <v>1.974235842240976E-4</v>
      </c>
      <c r="AV2878" s="15">
        <v>1E-3</v>
      </c>
      <c r="AW2878" s="15">
        <v>1E-3</v>
      </c>
      <c r="AX2878" s="15">
        <v>1E-3</v>
      </c>
      <c r="AY2878" s="15">
        <v>1E-3</v>
      </c>
      <c r="AZ2878" s="15">
        <v>1E-3</v>
      </c>
      <c r="BA2878">
        <v>9.0451852046141235E-4</v>
      </c>
      <c r="BB2878">
        <v>7.2628313326073078E-5</v>
      </c>
      <c r="BC2878">
        <v>0.01</v>
      </c>
      <c r="BD2878">
        <v>0.01</v>
      </c>
      <c r="BE2878">
        <v>0.01</v>
      </c>
      <c r="BF2878">
        <v>5.1697848011015971E-4</v>
      </c>
      <c r="BG2878">
        <v>5.968598519339581E-4</v>
      </c>
      <c r="BH2878">
        <v>1.0000000000000001E-9</v>
      </c>
      <c r="BI2878">
        <v>1E-3</v>
      </c>
      <c r="BJ2878">
        <v>2.4981239666250288E-6</v>
      </c>
      <c r="BK2878">
        <v>1E-3</v>
      </c>
      <c r="BL2878">
        <v>2.4981239666250288E-6</v>
      </c>
      <c r="BM2878">
        <v>1E-3</v>
      </c>
      <c r="BN2878">
        <v>2.7727615470639873E-3</v>
      </c>
      <c r="BO2878">
        <v>0.01</v>
      </c>
      <c r="BP2878">
        <v>9.7474249866621651E-5</v>
      </c>
      <c r="BQ2878">
        <v>9.9999999999999995E-7</v>
      </c>
      <c r="BR2878">
        <v>2.5870399375522999E-8</v>
      </c>
      <c r="BS2878">
        <v>0.01</v>
      </c>
      <c r="BT2878">
        <v>1</v>
      </c>
      <c r="BU2878">
        <v>9.7270161810612295E-5</v>
      </c>
      <c r="BV2878">
        <v>1E-3</v>
      </c>
      <c r="BW2878">
        <v>9.9999999999999995E-8</v>
      </c>
      <c r="BX2878">
        <v>1</v>
      </c>
      <c r="BY2878">
        <v>9.9999999999999995E-8</v>
      </c>
      <c r="BZ2878">
        <v>0.01</v>
      </c>
      <c r="CA2878">
        <v>9.9999999999999995E-7</v>
      </c>
      <c r="CB2878">
        <v>3.7691795401149199E-3</v>
      </c>
      <c r="CC2878">
        <v>1</v>
      </c>
      <c r="CE2878">
        <v>-65</v>
      </c>
      <c r="CF2878">
        <v>3.3333333333333335</v>
      </c>
      <c r="CG2878">
        <v>1E-3</v>
      </c>
      <c r="CH2878">
        <v>7</v>
      </c>
      <c r="CI2878">
        <v>1.0000000000000001E-9</v>
      </c>
      <c r="CJ2878">
        <v>0.01</v>
      </c>
      <c r="CK2878">
        <v>308.14999999999998</v>
      </c>
      <c r="CL2878">
        <v>7</v>
      </c>
      <c r="CN2878">
        <v>2.7727615470639875</v>
      </c>
      <c r="CO2878">
        <v>9.7474249866621645E-3</v>
      </c>
      <c r="CP2878">
        <v>2.5870399375523E-2</v>
      </c>
      <c r="CR2878">
        <v>-63.139919669854748</v>
      </c>
      <c r="CS2878">
        <v>-0.20210395398248432</v>
      </c>
      <c r="CT2878">
        <v>-19.5</v>
      </c>
    </row>
    <row r="2879" spans="2:98" x14ac:dyDescent="0.3">
      <c r="B2879">
        <v>0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-2</v>
      </c>
      <c r="J2879">
        <v>-1</v>
      </c>
      <c r="K2879">
        <v>1</v>
      </c>
      <c r="L2879">
        <v>-1</v>
      </c>
      <c r="M2879">
        <v>0</v>
      </c>
      <c r="N2879">
        <v>-1</v>
      </c>
      <c r="O2879">
        <v>1</v>
      </c>
      <c r="P2879">
        <v>0</v>
      </c>
      <c r="Q2879">
        <v>0.33333333333333348</v>
      </c>
      <c r="R2879">
        <v>0.10000000000000003</v>
      </c>
      <c r="T2879">
        <v>0</v>
      </c>
      <c r="U2879">
        <v>-22.520616295262187</v>
      </c>
      <c r="V2879">
        <v>0</v>
      </c>
      <c r="W2879">
        <v>0</v>
      </c>
      <c r="X2879">
        <v>-23.580777902469933</v>
      </c>
      <c r="Y2879">
        <v>44.710615680842849</v>
      </c>
      <c r="Z2879">
        <v>1000</v>
      </c>
      <c r="AA2879">
        <v>1000</v>
      </c>
      <c r="AB2879">
        <v>1000</v>
      </c>
      <c r="AC2879">
        <v>1000</v>
      </c>
      <c r="AD2879">
        <v>1000</v>
      </c>
      <c r="AE2879">
        <v>0</v>
      </c>
      <c r="AF2879">
        <v>0</v>
      </c>
      <c r="AG2879">
        <v>0</v>
      </c>
      <c r="AH2879">
        <v>0</v>
      </c>
      <c r="AJ2879">
        <v>0.01</v>
      </c>
      <c r="AK2879">
        <v>0.01</v>
      </c>
      <c r="AL2879" s="15">
        <v>0.01</v>
      </c>
      <c r="AM2879" s="15">
        <v>0.01</v>
      </c>
      <c r="AN2879" s="15">
        <v>9.9999999999999995E-7</v>
      </c>
      <c r="AO2879">
        <v>1.1622130843960327E-4</v>
      </c>
      <c r="AP2879">
        <v>2.4792209960019275E-3</v>
      </c>
      <c r="AQ2879">
        <v>0.01</v>
      </c>
      <c r="AR2879">
        <v>1</v>
      </c>
      <c r="AS2879">
        <v>1</v>
      </c>
      <c r="AT2879">
        <v>1</v>
      </c>
      <c r="AU2879">
        <v>1</v>
      </c>
      <c r="AV2879" s="15">
        <v>1</v>
      </c>
      <c r="AW2879" s="15">
        <v>1</v>
      </c>
      <c r="AX2879" s="15">
        <v>1</v>
      </c>
      <c r="AY2879" s="15">
        <v>1</v>
      </c>
      <c r="AZ2879" s="15">
        <v>1</v>
      </c>
      <c r="BA2879">
        <v>0.01</v>
      </c>
      <c r="BB2879">
        <v>7.2628313326073078E-5</v>
      </c>
      <c r="BC2879">
        <v>0.01</v>
      </c>
      <c r="BD2879">
        <v>0.01</v>
      </c>
      <c r="BE2879">
        <v>0.01</v>
      </c>
      <c r="BF2879">
        <v>5.1697848011015971E-4</v>
      </c>
      <c r="BG2879">
        <v>9.9999999999999995E-7</v>
      </c>
      <c r="BH2879">
        <v>1.0000000000000001E-9</v>
      </c>
      <c r="BI2879">
        <v>1E-3</v>
      </c>
      <c r="BJ2879">
        <v>2.4981239666250288E-6</v>
      </c>
      <c r="BK2879">
        <v>1E-3</v>
      </c>
      <c r="BL2879">
        <v>2.4981239666250288E-6</v>
      </c>
      <c r="BM2879">
        <v>1E-3</v>
      </c>
      <c r="BN2879">
        <v>2.7727615470639873E-3</v>
      </c>
      <c r="BO2879">
        <v>0.01</v>
      </c>
      <c r="BP2879">
        <v>9.7474249866621651E-5</v>
      </c>
      <c r="BQ2879">
        <v>9.9999999999999995E-7</v>
      </c>
      <c r="BR2879">
        <v>5.2476769904650128E-5</v>
      </c>
      <c r="BS2879">
        <v>0.01</v>
      </c>
      <c r="BT2879">
        <v>1</v>
      </c>
      <c r="BU2879">
        <v>9.7270161810612295E-5</v>
      </c>
      <c r="BV2879">
        <v>1E-3</v>
      </c>
      <c r="BW2879">
        <v>9.9999999999999995E-8</v>
      </c>
      <c r="BX2879">
        <v>1</v>
      </c>
      <c r="BY2879">
        <v>9.9999999999999995E-8</v>
      </c>
      <c r="BZ2879">
        <v>0.01</v>
      </c>
      <c r="CA2879">
        <v>9.9999999999999995E-7</v>
      </c>
      <c r="CB2879">
        <v>3.7691795401149199E-3</v>
      </c>
      <c r="CC2879">
        <v>1</v>
      </c>
      <c r="CE2879">
        <v>-65</v>
      </c>
      <c r="CF2879">
        <v>3.3333333333333335</v>
      </c>
      <c r="CG2879">
        <v>1E-3</v>
      </c>
      <c r="CH2879">
        <v>7</v>
      </c>
      <c r="CI2879">
        <v>1.0000000000000001E-9</v>
      </c>
      <c r="CJ2879">
        <v>0.01</v>
      </c>
      <c r="CK2879">
        <v>308.14999999999998</v>
      </c>
      <c r="CL2879">
        <v>7</v>
      </c>
      <c r="CN2879">
        <v>2.7727615470639875</v>
      </c>
      <c r="CO2879">
        <v>9.7474249866621645E-3</v>
      </c>
      <c r="CP2879">
        <v>52.476769904650133</v>
      </c>
      <c r="CR2879">
        <v>-63.139919669854748</v>
      </c>
      <c r="CS2879">
        <v>-0.20210395398248432</v>
      </c>
      <c r="CT2879">
        <v>-19.5</v>
      </c>
    </row>
    <row r="2880" spans="2:98" x14ac:dyDescent="0.3">
      <c r="B2880">
        <v>0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-2</v>
      </c>
      <c r="J2880">
        <v>-1</v>
      </c>
      <c r="K2880">
        <v>1</v>
      </c>
      <c r="L2880">
        <v>-1</v>
      </c>
      <c r="M2880">
        <v>1</v>
      </c>
      <c r="N2880">
        <v>-2</v>
      </c>
      <c r="O2880">
        <v>1</v>
      </c>
      <c r="P2880">
        <v>0</v>
      </c>
      <c r="Q2880">
        <v>0.33333333333333348</v>
      </c>
      <c r="R2880">
        <v>0.10000000000000003</v>
      </c>
      <c r="T2880">
        <v>0</v>
      </c>
      <c r="U2880">
        <v>-13.554757005315423</v>
      </c>
      <c r="V2880">
        <v>11.40325274997565</v>
      </c>
      <c r="W2880">
        <v>1000</v>
      </c>
      <c r="X2880">
        <v>1000</v>
      </c>
      <c r="Y2880">
        <v>1000</v>
      </c>
      <c r="Z2880">
        <v>1000</v>
      </c>
      <c r="AA2880">
        <v>1000</v>
      </c>
      <c r="AB2880">
        <v>1000</v>
      </c>
      <c r="AC2880">
        <v>1000</v>
      </c>
      <c r="AD2880">
        <v>1000</v>
      </c>
      <c r="AE2880">
        <v>0</v>
      </c>
      <c r="AF2880">
        <v>1.4210854715202004E-14</v>
      </c>
      <c r="AG2880">
        <v>0</v>
      </c>
      <c r="AH2880">
        <v>0</v>
      </c>
      <c r="AJ2880">
        <v>0.01</v>
      </c>
      <c r="AK2880">
        <v>1.0017137785908723E-6</v>
      </c>
      <c r="AL2880" s="15">
        <v>0.01</v>
      </c>
      <c r="AM2880" s="15">
        <v>0.01</v>
      </c>
      <c r="AN2880" s="15">
        <v>9.9999999999999995E-7</v>
      </c>
      <c r="AO2880">
        <v>1.0000000000000324E-6</v>
      </c>
      <c r="AP2880">
        <v>2.1331897130468024E-5</v>
      </c>
      <c r="AQ2880">
        <v>0.01</v>
      </c>
      <c r="AR2880">
        <v>5.3006139164366365E-5</v>
      </c>
      <c r="AS2880">
        <v>1.966471325181E-4</v>
      </c>
      <c r="AT2880">
        <v>3.3398965729148754E-3</v>
      </c>
      <c r="AU2880">
        <v>6.5937435236262696E-5</v>
      </c>
      <c r="AV2880" s="15">
        <v>1E-3</v>
      </c>
      <c r="AW2880" s="15">
        <v>1E-3</v>
      </c>
      <c r="AX2880" s="15">
        <v>1E-3</v>
      </c>
      <c r="AY2880" s="15">
        <v>1E-3</v>
      </c>
      <c r="AZ2880" s="15">
        <v>1E-3</v>
      </c>
      <c r="BA2880">
        <v>3.0209983066270714E-4</v>
      </c>
      <c r="BB2880">
        <v>7.2628313326073078E-5</v>
      </c>
      <c r="BC2880">
        <v>0.01</v>
      </c>
      <c r="BD2880">
        <v>0.01</v>
      </c>
      <c r="BE2880">
        <v>0.01</v>
      </c>
      <c r="BF2880">
        <v>5.1697848011015971E-4</v>
      </c>
      <c r="BG2880">
        <v>0.01</v>
      </c>
      <c r="BH2880">
        <v>1.0000000000000001E-9</v>
      </c>
      <c r="BI2880">
        <v>1E-3</v>
      </c>
      <c r="BJ2880">
        <v>2.4981239666250288E-6</v>
      </c>
      <c r="BK2880">
        <v>1E-3</v>
      </c>
      <c r="BL2880">
        <v>2.4981239666250288E-6</v>
      </c>
      <c r="BM2880">
        <v>1E-3</v>
      </c>
      <c r="BN2880">
        <v>5.6244036898559369</v>
      </c>
      <c r="BO2880">
        <v>0.01</v>
      </c>
      <c r="BP2880">
        <v>9.7474249866621651E-5</v>
      </c>
      <c r="BQ2880">
        <v>9.9999999999999995E-7</v>
      </c>
      <c r="BR2880">
        <v>2.5870399375522999E-8</v>
      </c>
      <c r="BS2880">
        <v>0.01</v>
      </c>
      <c r="BT2880">
        <v>1</v>
      </c>
      <c r="BU2880">
        <v>9.7270161810612295E-5</v>
      </c>
      <c r="BV2880">
        <v>1E-3</v>
      </c>
      <c r="BW2880">
        <v>9.9999999999999995E-8</v>
      </c>
      <c r="BX2880">
        <v>1</v>
      </c>
      <c r="BY2880">
        <v>9.9999999999999995E-8</v>
      </c>
      <c r="BZ2880">
        <v>0.01</v>
      </c>
      <c r="CA2880">
        <v>9.9999999999999995E-7</v>
      </c>
      <c r="CB2880">
        <v>3.7691795401149199E-3</v>
      </c>
      <c r="CC2880">
        <v>1</v>
      </c>
      <c r="CE2880">
        <v>-65</v>
      </c>
      <c r="CF2880">
        <v>3.3333333333333335</v>
      </c>
      <c r="CG2880">
        <v>1E-3</v>
      </c>
      <c r="CH2880">
        <v>7</v>
      </c>
      <c r="CI2880">
        <v>1.0000000000000001E-9</v>
      </c>
      <c r="CJ2880">
        <v>0.01</v>
      </c>
      <c r="CK2880">
        <v>308.14999999999998</v>
      </c>
      <c r="CL2880">
        <v>7</v>
      </c>
      <c r="CN2880">
        <v>5624.403689855937</v>
      </c>
      <c r="CO2880">
        <v>9.7474249866621645E-3</v>
      </c>
      <c r="CP2880">
        <v>2.5870399375523E-2</v>
      </c>
      <c r="CR2880">
        <v>-63.139919669854748</v>
      </c>
      <c r="CS2880">
        <v>-0.20210395398248432</v>
      </c>
      <c r="CT2880">
        <v>-19.5</v>
      </c>
    </row>
    <row r="2881" spans="2:98" x14ac:dyDescent="0.3">
      <c r="B2881">
        <v>0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-2</v>
      </c>
      <c r="J2881">
        <v>-1</v>
      </c>
      <c r="K2881">
        <v>1</v>
      </c>
      <c r="L2881">
        <v>-1</v>
      </c>
      <c r="M2881">
        <v>1</v>
      </c>
      <c r="N2881">
        <v>-1</v>
      </c>
      <c r="O2881">
        <v>1</v>
      </c>
      <c r="P2881">
        <v>0</v>
      </c>
      <c r="Q2881">
        <v>1.3333333333333335</v>
      </c>
      <c r="R2881">
        <v>0.4</v>
      </c>
      <c r="T2881">
        <v>0</v>
      </c>
      <c r="U2881">
        <v>-22.520616295262187</v>
      </c>
      <c r="V2881">
        <v>0</v>
      </c>
      <c r="W2881">
        <v>0</v>
      </c>
      <c r="X2881">
        <v>-23.580777902469933</v>
      </c>
      <c r="Y2881">
        <v>44.710615680842849</v>
      </c>
      <c r="Z2881">
        <v>1000</v>
      </c>
      <c r="AA2881">
        <v>1000</v>
      </c>
      <c r="AB2881">
        <v>1000</v>
      </c>
      <c r="AC2881">
        <v>1000</v>
      </c>
      <c r="AD2881">
        <v>1000</v>
      </c>
      <c r="AE2881">
        <v>0</v>
      </c>
      <c r="AF2881">
        <v>0</v>
      </c>
      <c r="AG2881">
        <v>0</v>
      </c>
      <c r="AH2881">
        <v>0</v>
      </c>
      <c r="AJ2881">
        <v>0.01</v>
      </c>
      <c r="AK2881">
        <v>0.01</v>
      </c>
      <c r="AL2881" s="15">
        <v>0.01</v>
      </c>
      <c r="AM2881" s="15">
        <v>0.01</v>
      </c>
      <c r="AN2881" s="15">
        <v>9.9999999999999995E-7</v>
      </c>
      <c r="AO2881">
        <v>1.1622130843960327E-4</v>
      </c>
      <c r="AP2881">
        <v>2.4792209960019275E-3</v>
      </c>
      <c r="AQ2881">
        <v>0.01</v>
      </c>
      <c r="AR2881">
        <v>1</v>
      </c>
      <c r="AS2881">
        <v>1</v>
      </c>
      <c r="AT2881">
        <v>1</v>
      </c>
      <c r="AU2881">
        <v>1</v>
      </c>
      <c r="AV2881" s="15">
        <v>1</v>
      </c>
      <c r="AW2881" s="15">
        <v>1</v>
      </c>
      <c r="AX2881" s="15">
        <v>1</v>
      </c>
      <c r="AY2881" s="15">
        <v>1</v>
      </c>
      <c r="AZ2881" s="15">
        <v>1</v>
      </c>
      <c r="BA2881">
        <v>0.01</v>
      </c>
      <c r="BB2881">
        <v>7.2628313326073078E-5</v>
      </c>
      <c r="BC2881">
        <v>0.01</v>
      </c>
      <c r="BD2881">
        <v>0.01</v>
      </c>
      <c r="BE2881">
        <v>0.01</v>
      </c>
      <c r="BF2881">
        <v>5.1697848011015971E-4</v>
      </c>
      <c r="BG2881">
        <v>9.9999999999999995E-7</v>
      </c>
      <c r="BH2881">
        <v>1.0000000000000001E-9</v>
      </c>
      <c r="BI2881">
        <v>1E-3</v>
      </c>
      <c r="BJ2881">
        <v>2.4981239666250288E-6</v>
      </c>
      <c r="BK2881">
        <v>1E-3</v>
      </c>
      <c r="BL2881">
        <v>2.4981239666250288E-6</v>
      </c>
      <c r="BM2881">
        <v>1E-3</v>
      </c>
      <c r="BN2881">
        <v>5.6244036898559369</v>
      </c>
      <c r="BO2881">
        <v>0.01</v>
      </c>
      <c r="BP2881">
        <v>9.7474249866621651E-5</v>
      </c>
      <c r="BQ2881">
        <v>9.9999999999999995E-7</v>
      </c>
      <c r="BR2881">
        <v>5.2476769904650128E-5</v>
      </c>
      <c r="BS2881">
        <v>0.01</v>
      </c>
      <c r="BT2881">
        <v>1</v>
      </c>
      <c r="BU2881">
        <v>9.7270161810612295E-5</v>
      </c>
      <c r="BV2881">
        <v>1E-3</v>
      </c>
      <c r="BW2881">
        <v>9.9999999999999995E-8</v>
      </c>
      <c r="BX2881">
        <v>1</v>
      </c>
      <c r="BY2881">
        <v>9.9999999999999995E-8</v>
      </c>
      <c r="BZ2881">
        <v>0.01</v>
      </c>
      <c r="CA2881">
        <v>9.9999999999999995E-7</v>
      </c>
      <c r="CB2881">
        <v>3.7691795401149199E-3</v>
      </c>
      <c r="CC2881">
        <v>1</v>
      </c>
      <c r="CE2881">
        <v>-65</v>
      </c>
      <c r="CF2881">
        <v>3.3333333333333335</v>
      </c>
      <c r="CG2881">
        <v>1E-3</v>
      </c>
      <c r="CH2881">
        <v>7</v>
      </c>
      <c r="CI2881">
        <v>1.0000000000000001E-9</v>
      </c>
      <c r="CJ2881">
        <v>0.01</v>
      </c>
      <c r="CK2881">
        <v>308.14999999999998</v>
      </c>
      <c r="CL2881">
        <v>7</v>
      </c>
      <c r="CN2881">
        <v>5624.403689855937</v>
      </c>
      <c r="CO2881">
        <v>9.7474249866621645E-3</v>
      </c>
      <c r="CP2881">
        <v>52.476769904650133</v>
      </c>
      <c r="CR2881">
        <v>-63.139919669854748</v>
      </c>
      <c r="CS2881">
        <v>-0.20210395398248432</v>
      </c>
      <c r="CT2881">
        <v>-19.5</v>
      </c>
    </row>
    <row r="2882" spans="2:98" x14ac:dyDescent="0.3">
      <c r="B2882">
        <v>0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-2</v>
      </c>
      <c r="J2882">
        <v>-1</v>
      </c>
      <c r="K2882">
        <v>1</v>
      </c>
      <c r="L2882">
        <v>0</v>
      </c>
      <c r="M2882">
        <v>-1</v>
      </c>
      <c r="N2882">
        <v>-2</v>
      </c>
      <c r="O2882">
        <v>1</v>
      </c>
      <c r="P2882">
        <v>0</v>
      </c>
      <c r="Q2882">
        <v>-0.66666666666666652</v>
      </c>
      <c r="R2882">
        <v>-0.19999999999999996</v>
      </c>
      <c r="T2882">
        <v>0</v>
      </c>
      <c r="U2882">
        <v>0</v>
      </c>
      <c r="V2882">
        <v>0</v>
      </c>
      <c r="W2882">
        <v>0</v>
      </c>
      <c r="X2882">
        <v>-23.580777902469933</v>
      </c>
      <c r="Y2882">
        <v>-8.5265128291212022E-14</v>
      </c>
      <c r="Z2882">
        <v>2.8421709430404007E-14</v>
      </c>
      <c r="AA2882">
        <v>-36.19179144036805</v>
      </c>
      <c r="AB2882">
        <v>-1.4210854715202004E-14</v>
      </c>
      <c r="AC2882">
        <v>5.6843418860808015E-14</v>
      </c>
      <c r="AD2882">
        <v>-16.367350327016766</v>
      </c>
      <c r="AE2882">
        <v>0</v>
      </c>
      <c r="AF2882">
        <v>1.4210854715202004E-14</v>
      </c>
      <c r="AG2882">
        <v>0</v>
      </c>
      <c r="AH2882">
        <v>0</v>
      </c>
      <c r="AJ2882">
        <v>0.01</v>
      </c>
      <c r="AK2882">
        <v>0.01</v>
      </c>
      <c r="AL2882" s="15">
        <v>0.01</v>
      </c>
      <c r="AM2882" s="15">
        <v>0.01</v>
      </c>
      <c r="AN2882" s="15">
        <v>9.9999999999999995E-7</v>
      </c>
      <c r="AO2882">
        <v>1.1622130843960327E-4</v>
      </c>
      <c r="AP2882">
        <v>2.4792209960019275E-3</v>
      </c>
      <c r="AQ2882">
        <v>0.01</v>
      </c>
      <c r="AR2882">
        <v>5.3006139164366365E-5</v>
      </c>
      <c r="AS2882">
        <v>1.966471325181E-4</v>
      </c>
      <c r="AT2882">
        <v>0.01</v>
      </c>
      <c r="AU2882">
        <v>1.974235842240976E-4</v>
      </c>
      <c r="AV2882" s="15">
        <v>1E-3</v>
      </c>
      <c r="AW2882" s="15">
        <v>1E-3</v>
      </c>
      <c r="AX2882" s="15">
        <v>1E-3</v>
      </c>
      <c r="AY2882" s="15">
        <v>1E-3</v>
      </c>
      <c r="AZ2882" s="15">
        <v>1E-3</v>
      </c>
      <c r="BA2882">
        <v>9.0451852046141235E-4</v>
      </c>
      <c r="BB2882">
        <v>7.2628313326073078E-5</v>
      </c>
      <c r="BC2882">
        <v>0.01</v>
      </c>
      <c r="BD2882">
        <v>0.01</v>
      </c>
      <c r="BE2882">
        <v>0.01</v>
      </c>
      <c r="BF2882">
        <v>5.1697848011015971E-4</v>
      </c>
      <c r="BG2882">
        <v>5.968598519339581E-4</v>
      </c>
      <c r="BH2882">
        <v>1.0000000000000001E-9</v>
      </c>
      <c r="BI2882">
        <v>1E-3</v>
      </c>
      <c r="BJ2882">
        <v>2.4981239666250288E-6</v>
      </c>
      <c r="BK2882">
        <v>1E-3</v>
      </c>
      <c r="BL2882">
        <v>2.4981239666250288E-6</v>
      </c>
      <c r="BM2882">
        <v>1E-3</v>
      </c>
      <c r="BN2882">
        <v>1.3669371938474066E-6</v>
      </c>
      <c r="BO2882">
        <v>0.01</v>
      </c>
      <c r="BP2882">
        <v>9.7474249866621651E-5</v>
      </c>
      <c r="BQ2882">
        <v>9.9999999999999995E-7</v>
      </c>
      <c r="BR2882">
        <v>2.5870399375522999E-8</v>
      </c>
      <c r="BS2882">
        <v>0.01</v>
      </c>
      <c r="BT2882">
        <v>1</v>
      </c>
      <c r="BU2882">
        <v>9.7270161810612295E-5</v>
      </c>
      <c r="BV2882">
        <v>1E-3</v>
      </c>
      <c r="BW2882">
        <v>9.9999999999999995E-8</v>
      </c>
      <c r="BX2882">
        <v>1</v>
      </c>
      <c r="BY2882">
        <v>9.9999999999999995E-8</v>
      </c>
      <c r="BZ2882">
        <v>0.01</v>
      </c>
      <c r="CA2882">
        <v>9.9999999999999995E-7</v>
      </c>
      <c r="CB2882">
        <v>3.7691795401149199E-3</v>
      </c>
      <c r="CC2882">
        <v>1</v>
      </c>
      <c r="CE2882">
        <v>-65</v>
      </c>
      <c r="CF2882">
        <v>3.3333333333333335</v>
      </c>
      <c r="CG2882">
        <v>1E-3</v>
      </c>
      <c r="CH2882">
        <v>7</v>
      </c>
      <c r="CI2882">
        <v>1.0000000000000001E-9</v>
      </c>
      <c r="CJ2882">
        <v>0.01</v>
      </c>
      <c r="CK2882">
        <v>308.14999999999998</v>
      </c>
      <c r="CL2882">
        <v>7</v>
      </c>
      <c r="CN2882">
        <v>1.3669371938474066E-3</v>
      </c>
      <c r="CO2882">
        <v>9.7474249866621645E-3</v>
      </c>
      <c r="CP2882">
        <v>2.5870399375523E-2</v>
      </c>
      <c r="CR2882">
        <v>-63.139919669854748</v>
      </c>
      <c r="CS2882">
        <v>-0.20210395398248432</v>
      </c>
      <c r="CT2882">
        <v>-19.5</v>
      </c>
    </row>
    <row r="2883" spans="2:98" x14ac:dyDescent="0.3">
      <c r="B2883">
        <v>0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-2</v>
      </c>
      <c r="J2883">
        <v>-1</v>
      </c>
      <c r="K2883">
        <v>1</v>
      </c>
      <c r="L2883">
        <v>0</v>
      </c>
      <c r="M2883">
        <v>-1</v>
      </c>
      <c r="N2883">
        <v>-1</v>
      </c>
      <c r="O2883">
        <v>1</v>
      </c>
      <c r="P2883">
        <v>0</v>
      </c>
      <c r="Q2883">
        <v>0.33333333333333348</v>
      </c>
      <c r="R2883">
        <v>0.10000000000000003</v>
      </c>
      <c r="T2883">
        <v>0</v>
      </c>
      <c r="U2883">
        <v>-22.520616295262187</v>
      </c>
      <c r="V2883">
        <v>0</v>
      </c>
      <c r="W2883">
        <v>0</v>
      </c>
      <c r="X2883">
        <v>-23.580777902469933</v>
      </c>
      <c r="Y2883">
        <v>44.710615680842849</v>
      </c>
      <c r="Z2883">
        <v>1000</v>
      </c>
      <c r="AA2883">
        <v>1000</v>
      </c>
      <c r="AB2883">
        <v>1000</v>
      </c>
      <c r="AC2883">
        <v>1000</v>
      </c>
      <c r="AD2883">
        <v>1000</v>
      </c>
      <c r="AE2883">
        <v>0</v>
      </c>
      <c r="AF2883">
        <v>0</v>
      </c>
      <c r="AG2883">
        <v>0</v>
      </c>
      <c r="AH2883">
        <v>0</v>
      </c>
      <c r="AJ2883">
        <v>0.01</v>
      </c>
      <c r="AK2883">
        <v>0.01</v>
      </c>
      <c r="AL2883" s="15">
        <v>0.01</v>
      </c>
      <c r="AM2883" s="15">
        <v>0.01</v>
      </c>
      <c r="AN2883" s="15">
        <v>9.9999999999999995E-7</v>
      </c>
      <c r="AO2883">
        <v>1.1622130843960327E-4</v>
      </c>
      <c r="AP2883">
        <v>2.4792209960019275E-3</v>
      </c>
      <c r="AQ2883">
        <v>0.01</v>
      </c>
      <c r="AR2883">
        <v>1</v>
      </c>
      <c r="AS2883">
        <v>1</v>
      </c>
      <c r="AT2883">
        <v>1</v>
      </c>
      <c r="AU2883">
        <v>1</v>
      </c>
      <c r="AV2883" s="15">
        <v>1</v>
      </c>
      <c r="AW2883" s="15">
        <v>1</v>
      </c>
      <c r="AX2883" s="15">
        <v>1</v>
      </c>
      <c r="AY2883" s="15">
        <v>1</v>
      </c>
      <c r="AZ2883" s="15">
        <v>1</v>
      </c>
      <c r="BA2883">
        <v>0.01</v>
      </c>
      <c r="BB2883">
        <v>7.2628313326073078E-5</v>
      </c>
      <c r="BC2883">
        <v>0.01</v>
      </c>
      <c r="BD2883">
        <v>0.01</v>
      </c>
      <c r="BE2883">
        <v>0.01</v>
      </c>
      <c r="BF2883">
        <v>5.1697848011015971E-4</v>
      </c>
      <c r="BG2883">
        <v>9.9999999999999995E-7</v>
      </c>
      <c r="BH2883">
        <v>1.0000000000000001E-9</v>
      </c>
      <c r="BI2883">
        <v>1E-3</v>
      </c>
      <c r="BJ2883">
        <v>2.4981239666250288E-6</v>
      </c>
      <c r="BK2883">
        <v>1E-3</v>
      </c>
      <c r="BL2883">
        <v>2.4981239666250288E-6</v>
      </c>
      <c r="BM2883">
        <v>1E-3</v>
      </c>
      <c r="BN2883">
        <v>1.3669371938474066E-6</v>
      </c>
      <c r="BO2883">
        <v>0.01</v>
      </c>
      <c r="BP2883">
        <v>9.7474249866621651E-5</v>
      </c>
      <c r="BQ2883">
        <v>9.9999999999999995E-7</v>
      </c>
      <c r="BR2883">
        <v>5.2476769904650128E-5</v>
      </c>
      <c r="BS2883">
        <v>0.01</v>
      </c>
      <c r="BT2883">
        <v>1</v>
      </c>
      <c r="BU2883">
        <v>9.7270161810612295E-5</v>
      </c>
      <c r="BV2883">
        <v>1E-3</v>
      </c>
      <c r="BW2883">
        <v>9.9999999999999995E-8</v>
      </c>
      <c r="BX2883">
        <v>1</v>
      </c>
      <c r="BY2883">
        <v>9.9999999999999995E-8</v>
      </c>
      <c r="BZ2883">
        <v>0.01</v>
      </c>
      <c r="CA2883">
        <v>9.9999999999999995E-7</v>
      </c>
      <c r="CB2883">
        <v>3.7691795401149199E-3</v>
      </c>
      <c r="CC2883">
        <v>1</v>
      </c>
      <c r="CE2883">
        <v>-65</v>
      </c>
      <c r="CF2883">
        <v>3.3333333333333335</v>
      </c>
      <c r="CG2883">
        <v>1E-3</v>
      </c>
      <c r="CH2883">
        <v>7</v>
      </c>
      <c r="CI2883">
        <v>1.0000000000000001E-9</v>
      </c>
      <c r="CJ2883">
        <v>0.01</v>
      </c>
      <c r="CK2883">
        <v>308.14999999999998</v>
      </c>
      <c r="CL2883">
        <v>7</v>
      </c>
      <c r="CN2883">
        <v>1.3669371938474066E-3</v>
      </c>
      <c r="CO2883">
        <v>9.7474249866621645E-3</v>
      </c>
      <c r="CP2883">
        <v>52.476769904650133</v>
      </c>
      <c r="CR2883">
        <v>-63.139919669854748</v>
      </c>
      <c r="CS2883">
        <v>-0.20210395398248432</v>
      </c>
      <c r="CT2883">
        <v>-19.5</v>
      </c>
    </row>
    <row r="2884" spans="2:98" x14ac:dyDescent="0.3">
      <c r="B2884">
        <v>0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-2</v>
      </c>
      <c r="J2884">
        <v>-1</v>
      </c>
      <c r="K2884">
        <v>1</v>
      </c>
      <c r="L2884">
        <v>0</v>
      </c>
      <c r="M2884">
        <v>0</v>
      </c>
      <c r="N2884">
        <v>-2</v>
      </c>
      <c r="O2884">
        <v>1</v>
      </c>
      <c r="P2884">
        <v>0</v>
      </c>
      <c r="Q2884">
        <v>0.33333333333333348</v>
      </c>
      <c r="R2884">
        <v>0.10000000000000003</v>
      </c>
      <c r="T2884">
        <v>0</v>
      </c>
      <c r="U2884">
        <v>0</v>
      </c>
      <c r="V2884">
        <v>0</v>
      </c>
      <c r="W2884">
        <v>0</v>
      </c>
      <c r="X2884">
        <v>-23.580777902469933</v>
      </c>
      <c r="Y2884">
        <v>-8.5265128291212022E-14</v>
      </c>
      <c r="Z2884">
        <v>2.8421709430404007E-14</v>
      </c>
      <c r="AA2884">
        <v>-16.69179144036805</v>
      </c>
      <c r="AB2884">
        <v>-1.4210854715202004E-14</v>
      </c>
      <c r="AC2884">
        <v>5.6843418860808015E-14</v>
      </c>
      <c r="AD2884">
        <v>-16.367350327016766</v>
      </c>
      <c r="AE2884">
        <v>0</v>
      </c>
      <c r="AF2884">
        <v>1.4210854715202004E-14</v>
      </c>
      <c r="AG2884">
        <v>0</v>
      </c>
      <c r="AH2884">
        <v>0</v>
      </c>
      <c r="AJ2884">
        <v>0.01</v>
      </c>
      <c r="AK2884">
        <v>0.01</v>
      </c>
      <c r="AL2884" s="15">
        <v>0.01</v>
      </c>
      <c r="AM2884" s="15">
        <v>0.01</v>
      </c>
      <c r="AN2884" s="15">
        <v>9.9999999999999995E-7</v>
      </c>
      <c r="AO2884">
        <v>1.1622130843960327E-4</v>
      </c>
      <c r="AP2884">
        <v>2.4792209960019275E-3</v>
      </c>
      <c r="AQ2884">
        <v>0.01</v>
      </c>
      <c r="AR2884">
        <v>5.3006139164366365E-5</v>
      </c>
      <c r="AS2884">
        <v>1.966471325181E-4</v>
      </c>
      <c r="AT2884">
        <v>0.01</v>
      </c>
      <c r="AU2884">
        <v>1.974235842240976E-4</v>
      </c>
      <c r="AV2884" s="15">
        <v>1E-3</v>
      </c>
      <c r="AW2884" s="15">
        <v>1E-3</v>
      </c>
      <c r="AX2884" s="15">
        <v>1E-3</v>
      </c>
      <c r="AY2884" s="15">
        <v>1E-3</v>
      </c>
      <c r="AZ2884" s="15">
        <v>1E-3</v>
      </c>
      <c r="BA2884">
        <v>9.0451852046141235E-4</v>
      </c>
      <c r="BB2884">
        <v>7.2628313326073078E-5</v>
      </c>
      <c r="BC2884">
        <v>0.01</v>
      </c>
      <c r="BD2884">
        <v>0.01</v>
      </c>
      <c r="BE2884">
        <v>0.01</v>
      </c>
      <c r="BF2884">
        <v>5.1697848011015971E-4</v>
      </c>
      <c r="BG2884">
        <v>5.968598519339581E-4</v>
      </c>
      <c r="BH2884">
        <v>1.0000000000000001E-9</v>
      </c>
      <c r="BI2884">
        <v>1E-3</v>
      </c>
      <c r="BJ2884">
        <v>2.4981239666250288E-6</v>
      </c>
      <c r="BK2884">
        <v>1E-3</v>
      </c>
      <c r="BL2884">
        <v>2.4981239666250288E-6</v>
      </c>
      <c r="BM2884">
        <v>1E-3</v>
      </c>
      <c r="BN2884">
        <v>2.7727615470639873E-3</v>
      </c>
      <c r="BO2884">
        <v>0.01</v>
      </c>
      <c r="BP2884">
        <v>9.7474249866621651E-5</v>
      </c>
      <c r="BQ2884">
        <v>9.9999999999999995E-7</v>
      </c>
      <c r="BR2884">
        <v>2.5870399375522999E-8</v>
      </c>
      <c r="BS2884">
        <v>0.01</v>
      </c>
      <c r="BT2884">
        <v>1</v>
      </c>
      <c r="BU2884">
        <v>9.7270161810612295E-5</v>
      </c>
      <c r="BV2884">
        <v>1E-3</v>
      </c>
      <c r="BW2884">
        <v>9.9999999999999995E-8</v>
      </c>
      <c r="BX2884">
        <v>1</v>
      </c>
      <c r="BY2884">
        <v>9.9999999999999995E-8</v>
      </c>
      <c r="BZ2884">
        <v>0.01</v>
      </c>
      <c r="CA2884">
        <v>9.9999999999999995E-7</v>
      </c>
      <c r="CB2884">
        <v>3.7691795401149199E-3</v>
      </c>
      <c r="CC2884">
        <v>1</v>
      </c>
      <c r="CE2884">
        <v>-65</v>
      </c>
      <c r="CF2884">
        <v>3.3333333333333335</v>
      </c>
      <c r="CG2884">
        <v>1E-3</v>
      </c>
      <c r="CH2884">
        <v>7</v>
      </c>
      <c r="CI2884">
        <v>1.0000000000000001E-9</v>
      </c>
      <c r="CJ2884">
        <v>0.01</v>
      </c>
      <c r="CK2884">
        <v>308.14999999999998</v>
      </c>
      <c r="CL2884">
        <v>7</v>
      </c>
      <c r="CN2884">
        <v>2.7727615470639875</v>
      </c>
      <c r="CO2884">
        <v>9.7474249866621645E-3</v>
      </c>
      <c r="CP2884">
        <v>2.5870399375523E-2</v>
      </c>
      <c r="CR2884">
        <v>-63.139919669854748</v>
      </c>
      <c r="CS2884">
        <v>-0.20210395398248432</v>
      </c>
      <c r="CT2884">
        <v>-19.5</v>
      </c>
    </row>
    <row r="2885" spans="2:98" x14ac:dyDescent="0.3">
      <c r="B2885">
        <v>0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-2</v>
      </c>
      <c r="J2885">
        <v>-1</v>
      </c>
      <c r="K2885">
        <v>1</v>
      </c>
      <c r="L2885">
        <v>0</v>
      </c>
      <c r="M2885">
        <v>0</v>
      </c>
      <c r="N2885">
        <v>-1</v>
      </c>
      <c r="O2885">
        <v>1</v>
      </c>
      <c r="P2885">
        <v>0</v>
      </c>
      <c r="Q2885">
        <v>1.3333333333333335</v>
      </c>
      <c r="R2885">
        <v>0.4</v>
      </c>
      <c r="T2885">
        <v>0</v>
      </c>
      <c r="U2885">
        <v>-22.520616295262187</v>
      </c>
      <c r="V2885">
        <v>0</v>
      </c>
      <c r="W2885">
        <v>0</v>
      </c>
      <c r="X2885">
        <v>-23.580777902469933</v>
      </c>
      <c r="Y2885">
        <v>44.710615680842849</v>
      </c>
      <c r="Z2885">
        <v>1000</v>
      </c>
      <c r="AA2885">
        <v>1000</v>
      </c>
      <c r="AB2885">
        <v>1000</v>
      </c>
      <c r="AC2885">
        <v>1000</v>
      </c>
      <c r="AD2885">
        <v>1000</v>
      </c>
      <c r="AE2885">
        <v>0</v>
      </c>
      <c r="AF2885">
        <v>0</v>
      </c>
      <c r="AG2885">
        <v>0</v>
      </c>
      <c r="AH2885">
        <v>0</v>
      </c>
      <c r="AJ2885">
        <v>0.01</v>
      </c>
      <c r="AK2885">
        <v>0.01</v>
      </c>
      <c r="AL2885" s="15">
        <v>0.01</v>
      </c>
      <c r="AM2885" s="15">
        <v>0.01</v>
      </c>
      <c r="AN2885" s="15">
        <v>9.9999999999999995E-7</v>
      </c>
      <c r="AO2885">
        <v>1.1622130843960327E-4</v>
      </c>
      <c r="AP2885">
        <v>2.4792209960019275E-3</v>
      </c>
      <c r="AQ2885">
        <v>0.01</v>
      </c>
      <c r="AR2885">
        <v>1</v>
      </c>
      <c r="AS2885">
        <v>1</v>
      </c>
      <c r="AT2885">
        <v>1</v>
      </c>
      <c r="AU2885">
        <v>1</v>
      </c>
      <c r="AV2885" s="15">
        <v>1</v>
      </c>
      <c r="AW2885" s="15">
        <v>1</v>
      </c>
      <c r="AX2885" s="15">
        <v>1</v>
      </c>
      <c r="AY2885" s="15">
        <v>1</v>
      </c>
      <c r="AZ2885" s="15">
        <v>1</v>
      </c>
      <c r="BA2885">
        <v>0.01</v>
      </c>
      <c r="BB2885">
        <v>7.2628313326073078E-5</v>
      </c>
      <c r="BC2885">
        <v>0.01</v>
      </c>
      <c r="BD2885">
        <v>0.01</v>
      </c>
      <c r="BE2885">
        <v>0.01</v>
      </c>
      <c r="BF2885">
        <v>5.1697848011015971E-4</v>
      </c>
      <c r="BG2885">
        <v>9.9999999999999995E-7</v>
      </c>
      <c r="BH2885">
        <v>1.0000000000000001E-9</v>
      </c>
      <c r="BI2885">
        <v>1E-3</v>
      </c>
      <c r="BJ2885">
        <v>2.4981239666250288E-6</v>
      </c>
      <c r="BK2885">
        <v>1E-3</v>
      </c>
      <c r="BL2885">
        <v>2.4981239666250288E-6</v>
      </c>
      <c r="BM2885">
        <v>1E-3</v>
      </c>
      <c r="BN2885">
        <v>2.7727615470639873E-3</v>
      </c>
      <c r="BO2885">
        <v>0.01</v>
      </c>
      <c r="BP2885">
        <v>9.7474249866621651E-5</v>
      </c>
      <c r="BQ2885">
        <v>9.9999999999999995E-7</v>
      </c>
      <c r="BR2885">
        <v>5.2476769904650128E-5</v>
      </c>
      <c r="BS2885">
        <v>0.01</v>
      </c>
      <c r="BT2885">
        <v>1</v>
      </c>
      <c r="BU2885">
        <v>9.7270161810612295E-5</v>
      </c>
      <c r="BV2885">
        <v>1E-3</v>
      </c>
      <c r="BW2885">
        <v>9.9999999999999995E-8</v>
      </c>
      <c r="BX2885">
        <v>1</v>
      </c>
      <c r="BY2885">
        <v>9.9999999999999995E-8</v>
      </c>
      <c r="BZ2885">
        <v>0.01</v>
      </c>
      <c r="CA2885">
        <v>9.9999999999999995E-7</v>
      </c>
      <c r="CB2885">
        <v>3.7691795401149199E-3</v>
      </c>
      <c r="CC2885">
        <v>1</v>
      </c>
      <c r="CE2885">
        <v>-65</v>
      </c>
      <c r="CF2885">
        <v>3.3333333333333335</v>
      </c>
      <c r="CG2885">
        <v>1E-3</v>
      </c>
      <c r="CH2885">
        <v>7</v>
      </c>
      <c r="CI2885">
        <v>1.0000000000000001E-9</v>
      </c>
      <c r="CJ2885">
        <v>0.01</v>
      </c>
      <c r="CK2885">
        <v>308.14999999999998</v>
      </c>
      <c r="CL2885">
        <v>7</v>
      </c>
      <c r="CN2885">
        <v>2.7727615470639875</v>
      </c>
      <c r="CO2885">
        <v>9.7474249866621645E-3</v>
      </c>
      <c r="CP2885">
        <v>52.476769904650133</v>
      </c>
      <c r="CR2885">
        <v>-63.139919669854748</v>
      </c>
      <c r="CS2885">
        <v>-0.20210395398248432</v>
      </c>
      <c r="CT2885">
        <v>-19.5</v>
      </c>
    </row>
    <row r="2886" spans="2:98" x14ac:dyDescent="0.3">
      <c r="B2886">
        <v>0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-2</v>
      </c>
      <c r="J2886">
        <v>-1</v>
      </c>
      <c r="K2886">
        <v>1</v>
      </c>
      <c r="L2886">
        <v>0</v>
      </c>
      <c r="M2886">
        <v>1</v>
      </c>
      <c r="N2886">
        <v>-2</v>
      </c>
      <c r="O2886">
        <v>1</v>
      </c>
      <c r="P2886">
        <v>0</v>
      </c>
      <c r="Q2886">
        <v>1.3333333333333335</v>
      </c>
      <c r="R2886">
        <v>0.4</v>
      </c>
      <c r="T2886">
        <v>0</v>
      </c>
      <c r="U2886">
        <v>-13.554757005315423</v>
      </c>
      <c r="V2886">
        <v>11.40325274997565</v>
      </c>
      <c r="W2886">
        <v>1000</v>
      </c>
      <c r="X2886">
        <v>1000</v>
      </c>
      <c r="Y2886">
        <v>1000</v>
      </c>
      <c r="Z2886">
        <v>1000</v>
      </c>
      <c r="AA2886">
        <v>1000</v>
      </c>
      <c r="AB2886">
        <v>1000</v>
      </c>
      <c r="AC2886">
        <v>1000</v>
      </c>
      <c r="AD2886">
        <v>1000</v>
      </c>
      <c r="AE2886">
        <v>0</v>
      </c>
      <c r="AF2886">
        <v>1.4210854715202004E-14</v>
      </c>
      <c r="AG2886">
        <v>0</v>
      </c>
      <c r="AH2886">
        <v>0</v>
      </c>
      <c r="AJ2886">
        <v>0.01</v>
      </c>
      <c r="AK2886">
        <v>1.0017137785908723E-6</v>
      </c>
      <c r="AL2886" s="15">
        <v>0.01</v>
      </c>
      <c r="AM2886" s="15">
        <v>0.01</v>
      </c>
      <c r="AN2886" s="15">
        <v>9.9999999999999995E-7</v>
      </c>
      <c r="AO2886">
        <v>1.0000000000000324E-6</v>
      </c>
      <c r="AP2886">
        <v>2.1331897130468024E-5</v>
      </c>
      <c r="AQ2886">
        <v>0.01</v>
      </c>
      <c r="AR2886">
        <v>5.3006139164366365E-5</v>
      </c>
      <c r="AS2886">
        <v>1.966471325181E-4</v>
      </c>
      <c r="AT2886">
        <v>3.3398965729148754E-3</v>
      </c>
      <c r="AU2886">
        <v>6.5937435236262696E-5</v>
      </c>
      <c r="AV2886" s="15">
        <v>1E-3</v>
      </c>
      <c r="AW2886" s="15">
        <v>1E-3</v>
      </c>
      <c r="AX2886" s="15">
        <v>1E-3</v>
      </c>
      <c r="AY2886" s="15">
        <v>1E-3</v>
      </c>
      <c r="AZ2886" s="15">
        <v>1E-3</v>
      </c>
      <c r="BA2886">
        <v>3.0209983066270714E-4</v>
      </c>
      <c r="BB2886">
        <v>7.2628313326073078E-5</v>
      </c>
      <c r="BC2886">
        <v>0.01</v>
      </c>
      <c r="BD2886">
        <v>0.01</v>
      </c>
      <c r="BE2886">
        <v>0.01</v>
      </c>
      <c r="BF2886">
        <v>5.1697848011015971E-4</v>
      </c>
      <c r="BG2886">
        <v>0.01</v>
      </c>
      <c r="BH2886">
        <v>1.0000000000000001E-9</v>
      </c>
      <c r="BI2886">
        <v>1E-3</v>
      </c>
      <c r="BJ2886">
        <v>2.4981239666250288E-6</v>
      </c>
      <c r="BK2886">
        <v>1E-3</v>
      </c>
      <c r="BL2886">
        <v>2.4981239666250288E-6</v>
      </c>
      <c r="BM2886">
        <v>1E-3</v>
      </c>
      <c r="BN2886">
        <v>5.6244036898559369</v>
      </c>
      <c r="BO2886">
        <v>0.01</v>
      </c>
      <c r="BP2886">
        <v>9.7474249866621651E-5</v>
      </c>
      <c r="BQ2886">
        <v>9.9999999999999995E-7</v>
      </c>
      <c r="BR2886">
        <v>2.5870399375522999E-8</v>
      </c>
      <c r="BS2886">
        <v>0.01</v>
      </c>
      <c r="BT2886">
        <v>1</v>
      </c>
      <c r="BU2886">
        <v>9.7270161810612295E-5</v>
      </c>
      <c r="BV2886">
        <v>1E-3</v>
      </c>
      <c r="BW2886">
        <v>9.9999999999999995E-8</v>
      </c>
      <c r="BX2886">
        <v>1</v>
      </c>
      <c r="BY2886">
        <v>9.9999999999999995E-8</v>
      </c>
      <c r="BZ2886">
        <v>0.01</v>
      </c>
      <c r="CA2886">
        <v>9.9999999999999995E-7</v>
      </c>
      <c r="CB2886">
        <v>3.7691795401149199E-3</v>
      </c>
      <c r="CC2886">
        <v>1</v>
      </c>
      <c r="CE2886">
        <v>-65</v>
      </c>
      <c r="CF2886">
        <v>3.3333333333333335</v>
      </c>
      <c r="CG2886">
        <v>1E-3</v>
      </c>
      <c r="CH2886">
        <v>7</v>
      </c>
      <c r="CI2886">
        <v>1.0000000000000001E-9</v>
      </c>
      <c r="CJ2886">
        <v>0.01</v>
      </c>
      <c r="CK2886">
        <v>308.14999999999998</v>
      </c>
      <c r="CL2886">
        <v>7</v>
      </c>
      <c r="CN2886">
        <v>5624.403689855937</v>
      </c>
      <c r="CO2886">
        <v>9.7474249866621645E-3</v>
      </c>
      <c r="CP2886">
        <v>2.5870399375523E-2</v>
      </c>
      <c r="CR2886">
        <v>-63.139919669854748</v>
      </c>
      <c r="CS2886">
        <v>-0.20210395398248432</v>
      </c>
      <c r="CT2886">
        <v>-19.5</v>
      </c>
    </row>
    <row r="2887" spans="2:98" x14ac:dyDescent="0.3">
      <c r="B2887">
        <v>0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-2</v>
      </c>
      <c r="J2887">
        <v>-1</v>
      </c>
      <c r="K2887">
        <v>1</v>
      </c>
      <c r="L2887">
        <v>0</v>
      </c>
      <c r="M2887">
        <v>1</v>
      </c>
      <c r="N2887">
        <v>-1</v>
      </c>
      <c r="O2887">
        <v>1</v>
      </c>
      <c r="P2887">
        <v>0</v>
      </c>
      <c r="Q2887">
        <v>2.3333333333333335</v>
      </c>
      <c r="R2887">
        <v>0.70000000000000007</v>
      </c>
      <c r="T2887">
        <v>0</v>
      </c>
      <c r="U2887">
        <v>-22.520616295262187</v>
      </c>
      <c r="V2887">
        <v>0</v>
      </c>
      <c r="W2887">
        <v>0</v>
      </c>
      <c r="X2887">
        <v>-23.580777902469933</v>
      </c>
      <c r="Y2887">
        <v>44.710615680842849</v>
      </c>
      <c r="Z2887">
        <v>1000</v>
      </c>
      <c r="AA2887">
        <v>1000</v>
      </c>
      <c r="AB2887">
        <v>1000</v>
      </c>
      <c r="AC2887">
        <v>1000</v>
      </c>
      <c r="AD2887">
        <v>1000</v>
      </c>
      <c r="AE2887">
        <v>0</v>
      </c>
      <c r="AF2887">
        <v>0</v>
      </c>
      <c r="AG2887">
        <v>0</v>
      </c>
      <c r="AH2887">
        <v>0</v>
      </c>
      <c r="AJ2887">
        <v>0.01</v>
      </c>
      <c r="AK2887">
        <v>0.01</v>
      </c>
      <c r="AL2887" s="15">
        <v>0.01</v>
      </c>
      <c r="AM2887" s="15">
        <v>0.01</v>
      </c>
      <c r="AN2887" s="15">
        <v>9.9999999999999995E-7</v>
      </c>
      <c r="AO2887">
        <v>1.1622130843960327E-4</v>
      </c>
      <c r="AP2887">
        <v>2.4792209960019275E-3</v>
      </c>
      <c r="AQ2887">
        <v>0.01</v>
      </c>
      <c r="AR2887">
        <v>1</v>
      </c>
      <c r="AS2887">
        <v>1</v>
      </c>
      <c r="AT2887">
        <v>1</v>
      </c>
      <c r="AU2887">
        <v>1</v>
      </c>
      <c r="AV2887" s="15">
        <v>1</v>
      </c>
      <c r="AW2887" s="15">
        <v>1</v>
      </c>
      <c r="AX2887" s="15">
        <v>1</v>
      </c>
      <c r="AY2887" s="15">
        <v>1</v>
      </c>
      <c r="AZ2887" s="15">
        <v>1</v>
      </c>
      <c r="BA2887">
        <v>0.01</v>
      </c>
      <c r="BB2887">
        <v>7.2628313326073078E-5</v>
      </c>
      <c r="BC2887">
        <v>0.01</v>
      </c>
      <c r="BD2887">
        <v>0.01</v>
      </c>
      <c r="BE2887">
        <v>0.01</v>
      </c>
      <c r="BF2887">
        <v>5.1697848011015971E-4</v>
      </c>
      <c r="BG2887">
        <v>9.9999999999999995E-7</v>
      </c>
      <c r="BH2887">
        <v>1.0000000000000001E-9</v>
      </c>
      <c r="BI2887">
        <v>1E-3</v>
      </c>
      <c r="BJ2887">
        <v>2.4981239666250288E-6</v>
      </c>
      <c r="BK2887">
        <v>1E-3</v>
      </c>
      <c r="BL2887">
        <v>2.4981239666250288E-6</v>
      </c>
      <c r="BM2887">
        <v>1E-3</v>
      </c>
      <c r="BN2887">
        <v>5.6244036898559369</v>
      </c>
      <c r="BO2887">
        <v>0.01</v>
      </c>
      <c r="BP2887">
        <v>9.7474249866621651E-5</v>
      </c>
      <c r="BQ2887">
        <v>9.9999999999999995E-7</v>
      </c>
      <c r="BR2887">
        <v>5.2476769904650128E-5</v>
      </c>
      <c r="BS2887">
        <v>0.01</v>
      </c>
      <c r="BT2887">
        <v>1</v>
      </c>
      <c r="BU2887">
        <v>9.7270161810612295E-5</v>
      </c>
      <c r="BV2887">
        <v>1E-3</v>
      </c>
      <c r="BW2887">
        <v>9.9999999999999995E-8</v>
      </c>
      <c r="BX2887">
        <v>1</v>
      </c>
      <c r="BY2887">
        <v>9.9999999999999995E-8</v>
      </c>
      <c r="BZ2887">
        <v>0.01</v>
      </c>
      <c r="CA2887">
        <v>9.9999999999999995E-7</v>
      </c>
      <c r="CB2887">
        <v>3.7691795401149199E-3</v>
      </c>
      <c r="CC2887">
        <v>1</v>
      </c>
      <c r="CE2887">
        <v>-65</v>
      </c>
      <c r="CF2887">
        <v>3.3333333333333335</v>
      </c>
      <c r="CG2887">
        <v>1E-3</v>
      </c>
      <c r="CH2887">
        <v>7</v>
      </c>
      <c r="CI2887">
        <v>1.0000000000000001E-9</v>
      </c>
      <c r="CJ2887">
        <v>0.01</v>
      </c>
      <c r="CK2887">
        <v>308.14999999999998</v>
      </c>
      <c r="CL2887">
        <v>7</v>
      </c>
      <c r="CN2887">
        <v>5624.403689855937</v>
      </c>
      <c r="CO2887">
        <v>9.7474249866621645E-3</v>
      </c>
      <c r="CP2887">
        <v>52.476769904650133</v>
      </c>
      <c r="CR2887">
        <v>-63.139919669854748</v>
      </c>
      <c r="CS2887">
        <v>-0.20210395398248432</v>
      </c>
      <c r="CT2887">
        <v>-19.5</v>
      </c>
    </row>
    <row r="2888" spans="2:98" x14ac:dyDescent="0.3">
      <c r="B2888">
        <v>0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-2</v>
      </c>
      <c r="J2888">
        <v>-1</v>
      </c>
      <c r="K2888">
        <v>1</v>
      </c>
      <c r="L2888">
        <v>1</v>
      </c>
      <c r="M2888">
        <v>-1</v>
      </c>
      <c r="N2888">
        <v>-2</v>
      </c>
      <c r="O2888">
        <v>1</v>
      </c>
      <c r="P2888">
        <v>0</v>
      </c>
      <c r="Q2888">
        <v>0.33333333333333348</v>
      </c>
      <c r="R2888">
        <v>0.10000000000000003</v>
      </c>
      <c r="T2888">
        <v>0</v>
      </c>
      <c r="U2888">
        <v>0</v>
      </c>
      <c r="V2888">
        <v>0</v>
      </c>
      <c r="W2888">
        <v>0</v>
      </c>
      <c r="X2888">
        <v>-23.580777902469933</v>
      </c>
      <c r="Y2888">
        <v>-8.5265128291212022E-14</v>
      </c>
      <c r="Z2888">
        <v>2.8421709430404007E-14</v>
      </c>
      <c r="AA2888">
        <v>-36.19179144036805</v>
      </c>
      <c r="AB2888">
        <v>-1.4210854715202004E-14</v>
      </c>
      <c r="AC2888">
        <v>5.6843418860808015E-14</v>
      </c>
      <c r="AD2888">
        <v>3.1326496729832343</v>
      </c>
      <c r="AE2888">
        <v>0</v>
      </c>
      <c r="AF2888">
        <v>1.4210854715202004E-14</v>
      </c>
      <c r="AG2888">
        <v>0</v>
      </c>
      <c r="AH2888">
        <v>0</v>
      </c>
      <c r="AJ2888">
        <v>0.01</v>
      </c>
      <c r="AK2888">
        <v>0.01</v>
      </c>
      <c r="AL2888" s="15">
        <v>0.01</v>
      </c>
      <c r="AM2888" s="15">
        <v>0.01</v>
      </c>
      <c r="AN2888" s="15">
        <v>9.9999999999999995E-7</v>
      </c>
      <c r="AO2888">
        <v>1.1622130843960327E-4</v>
      </c>
      <c r="AP2888">
        <v>2.4792209960019275E-3</v>
      </c>
      <c r="AQ2888">
        <v>0.01</v>
      </c>
      <c r="AR2888">
        <v>5.3006139164366365E-5</v>
      </c>
      <c r="AS2888">
        <v>1.966471325181E-4</v>
      </c>
      <c r="AT2888">
        <v>0.01</v>
      </c>
      <c r="AU2888">
        <v>1.974235842240976E-4</v>
      </c>
      <c r="AV2888" s="15">
        <v>1E-3</v>
      </c>
      <c r="AW2888" s="15">
        <v>1E-3</v>
      </c>
      <c r="AX2888" s="15">
        <v>1E-3</v>
      </c>
      <c r="AY2888" s="15">
        <v>1E-3</v>
      </c>
      <c r="AZ2888" s="15">
        <v>1E-3</v>
      </c>
      <c r="BA2888">
        <v>9.0451852046141235E-4</v>
      </c>
      <c r="BB2888">
        <v>7.2628313326073078E-5</v>
      </c>
      <c r="BC2888">
        <v>0.01</v>
      </c>
      <c r="BD2888">
        <v>0.01</v>
      </c>
      <c r="BE2888">
        <v>0.01</v>
      </c>
      <c r="BF2888">
        <v>5.1697848011015971E-4</v>
      </c>
      <c r="BG2888">
        <v>5.968598519339581E-4</v>
      </c>
      <c r="BH2888">
        <v>1.0000000000000001E-9</v>
      </c>
      <c r="BI2888">
        <v>1E-3</v>
      </c>
      <c r="BJ2888">
        <v>2.4981239666250288E-6</v>
      </c>
      <c r="BK2888">
        <v>1E-3</v>
      </c>
      <c r="BL2888">
        <v>2.4981239666250288E-6</v>
      </c>
      <c r="BM2888">
        <v>1E-3</v>
      </c>
      <c r="BN2888">
        <v>1.3669371938474066E-6</v>
      </c>
      <c r="BO2888">
        <v>0.01</v>
      </c>
      <c r="BP2888">
        <v>9.7474249866621651E-5</v>
      </c>
      <c r="BQ2888">
        <v>9.9999999999999995E-7</v>
      </c>
      <c r="BR2888">
        <v>2.5870399375522999E-8</v>
      </c>
      <c r="BS2888">
        <v>0.01</v>
      </c>
      <c r="BT2888">
        <v>1</v>
      </c>
      <c r="BU2888">
        <v>9.7270161810612295E-5</v>
      </c>
      <c r="BV2888">
        <v>1E-3</v>
      </c>
      <c r="BW2888">
        <v>9.9999999999999995E-8</v>
      </c>
      <c r="BX2888">
        <v>1</v>
      </c>
      <c r="BY2888">
        <v>9.9999999999999995E-8</v>
      </c>
      <c r="BZ2888">
        <v>0.01</v>
      </c>
      <c r="CA2888">
        <v>9.9999999999999995E-7</v>
      </c>
      <c r="CB2888">
        <v>3.7691795401149199E-3</v>
      </c>
      <c r="CC2888">
        <v>1</v>
      </c>
      <c r="CE2888">
        <v>-65</v>
      </c>
      <c r="CF2888">
        <v>3.3333333333333335</v>
      </c>
      <c r="CG2888">
        <v>1E-3</v>
      </c>
      <c r="CH2888">
        <v>7</v>
      </c>
      <c r="CI2888">
        <v>1.0000000000000001E-9</v>
      </c>
      <c r="CJ2888">
        <v>0.01</v>
      </c>
      <c r="CK2888">
        <v>308.14999999999998</v>
      </c>
      <c r="CL2888">
        <v>7</v>
      </c>
      <c r="CN2888">
        <v>1.3669371938474066E-3</v>
      </c>
      <c r="CO2888">
        <v>9.7474249866621645E-3</v>
      </c>
      <c r="CP2888">
        <v>2.5870399375523E-2</v>
      </c>
      <c r="CR2888">
        <v>-63.139919669854748</v>
      </c>
      <c r="CS2888">
        <v>-0.20210395398248432</v>
      </c>
      <c r="CT2888">
        <v>-19.5</v>
      </c>
    </row>
    <row r="2889" spans="2:98" x14ac:dyDescent="0.3">
      <c r="B2889">
        <v>0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-2</v>
      </c>
      <c r="J2889">
        <v>-1</v>
      </c>
      <c r="K2889">
        <v>1</v>
      </c>
      <c r="L2889">
        <v>1</v>
      </c>
      <c r="M2889">
        <v>-1</v>
      </c>
      <c r="N2889">
        <v>-1</v>
      </c>
      <c r="O2889">
        <v>1</v>
      </c>
      <c r="P2889">
        <v>0</v>
      </c>
      <c r="Q2889">
        <v>1.3333333333333335</v>
      </c>
      <c r="R2889">
        <v>0.4</v>
      </c>
      <c r="T2889">
        <v>0</v>
      </c>
      <c r="U2889">
        <v>-22.520616295262187</v>
      </c>
      <c r="V2889">
        <v>0</v>
      </c>
      <c r="W2889">
        <v>0</v>
      </c>
      <c r="X2889">
        <v>-23.580777902469933</v>
      </c>
      <c r="Y2889">
        <v>44.710615680842849</v>
      </c>
      <c r="Z2889">
        <v>1000</v>
      </c>
      <c r="AA2889">
        <v>1000</v>
      </c>
      <c r="AB2889">
        <v>1000</v>
      </c>
      <c r="AC2889">
        <v>1000</v>
      </c>
      <c r="AD2889">
        <v>1000</v>
      </c>
      <c r="AE2889">
        <v>0</v>
      </c>
      <c r="AF2889">
        <v>0</v>
      </c>
      <c r="AG2889">
        <v>0</v>
      </c>
      <c r="AH2889">
        <v>0</v>
      </c>
      <c r="AJ2889">
        <v>0.01</v>
      </c>
      <c r="AK2889">
        <v>0.01</v>
      </c>
      <c r="AL2889" s="15">
        <v>0.01</v>
      </c>
      <c r="AM2889" s="15">
        <v>0.01</v>
      </c>
      <c r="AN2889" s="15">
        <v>9.9999999999999995E-7</v>
      </c>
      <c r="AO2889">
        <v>1.1622130843960327E-4</v>
      </c>
      <c r="AP2889">
        <v>2.4792209960019275E-3</v>
      </c>
      <c r="AQ2889">
        <v>0.01</v>
      </c>
      <c r="AR2889">
        <v>1</v>
      </c>
      <c r="AS2889">
        <v>1</v>
      </c>
      <c r="AT2889">
        <v>1</v>
      </c>
      <c r="AU2889">
        <v>1</v>
      </c>
      <c r="AV2889" s="15">
        <v>1</v>
      </c>
      <c r="AW2889" s="15">
        <v>1</v>
      </c>
      <c r="AX2889" s="15">
        <v>1</v>
      </c>
      <c r="AY2889" s="15">
        <v>1</v>
      </c>
      <c r="AZ2889" s="15">
        <v>1</v>
      </c>
      <c r="BA2889">
        <v>0.01</v>
      </c>
      <c r="BB2889">
        <v>7.2628313326073078E-5</v>
      </c>
      <c r="BC2889">
        <v>0.01</v>
      </c>
      <c r="BD2889">
        <v>0.01</v>
      </c>
      <c r="BE2889">
        <v>0.01</v>
      </c>
      <c r="BF2889">
        <v>5.1697848011015971E-4</v>
      </c>
      <c r="BG2889">
        <v>9.9999999999999995E-7</v>
      </c>
      <c r="BH2889">
        <v>1.0000000000000001E-9</v>
      </c>
      <c r="BI2889">
        <v>1E-3</v>
      </c>
      <c r="BJ2889">
        <v>2.4981239666250288E-6</v>
      </c>
      <c r="BK2889">
        <v>1E-3</v>
      </c>
      <c r="BL2889">
        <v>2.4981239666250288E-6</v>
      </c>
      <c r="BM2889">
        <v>1E-3</v>
      </c>
      <c r="BN2889">
        <v>1.3669371938474066E-6</v>
      </c>
      <c r="BO2889">
        <v>0.01</v>
      </c>
      <c r="BP2889">
        <v>9.7474249866621651E-5</v>
      </c>
      <c r="BQ2889">
        <v>9.9999999999999995E-7</v>
      </c>
      <c r="BR2889">
        <v>5.2476769904650128E-5</v>
      </c>
      <c r="BS2889">
        <v>0.01</v>
      </c>
      <c r="BT2889">
        <v>1</v>
      </c>
      <c r="BU2889">
        <v>9.7270161810612295E-5</v>
      </c>
      <c r="BV2889">
        <v>1E-3</v>
      </c>
      <c r="BW2889">
        <v>9.9999999999999995E-8</v>
      </c>
      <c r="BX2889">
        <v>1</v>
      </c>
      <c r="BY2889">
        <v>9.9999999999999995E-8</v>
      </c>
      <c r="BZ2889">
        <v>0.01</v>
      </c>
      <c r="CA2889">
        <v>9.9999999999999995E-7</v>
      </c>
      <c r="CB2889">
        <v>3.7691795401149199E-3</v>
      </c>
      <c r="CC2889">
        <v>1</v>
      </c>
      <c r="CE2889">
        <v>-65</v>
      </c>
      <c r="CF2889">
        <v>3.3333333333333335</v>
      </c>
      <c r="CG2889">
        <v>1E-3</v>
      </c>
      <c r="CH2889">
        <v>7</v>
      </c>
      <c r="CI2889">
        <v>1.0000000000000001E-9</v>
      </c>
      <c r="CJ2889">
        <v>0.01</v>
      </c>
      <c r="CK2889">
        <v>308.14999999999998</v>
      </c>
      <c r="CL2889">
        <v>7</v>
      </c>
      <c r="CN2889">
        <v>1.3669371938474066E-3</v>
      </c>
      <c r="CO2889">
        <v>9.7474249866621645E-3</v>
      </c>
      <c r="CP2889">
        <v>52.476769904650133</v>
      </c>
      <c r="CR2889">
        <v>-63.139919669854748</v>
      </c>
      <c r="CS2889">
        <v>-0.20210395398248432</v>
      </c>
      <c r="CT2889">
        <v>-19.5</v>
      </c>
    </row>
    <row r="2890" spans="2:98" x14ac:dyDescent="0.3">
      <c r="B2890">
        <v>0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-2</v>
      </c>
      <c r="J2890">
        <v>-1</v>
      </c>
      <c r="K2890">
        <v>1</v>
      </c>
      <c r="L2890">
        <v>1</v>
      </c>
      <c r="M2890">
        <v>0</v>
      </c>
      <c r="N2890">
        <v>-2</v>
      </c>
      <c r="O2890">
        <v>1</v>
      </c>
      <c r="P2890">
        <v>0</v>
      </c>
      <c r="Q2890">
        <v>1.3333333333333335</v>
      </c>
      <c r="R2890">
        <v>0.4</v>
      </c>
      <c r="T2890">
        <v>0</v>
      </c>
      <c r="U2890">
        <v>0</v>
      </c>
      <c r="V2890">
        <v>0</v>
      </c>
      <c r="W2890">
        <v>0</v>
      </c>
      <c r="X2890">
        <v>-23.580777902469933</v>
      </c>
      <c r="Y2890">
        <v>-8.5265128291212022E-14</v>
      </c>
      <c r="Z2890">
        <v>2.8421709430404007E-14</v>
      </c>
      <c r="AA2890">
        <v>-16.69179144036805</v>
      </c>
      <c r="AB2890">
        <v>-1.4210854715202004E-14</v>
      </c>
      <c r="AC2890">
        <v>5.6843418860808015E-14</v>
      </c>
      <c r="AD2890">
        <v>3.1326496729832343</v>
      </c>
      <c r="AE2890">
        <v>0</v>
      </c>
      <c r="AF2890">
        <v>1.4210854715202004E-14</v>
      </c>
      <c r="AG2890">
        <v>0</v>
      </c>
      <c r="AH2890">
        <v>0</v>
      </c>
      <c r="AJ2890">
        <v>0.01</v>
      </c>
      <c r="AK2890">
        <v>0.01</v>
      </c>
      <c r="AL2890" s="15">
        <v>0.01</v>
      </c>
      <c r="AM2890" s="15">
        <v>0.01</v>
      </c>
      <c r="AN2890" s="15">
        <v>9.9999999999999995E-7</v>
      </c>
      <c r="AO2890">
        <v>1.1622130843960327E-4</v>
      </c>
      <c r="AP2890">
        <v>2.4792209960019275E-3</v>
      </c>
      <c r="AQ2890">
        <v>0.01</v>
      </c>
      <c r="AR2890">
        <v>5.3006139164366365E-5</v>
      </c>
      <c r="AS2890">
        <v>1.966471325181E-4</v>
      </c>
      <c r="AT2890">
        <v>0.01</v>
      </c>
      <c r="AU2890">
        <v>1.974235842240976E-4</v>
      </c>
      <c r="AV2890" s="15">
        <v>1E-3</v>
      </c>
      <c r="AW2890" s="15">
        <v>1E-3</v>
      </c>
      <c r="AX2890" s="15">
        <v>1E-3</v>
      </c>
      <c r="AY2890" s="15">
        <v>1E-3</v>
      </c>
      <c r="AZ2890" s="15">
        <v>1E-3</v>
      </c>
      <c r="BA2890">
        <v>9.0451852046141235E-4</v>
      </c>
      <c r="BB2890">
        <v>7.2628313326073078E-5</v>
      </c>
      <c r="BC2890">
        <v>0.01</v>
      </c>
      <c r="BD2890">
        <v>0.01</v>
      </c>
      <c r="BE2890">
        <v>0.01</v>
      </c>
      <c r="BF2890">
        <v>5.1697848011015971E-4</v>
      </c>
      <c r="BG2890">
        <v>5.968598519339581E-4</v>
      </c>
      <c r="BH2890">
        <v>1.0000000000000001E-9</v>
      </c>
      <c r="BI2890">
        <v>1E-3</v>
      </c>
      <c r="BJ2890">
        <v>2.4981239666250288E-6</v>
      </c>
      <c r="BK2890">
        <v>1E-3</v>
      </c>
      <c r="BL2890">
        <v>2.4981239666250288E-6</v>
      </c>
      <c r="BM2890">
        <v>1E-3</v>
      </c>
      <c r="BN2890">
        <v>2.7727615470639873E-3</v>
      </c>
      <c r="BO2890">
        <v>0.01</v>
      </c>
      <c r="BP2890">
        <v>9.7474249866621651E-5</v>
      </c>
      <c r="BQ2890">
        <v>9.9999999999999995E-7</v>
      </c>
      <c r="BR2890">
        <v>2.5870399375522999E-8</v>
      </c>
      <c r="BS2890">
        <v>0.01</v>
      </c>
      <c r="BT2890">
        <v>1</v>
      </c>
      <c r="BU2890">
        <v>9.7270161810612295E-5</v>
      </c>
      <c r="BV2890">
        <v>1E-3</v>
      </c>
      <c r="BW2890">
        <v>9.9999999999999995E-8</v>
      </c>
      <c r="BX2890">
        <v>1</v>
      </c>
      <c r="BY2890">
        <v>9.9999999999999995E-8</v>
      </c>
      <c r="BZ2890">
        <v>0.01</v>
      </c>
      <c r="CA2890">
        <v>9.9999999999999995E-7</v>
      </c>
      <c r="CB2890">
        <v>3.7691795401149199E-3</v>
      </c>
      <c r="CC2890">
        <v>1</v>
      </c>
      <c r="CE2890">
        <v>-65</v>
      </c>
      <c r="CF2890">
        <v>3.3333333333333335</v>
      </c>
      <c r="CG2890">
        <v>1E-3</v>
      </c>
      <c r="CH2890">
        <v>7</v>
      </c>
      <c r="CI2890">
        <v>1.0000000000000001E-9</v>
      </c>
      <c r="CJ2890">
        <v>0.01</v>
      </c>
      <c r="CK2890">
        <v>308.14999999999998</v>
      </c>
      <c r="CL2890">
        <v>7</v>
      </c>
      <c r="CN2890">
        <v>2.7727615470639875</v>
      </c>
      <c r="CO2890">
        <v>9.7474249866621645E-3</v>
      </c>
      <c r="CP2890">
        <v>2.5870399375523E-2</v>
      </c>
      <c r="CR2890">
        <v>-63.139919669854748</v>
      </c>
      <c r="CS2890">
        <v>-0.20210395398248432</v>
      </c>
      <c r="CT2890">
        <v>-19.5</v>
      </c>
    </row>
    <row r="2891" spans="2:98" x14ac:dyDescent="0.3">
      <c r="B2891">
        <v>0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-2</v>
      </c>
      <c r="J2891">
        <v>-1</v>
      </c>
      <c r="K2891">
        <v>1</v>
      </c>
      <c r="L2891">
        <v>1</v>
      </c>
      <c r="M2891">
        <v>0</v>
      </c>
      <c r="N2891">
        <v>-1</v>
      </c>
      <c r="O2891">
        <v>1</v>
      </c>
      <c r="P2891">
        <v>0</v>
      </c>
      <c r="Q2891">
        <v>2.3333333333333335</v>
      </c>
      <c r="R2891">
        <v>0.70000000000000007</v>
      </c>
      <c r="T2891">
        <v>0</v>
      </c>
      <c r="U2891">
        <v>-22.520616295262187</v>
      </c>
      <c r="V2891">
        <v>0</v>
      </c>
      <c r="W2891">
        <v>0</v>
      </c>
      <c r="X2891">
        <v>-23.580777902469933</v>
      </c>
      <c r="Y2891">
        <v>44.710615680842849</v>
      </c>
      <c r="Z2891">
        <v>1000</v>
      </c>
      <c r="AA2891">
        <v>1000</v>
      </c>
      <c r="AB2891">
        <v>1000</v>
      </c>
      <c r="AC2891">
        <v>1000</v>
      </c>
      <c r="AD2891">
        <v>1000</v>
      </c>
      <c r="AE2891">
        <v>0</v>
      </c>
      <c r="AF2891">
        <v>0</v>
      </c>
      <c r="AG2891">
        <v>0</v>
      </c>
      <c r="AH2891">
        <v>0</v>
      </c>
      <c r="AJ2891">
        <v>0.01</v>
      </c>
      <c r="AK2891">
        <v>0.01</v>
      </c>
      <c r="AL2891" s="15">
        <v>0.01</v>
      </c>
      <c r="AM2891" s="15">
        <v>0.01</v>
      </c>
      <c r="AN2891" s="15">
        <v>9.9999999999999995E-7</v>
      </c>
      <c r="AO2891">
        <v>1.1622130843960327E-4</v>
      </c>
      <c r="AP2891">
        <v>2.4792209960019275E-3</v>
      </c>
      <c r="AQ2891">
        <v>0.01</v>
      </c>
      <c r="AR2891">
        <v>1</v>
      </c>
      <c r="AS2891">
        <v>1</v>
      </c>
      <c r="AT2891">
        <v>1</v>
      </c>
      <c r="AU2891">
        <v>1</v>
      </c>
      <c r="AV2891" s="15">
        <v>1</v>
      </c>
      <c r="AW2891" s="15">
        <v>1</v>
      </c>
      <c r="AX2891" s="15">
        <v>1</v>
      </c>
      <c r="AY2891" s="15">
        <v>1</v>
      </c>
      <c r="AZ2891" s="15">
        <v>1</v>
      </c>
      <c r="BA2891">
        <v>0.01</v>
      </c>
      <c r="BB2891">
        <v>7.2628313326073078E-5</v>
      </c>
      <c r="BC2891">
        <v>0.01</v>
      </c>
      <c r="BD2891">
        <v>0.01</v>
      </c>
      <c r="BE2891">
        <v>0.01</v>
      </c>
      <c r="BF2891">
        <v>5.1697848011015971E-4</v>
      </c>
      <c r="BG2891">
        <v>9.9999999999999995E-7</v>
      </c>
      <c r="BH2891">
        <v>1.0000000000000001E-9</v>
      </c>
      <c r="BI2891">
        <v>1E-3</v>
      </c>
      <c r="BJ2891">
        <v>2.4981239666250288E-6</v>
      </c>
      <c r="BK2891">
        <v>1E-3</v>
      </c>
      <c r="BL2891">
        <v>2.4981239666250288E-6</v>
      </c>
      <c r="BM2891">
        <v>1E-3</v>
      </c>
      <c r="BN2891">
        <v>2.7727615470639873E-3</v>
      </c>
      <c r="BO2891">
        <v>0.01</v>
      </c>
      <c r="BP2891">
        <v>9.7474249866621651E-5</v>
      </c>
      <c r="BQ2891">
        <v>9.9999999999999995E-7</v>
      </c>
      <c r="BR2891">
        <v>5.2476769904650128E-5</v>
      </c>
      <c r="BS2891">
        <v>0.01</v>
      </c>
      <c r="BT2891">
        <v>1</v>
      </c>
      <c r="BU2891">
        <v>9.7270161810612295E-5</v>
      </c>
      <c r="BV2891">
        <v>1E-3</v>
      </c>
      <c r="BW2891">
        <v>9.9999999999999995E-8</v>
      </c>
      <c r="BX2891">
        <v>1</v>
      </c>
      <c r="BY2891">
        <v>9.9999999999999995E-8</v>
      </c>
      <c r="BZ2891">
        <v>0.01</v>
      </c>
      <c r="CA2891">
        <v>9.9999999999999995E-7</v>
      </c>
      <c r="CB2891">
        <v>3.7691795401149199E-3</v>
      </c>
      <c r="CC2891">
        <v>1</v>
      </c>
      <c r="CE2891">
        <v>-65</v>
      </c>
      <c r="CF2891">
        <v>3.3333333333333335</v>
      </c>
      <c r="CG2891">
        <v>1E-3</v>
      </c>
      <c r="CH2891">
        <v>7</v>
      </c>
      <c r="CI2891">
        <v>1.0000000000000001E-9</v>
      </c>
      <c r="CJ2891">
        <v>0.01</v>
      </c>
      <c r="CK2891">
        <v>308.14999999999998</v>
      </c>
      <c r="CL2891">
        <v>7</v>
      </c>
      <c r="CN2891">
        <v>2.7727615470639875</v>
      </c>
      <c r="CO2891">
        <v>9.7474249866621645E-3</v>
      </c>
      <c r="CP2891">
        <v>52.476769904650133</v>
      </c>
      <c r="CR2891">
        <v>-63.139919669854748</v>
      </c>
      <c r="CS2891">
        <v>-0.20210395398248432</v>
      </c>
      <c r="CT2891">
        <v>-19.5</v>
      </c>
    </row>
    <row r="2892" spans="2:98" x14ac:dyDescent="0.3">
      <c r="B2892">
        <v>0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-2</v>
      </c>
      <c r="J2892">
        <v>-1</v>
      </c>
      <c r="K2892">
        <v>1</v>
      </c>
      <c r="L2892">
        <v>1</v>
      </c>
      <c r="M2892">
        <v>1</v>
      </c>
      <c r="N2892">
        <v>-2</v>
      </c>
      <c r="O2892">
        <v>1</v>
      </c>
      <c r="P2892">
        <v>0</v>
      </c>
      <c r="Q2892">
        <v>2.3333333333333335</v>
      </c>
      <c r="R2892">
        <v>0.70000000000000007</v>
      </c>
      <c r="T2892">
        <v>0</v>
      </c>
      <c r="U2892">
        <v>-13.554757005315423</v>
      </c>
      <c r="V2892">
        <v>11.40325274997565</v>
      </c>
      <c r="W2892">
        <v>1000</v>
      </c>
      <c r="X2892">
        <v>1000</v>
      </c>
      <c r="Y2892">
        <v>1000</v>
      </c>
      <c r="Z2892">
        <v>1000</v>
      </c>
      <c r="AA2892">
        <v>1000</v>
      </c>
      <c r="AB2892">
        <v>1000</v>
      </c>
      <c r="AC2892">
        <v>1000</v>
      </c>
      <c r="AD2892">
        <v>1000</v>
      </c>
      <c r="AE2892">
        <v>0</v>
      </c>
      <c r="AF2892">
        <v>1.4210854715202004E-14</v>
      </c>
      <c r="AG2892">
        <v>0</v>
      </c>
      <c r="AH2892">
        <v>0</v>
      </c>
      <c r="AJ2892">
        <v>0.01</v>
      </c>
      <c r="AK2892">
        <v>1.0017137785908723E-6</v>
      </c>
      <c r="AL2892" s="15">
        <v>0.01</v>
      </c>
      <c r="AM2892" s="15">
        <v>0.01</v>
      </c>
      <c r="AN2892" s="15">
        <v>9.9999999999999995E-7</v>
      </c>
      <c r="AO2892">
        <v>1.0000000000000324E-6</v>
      </c>
      <c r="AP2892">
        <v>2.1331897130468024E-5</v>
      </c>
      <c r="AQ2892">
        <v>0.01</v>
      </c>
      <c r="AR2892">
        <v>5.3006139164366365E-5</v>
      </c>
      <c r="AS2892">
        <v>1.966471325181E-4</v>
      </c>
      <c r="AT2892">
        <v>3.3398965729148754E-3</v>
      </c>
      <c r="AU2892">
        <v>6.5937435236262696E-5</v>
      </c>
      <c r="AV2892" s="15">
        <v>1E-3</v>
      </c>
      <c r="AW2892" s="15">
        <v>1E-3</v>
      </c>
      <c r="AX2892" s="15">
        <v>1E-3</v>
      </c>
      <c r="AY2892" s="15">
        <v>1E-3</v>
      </c>
      <c r="AZ2892" s="15">
        <v>1E-3</v>
      </c>
      <c r="BA2892">
        <v>3.0209983066270714E-4</v>
      </c>
      <c r="BB2892">
        <v>7.2628313326073078E-5</v>
      </c>
      <c r="BC2892">
        <v>0.01</v>
      </c>
      <c r="BD2892">
        <v>0.01</v>
      </c>
      <c r="BE2892">
        <v>0.01</v>
      </c>
      <c r="BF2892">
        <v>5.1697848011015971E-4</v>
      </c>
      <c r="BG2892">
        <v>0.01</v>
      </c>
      <c r="BH2892">
        <v>1.0000000000000001E-9</v>
      </c>
      <c r="BI2892">
        <v>1E-3</v>
      </c>
      <c r="BJ2892">
        <v>2.4981239666250288E-6</v>
      </c>
      <c r="BK2892">
        <v>1E-3</v>
      </c>
      <c r="BL2892">
        <v>2.4981239666250288E-6</v>
      </c>
      <c r="BM2892">
        <v>1E-3</v>
      </c>
      <c r="BN2892">
        <v>5.6244036898559369</v>
      </c>
      <c r="BO2892">
        <v>0.01</v>
      </c>
      <c r="BP2892">
        <v>9.7474249866621651E-5</v>
      </c>
      <c r="BQ2892">
        <v>9.9999999999999995E-7</v>
      </c>
      <c r="BR2892">
        <v>2.5870399375522999E-8</v>
      </c>
      <c r="BS2892">
        <v>0.01</v>
      </c>
      <c r="BT2892">
        <v>1</v>
      </c>
      <c r="BU2892">
        <v>9.7270161810612295E-5</v>
      </c>
      <c r="BV2892">
        <v>1E-3</v>
      </c>
      <c r="BW2892">
        <v>9.9999999999999995E-8</v>
      </c>
      <c r="BX2892">
        <v>1</v>
      </c>
      <c r="BY2892">
        <v>9.9999999999999995E-8</v>
      </c>
      <c r="BZ2892">
        <v>0.01</v>
      </c>
      <c r="CA2892">
        <v>9.9999999999999995E-7</v>
      </c>
      <c r="CB2892">
        <v>3.7691795401149199E-3</v>
      </c>
      <c r="CC2892">
        <v>1</v>
      </c>
      <c r="CE2892">
        <v>-65</v>
      </c>
      <c r="CF2892">
        <v>3.3333333333333335</v>
      </c>
      <c r="CG2892">
        <v>1E-3</v>
      </c>
      <c r="CH2892">
        <v>7</v>
      </c>
      <c r="CI2892">
        <v>1.0000000000000001E-9</v>
      </c>
      <c r="CJ2892">
        <v>0.01</v>
      </c>
      <c r="CK2892">
        <v>308.14999999999998</v>
      </c>
      <c r="CL2892">
        <v>7</v>
      </c>
      <c r="CN2892">
        <v>5624.403689855937</v>
      </c>
      <c r="CO2892">
        <v>9.7474249866621645E-3</v>
      </c>
      <c r="CP2892">
        <v>2.5870399375523E-2</v>
      </c>
      <c r="CR2892">
        <v>-63.139919669854748</v>
      </c>
      <c r="CS2892">
        <v>-0.20210395398248432</v>
      </c>
      <c r="CT2892">
        <v>-19.5</v>
      </c>
    </row>
    <row r="2893" spans="2:98" x14ac:dyDescent="0.3">
      <c r="B2893">
        <v>0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-2</v>
      </c>
      <c r="J2893">
        <v>-1</v>
      </c>
      <c r="K2893">
        <v>1</v>
      </c>
      <c r="L2893">
        <v>1</v>
      </c>
      <c r="M2893">
        <v>1</v>
      </c>
      <c r="N2893">
        <v>-1</v>
      </c>
      <c r="O2893">
        <v>1</v>
      </c>
      <c r="P2893">
        <v>0</v>
      </c>
      <c r="Q2893">
        <v>3.3333333333333335</v>
      </c>
      <c r="R2893">
        <v>1</v>
      </c>
      <c r="T2893">
        <v>0</v>
      </c>
      <c r="U2893">
        <v>-22.520616295262187</v>
      </c>
      <c r="V2893">
        <v>0</v>
      </c>
      <c r="W2893">
        <v>0</v>
      </c>
      <c r="X2893">
        <v>-23.580777902469933</v>
      </c>
      <c r="Y2893">
        <v>44.710615680842849</v>
      </c>
      <c r="Z2893">
        <v>1000</v>
      </c>
      <c r="AA2893">
        <v>1000</v>
      </c>
      <c r="AB2893">
        <v>1000</v>
      </c>
      <c r="AC2893">
        <v>1000</v>
      </c>
      <c r="AD2893">
        <v>1000</v>
      </c>
      <c r="AE2893">
        <v>0</v>
      </c>
      <c r="AF2893">
        <v>0</v>
      </c>
      <c r="AG2893">
        <v>0</v>
      </c>
      <c r="AH2893">
        <v>0</v>
      </c>
      <c r="AJ2893">
        <v>0.01</v>
      </c>
      <c r="AK2893">
        <v>0.01</v>
      </c>
      <c r="AL2893" s="15">
        <v>0.01</v>
      </c>
      <c r="AM2893" s="15">
        <v>0.01</v>
      </c>
      <c r="AN2893" s="15">
        <v>9.9999999999999995E-7</v>
      </c>
      <c r="AO2893">
        <v>1.1622130843960327E-4</v>
      </c>
      <c r="AP2893">
        <v>2.4792209960019275E-3</v>
      </c>
      <c r="AQ2893">
        <v>0.01</v>
      </c>
      <c r="AR2893">
        <v>1</v>
      </c>
      <c r="AS2893">
        <v>1</v>
      </c>
      <c r="AT2893">
        <v>1</v>
      </c>
      <c r="AU2893">
        <v>1</v>
      </c>
      <c r="AV2893" s="15">
        <v>1</v>
      </c>
      <c r="AW2893" s="15">
        <v>1</v>
      </c>
      <c r="AX2893" s="15">
        <v>1</v>
      </c>
      <c r="AY2893" s="15">
        <v>1</v>
      </c>
      <c r="AZ2893" s="15">
        <v>1</v>
      </c>
      <c r="BA2893">
        <v>0.01</v>
      </c>
      <c r="BB2893">
        <v>7.2628313326073078E-5</v>
      </c>
      <c r="BC2893">
        <v>0.01</v>
      </c>
      <c r="BD2893">
        <v>0.01</v>
      </c>
      <c r="BE2893">
        <v>0.01</v>
      </c>
      <c r="BF2893">
        <v>5.1697848011015971E-4</v>
      </c>
      <c r="BG2893">
        <v>9.9999999999999995E-7</v>
      </c>
      <c r="BH2893">
        <v>1.0000000000000001E-9</v>
      </c>
      <c r="BI2893">
        <v>1E-3</v>
      </c>
      <c r="BJ2893">
        <v>2.4981239666250288E-6</v>
      </c>
      <c r="BK2893">
        <v>1E-3</v>
      </c>
      <c r="BL2893">
        <v>2.4981239666250288E-6</v>
      </c>
      <c r="BM2893">
        <v>1E-3</v>
      </c>
      <c r="BN2893">
        <v>5.6244036898559369</v>
      </c>
      <c r="BO2893">
        <v>0.01</v>
      </c>
      <c r="BP2893">
        <v>9.7474249866621651E-5</v>
      </c>
      <c r="BQ2893">
        <v>9.9999999999999995E-7</v>
      </c>
      <c r="BR2893">
        <v>5.2476769904650128E-5</v>
      </c>
      <c r="BS2893">
        <v>0.01</v>
      </c>
      <c r="BT2893">
        <v>1</v>
      </c>
      <c r="BU2893">
        <v>9.7270161810612295E-5</v>
      </c>
      <c r="BV2893">
        <v>1E-3</v>
      </c>
      <c r="BW2893">
        <v>9.9999999999999995E-8</v>
      </c>
      <c r="BX2893">
        <v>1</v>
      </c>
      <c r="BY2893">
        <v>9.9999999999999995E-8</v>
      </c>
      <c r="BZ2893">
        <v>0.01</v>
      </c>
      <c r="CA2893">
        <v>9.9999999999999995E-7</v>
      </c>
      <c r="CB2893">
        <v>3.7691795401149199E-3</v>
      </c>
      <c r="CC2893">
        <v>1</v>
      </c>
      <c r="CE2893">
        <v>-65</v>
      </c>
      <c r="CF2893">
        <v>3.3333333333333335</v>
      </c>
      <c r="CG2893">
        <v>1E-3</v>
      </c>
      <c r="CH2893">
        <v>7</v>
      </c>
      <c r="CI2893">
        <v>1.0000000000000001E-9</v>
      </c>
      <c r="CJ2893">
        <v>0.01</v>
      </c>
      <c r="CK2893">
        <v>308.14999999999998</v>
      </c>
      <c r="CL2893">
        <v>7</v>
      </c>
      <c r="CN2893">
        <v>5624.403689855937</v>
      </c>
      <c r="CO2893">
        <v>9.7474249866621645E-3</v>
      </c>
      <c r="CP2893">
        <v>52.476769904650133</v>
      </c>
      <c r="CR2893">
        <v>-63.139919669854748</v>
      </c>
      <c r="CS2893">
        <v>-0.20210395398248432</v>
      </c>
      <c r="CT2893">
        <v>-19.5</v>
      </c>
    </row>
    <row r="2894" spans="2:98" x14ac:dyDescent="0.3">
      <c r="B2894">
        <v>0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-2</v>
      </c>
      <c r="J2894">
        <v>0</v>
      </c>
      <c r="K2894">
        <v>1</v>
      </c>
      <c r="L2894">
        <v>-1</v>
      </c>
      <c r="M2894">
        <v>-1</v>
      </c>
      <c r="N2894">
        <v>-2</v>
      </c>
      <c r="O2894">
        <v>1</v>
      </c>
      <c r="P2894">
        <v>0</v>
      </c>
      <c r="Q2894">
        <v>-0.66666666666666652</v>
      </c>
      <c r="R2894">
        <v>-0.19999999999999996</v>
      </c>
      <c r="T2894">
        <v>0</v>
      </c>
      <c r="U2894">
        <v>-22.520616295262187</v>
      </c>
      <c r="V2894">
        <v>0</v>
      </c>
      <c r="W2894">
        <v>0</v>
      </c>
      <c r="X2894">
        <v>-23.580777902469933</v>
      </c>
      <c r="Y2894">
        <v>-8.5265128291212022E-14</v>
      </c>
      <c r="Z2894">
        <v>2.8421709430404007E-14</v>
      </c>
      <c r="AA2894">
        <v>-36.19179144036805</v>
      </c>
      <c r="AB2894">
        <v>41.343404107854028</v>
      </c>
      <c r="AC2894">
        <v>1000</v>
      </c>
      <c r="AD2894">
        <v>1000</v>
      </c>
      <c r="AE2894">
        <v>0</v>
      </c>
      <c r="AF2894">
        <v>1.4210854715202004E-14</v>
      </c>
      <c r="AG2894">
        <v>0</v>
      </c>
      <c r="AH2894">
        <v>0</v>
      </c>
      <c r="AJ2894">
        <v>0.01</v>
      </c>
      <c r="AK2894">
        <v>0.01</v>
      </c>
      <c r="AL2894" s="15">
        <v>0.01</v>
      </c>
      <c r="AM2894" s="15">
        <v>0.01</v>
      </c>
      <c r="AN2894" s="15">
        <v>9.9999999999999995E-7</v>
      </c>
      <c r="AO2894">
        <v>1.1622130843960327E-4</v>
      </c>
      <c r="AP2894">
        <v>2.4792209960019275E-3</v>
      </c>
      <c r="AQ2894">
        <v>0.01</v>
      </c>
      <c r="AR2894">
        <v>5.3006139164366365E-5</v>
      </c>
      <c r="AS2894">
        <v>1.966471325181E-4</v>
      </c>
      <c r="AT2894">
        <v>0.01</v>
      </c>
      <c r="AU2894">
        <v>1</v>
      </c>
      <c r="AV2894" s="15">
        <v>1</v>
      </c>
      <c r="AW2894" s="15">
        <v>1</v>
      </c>
      <c r="AX2894" s="15">
        <v>1</v>
      </c>
      <c r="AY2894" s="15">
        <v>1</v>
      </c>
      <c r="AZ2894" s="15">
        <v>1</v>
      </c>
      <c r="BA2894">
        <v>0.01</v>
      </c>
      <c r="BB2894">
        <v>7.2628313326073078E-5</v>
      </c>
      <c r="BC2894">
        <v>0.01</v>
      </c>
      <c r="BD2894">
        <v>0.01</v>
      </c>
      <c r="BE2894">
        <v>0.01</v>
      </c>
      <c r="BF2894">
        <v>5.1697848011015971E-4</v>
      </c>
      <c r="BG2894">
        <v>9.9999999999999995E-7</v>
      </c>
      <c r="BH2894">
        <v>1.0000000000000001E-9</v>
      </c>
      <c r="BI2894">
        <v>1E-3</v>
      </c>
      <c r="BJ2894">
        <v>2.4981239666250288E-6</v>
      </c>
      <c r="BK2894">
        <v>1E-3</v>
      </c>
      <c r="BL2894">
        <v>2.4981239666250288E-6</v>
      </c>
      <c r="BM2894">
        <v>1E-3</v>
      </c>
      <c r="BN2894">
        <v>1.3669371938474066E-6</v>
      </c>
      <c r="BO2894">
        <v>0.01</v>
      </c>
      <c r="BP2894">
        <v>9.7474249866621651E-5</v>
      </c>
      <c r="BQ2894">
        <v>9.9999999999999995E-7</v>
      </c>
      <c r="BR2894">
        <v>2.5870399375522999E-8</v>
      </c>
      <c r="BS2894">
        <v>0.01</v>
      </c>
      <c r="BT2894">
        <v>1</v>
      </c>
      <c r="BU2894">
        <v>9.7270161810612295E-5</v>
      </c>
      <c r="BV2894">
        <v>1E-3</v>
      </c>
      <c r="BW2894">
        <v>9.9999999999999995E-8</v>
      </c>
      <c r="BX2894">
        <v>1</v>
      </c>
      <c r="BY2894">
        <v>9.9999999999999995E-8</v>
      </c>
      <c r="BZ2894">
        <v>0.01</v>
      </c>
      <c r="CA2894">
        <v>9.9999999999999995E-7</v>
      </c>
      <c r="CB2894">
        <v>3.7691795401149199E-3</v>
      </c>
      <c r="CC2894">
        <v>1</v>
      </c>
      <c r="CE2894">
        <v>-65</v>
      </c>
      <c r="CF2894">
        <v>3.3333333333333335</v>
      </c>
      <c r="CG2894">
        <v>1E-3</v>
      </c>
      <c r="CH2894">
        <v>7</v>
      </c>
      <c r="CI2894">
        <v>1.0000000000000001E-9</v>
      </c>
      <c r="CJ2894">
        <v>0.01</v>
      </c>
      <c r="CK2894">
        <v>308.14999999999998</v>
      </c>
      <c r="CL2894">
        <v>7</v>
      </c>
      <c r="CN2894">
        <v>1.3669371938474066E-3</v>
      </c>
      <c r="CO2894">
        <v>9.7474249866621645E-3</v>
      </c>
      <c r="CP2894">
        <v>2.5870399375523E-2</v>
      </c>
      <c r="CR2894">
        <v>-63.139919669854748</v>
      </c>
      <c r="CS2894">
        <v>-0.20210395398248432</v>
      </c>
      <c r="CT2894">
        <v>-19.5</v>
      </c>
    </row>
    <row r="2895" spans="2:98" x14ac:dyDescent="0.3">
      <c r="B2895">
        <v>0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-2</v>
      </c>
      <c r="J2895">
        <v>0</v>
      </c>
      <c r="K2895">
        <v>1</v>
      </c>
      <c r="L2895">
        <v>-1</v>
      </c>
      <c r="M2895">
        <v>-1</v>
      </c>
      <c r="N2895">
        <v>-1</v>
      </c>
      <c r="O2895">
        <v>1</v>
      </c>
      <c r="P2895">
        <v>0</v>
      </c>
      <c r="Q2895">
        <v>0.33333333333333348</v>
      </c>
      <c r="R2895">
        <v>0.10000000000000003</v>
      </c>
      <c r="T2895">
        <v>0</v>
      </c>
      <c r="U2895">
        <v>-22.520616295262187</v>
      </c>
      <c r="V2895">
        <v>0</v>
      </c>
      <c r="W2895">
        <v>0</v>
      </c>
      <c r="X2895">
        <v>-23.580777902469933</v>
      </c>
      <c r="Y2895">
        <v>44.710615680842849</v>
      </c>
      <c r="Z2895">
        <v>1000</v>
      </c>
      <c r="AA2895">
        <v>1000</v>
      </c>
      <c r="AB2895">
        <v>1000</v>
      </c>
      <c r="AC2895">
        <v>1000</v>
      </c>
      <c r="AD2895">
        <v>1000</v>
      </c>
      <c r="AE2895">
        <v>0</v>
      </c>
      <c r="AF2895">
        <v>0</v>
      </c>
      <c r="AG2895">
        <v>0</v>
      </c>
      <c r="AH2895">
        <v>0</v>
      </c>
      <c r="AJ2895">
        <v>0.01</v>
      </c>
      <c r="AK2895">
        <v>0.01</v>
      </c>
      <c r="AL2895" s="15">
        <v>0.01</v>
      </c>
      <c r="AM2895" s="15">
        <v>0.01</v>
      </c>
      <c r="AN2895" s="15">
        <v>9.9999999999999995E-7</v>
      </c>
      <c r="AO2895">
        <v>1.1622130843960327E-4</v>
      </c>
      <c r="AP2895">
        <v>2.4792209960019275E-3</v>
      </c>
      <c r="AQ2895">
        <v>0.01</v>
      </c>
      <c r="AR2895">
        <v>1</v>
      </c>
      <c r="AS2895">
        <v>1</v>
      </c>
      <c r="AT2895">
        <v>1</v>
      </c>
      <c r="AU2895">
        <v>1</v>
      </c>
      <c r="AV2895" s="15">
        <v>1</v>
      </c>
      <c r="AW2895" s="15">
        <v>1</v>
      </c>
      <c r="AX2895" s="15">
        <v>1</v>
      </c>
      <c r="AY2895" s="15">
        <v>1</v>
      </c>
      <c r="AZ2895" s="15">
        <v>1</v>
      </c>
      <c r="BA2895">
        <v>0.01</v>
      </c>
      <c r="BB2895">
        <v>7.2628313326073078E-5</v>
      </c>
      <c r="BC2895">
        <v>0.01</v>
      </c>
      <c r="BD2895">
        <v>0.01</v>
      </c>
      <c r="BE2895">
        <v>0.01</v>
      </c>
      <c r="BF2895">
        <v>5.1697848011015971E-4</v>
      </c>
      <c r="BG2895">
        <v>9.9999999999999995E-7</v>
      </c>
      <c r="BH2895">
        <v>1.0000000000000001E-9</v>
      </c>
      <c r="BI2895">
        <v>1E-3</v>
      </c>
      <c r="BJ2895">
        <v>2.4981239666250288E-6</v>
      </c>
      <c r="BK2895">
        <v>1E-3</v>
      </c>
      <c r="BL2895">
        <v>2.4981239666250288E-6</v>
      </c>
      <c r="BM2895">
        <v>1E-3</v>
      </c>
      <c r="BN2895">
        <v>1.3669371938474066E-6</v>
      </c>
      <c r="BO2895">
        <v>0.01</v>
      </c>
      <c r="BP2895">
        <v>9.7474249866621651E-5</v>
      </c>
      <c r="BQ2895">
        <v>9.9999999999999995E-7</v>
      </c>
      <c r="BR2895">
        <v>5.2476769904650128E-5</v>
      </c>
      <c r="BS2895">
        <v>0.01</v>
      </c>
      <c r="BT2895">
        <v>1</v>
      </c>
      <c r="BU2895">
        <v>9.7270161810612295E-5</v>
      </c>
      <c r="BV2895">
        <v>1E-3</v>
      </c>
      <c r="BW2895">
        <v>9.9999999999999995E-8</v>
      </c>
      <c r="BX2895">
        <v>1</v>
      </c>
      <c r="BY2895">
        <v>9.9999999999999995E-8</v>
      </c>
      <c r="BZ2895">
        <v>0.01</v>
      </c>
      <c r="CA2895">
        <v>9.9999999999999995E-7</v>
      </c>
      <c r="CB2895">
        <v>3.7691795401149199E-3</v>
      </c>
      <c r="CC2895">
        <v>1</v>
      </c>
      <c r="CE2895">
        <v>-65</v>
      </c>
      <c r="CF2895">
        <v>3.3333333333333335</v>
      </c>
      <c r="CG2895">
        <v>1E-3</v>
      </c>
      <c r="CH2895">
        <v>7</v>
      </c>
      <c r="CI2895">
        <v>1.0000000000000001E-9</v>
      </c>
      <c r="CJ2895">
        <v>0.01</v>
      </c>
      <c r="CK2895">
        <v>308.14999999999998</v>
      </c>
      <c r="CL2895">
        <v>7</v>
      </c>
      <c r="CN2895">
        <v>1.3669371938474066E-3</v>
      </c>
      <c r="CO2895">
        <v>9.7474249866621645E-3</v>
      </c>
      <c r="CP2895">
        <v>52.476769904650133</v>
      </c>
      <c r="CR2895">
        <v>-63.139919669854748</v>
      </c>
      <c r="CS2895">
        <v>-0.20210395398248432</v>
      </c>
      <c r="CT2895">
        <v>-19.5</v>
      </c>
    </row>
    <row r="2896" spans="2:98" x14ac:dyDescent="0.3">
      <c r="B2896">
        <v>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-2</v>
      </c>
      <c r="J2896">
        <v>0</v>
      </c>
      <c r="K2896">
        <v>1</v>
      </c>
      <c r="L2896">
        <v>-1</v>
      </c>
      <c r="M2896">
        <v>0</v>
      </c>
      <c r="N2896">
        <v>-2</v>
      </c>
      <c r="O2896">
        <v>1</v>
      </c>
      <c r="P2896">
        <v>0</v>
      </c>
      <c r="Q2896">
        <v>0.33333333333333348</v>
      </c>
      <c r="R2896">
        <v>0.10000000000000003</v>
      </c>
      <c r="T2896">
        <v>0</v>
      </c>
      <c r="U2896">
        <v>-22.520616295262187</v>
      </c>
      <c r="V2896">
        <v>0</v>
      </c>
      <c r="W2896">
        <v>0</v>
      </c>
      <c r="X2896">
        <v>-23.580777902469933</v>
      </c>
      <c r="Y2896">
        <v>-8.5265128291212022E-14</v>
      </c>
      <c r="Z2896">
        <v>2.8421709430404007E-14</v>
      </c>
      <c r="AA2896">
        <v>-16.69179144036805</v>
      </c>
      <c r="AB2896">
        <v>41.343404107854028</v>
      </c>
      <c r="AC2896">
        <v>1000</v>
      </c>
      <c r="AD2896">
        <v>1000</v>
      </c>
      <c r="AE2896">
        <v>0</v>
      </c>
      <c r="AF2896">
        <v>1.4210854715202004E-14</v>
      </c>
      <c r="AG2896">
        <v>0</v>
      </c>
      <c r="AH2896">
        <v>0</v>
      </c>
      <c r="AJ2896">
        <v>0.01</v>
      </c>
      <c r="AK2896">
        <v>0.01</v>
      </c>
      <c r="AL2896" s="15">
        <v>0.01</v>
      </c>
      <c r="AM2896" s="15">
        <v>0.01</v>
      </c>
      <c r="AN2896" s="15">
        <v>9.9999999999999995E-7</v>
      </c>
      <c r="AO2896">
        <v>1.1622130843960327E-4</v>
      </c>
      <c r="AP2896">
        <v>2.4792209960019275E-3</v>
      </c>
      <c r="AQ2896">
        <v>0.01</v>
      </c>
      <c r="AR2896">
        <v>5.3006139164366365E-5</v>
      </c>
      <c r="AS2896">
        <v>1.966471325181E-4</v>
      </c>
      <c r="AT2896">
        <v>0.01</v>
      </c>
      <c r="AU2896">
        <v>1</v>
      </c>
      <c r="AV2896" s="15">
        <v>1</v>
      </c>
      <c r="AW2896" s="15">
        <v>1</v>
      </c>
      <c r="AX2896" s="15">
        <v>1</v>
      </c>
      <c r="AY2896" s="15">
        <v>1</v>
      </c>
      <c r="AZ2896" s="15">
        <v>1</v>
      </c>
      <c r="BA2896">
        <v>0.01</v>
      </c>
      <c r="BB2896">
        <v>7.2628313326073078E-5</v>
      </c>
      <c r="BC2896">
        <v>0.01</v>
      </c>
      <c r="BD2896">
        <v>0.01</v>
      </c>
      <c r="BE2896">
        <v>0.01</v>
      </c>
      <c r="BF2896">
        <v>5.1697848011015971E-4</v>
      </c>
      <c r="BG2896">
        <v>9.9999999999999995E-7</v>
      </c>
      <c r="BH2896">
        <v>1.0000000000000001E-9</v>
      </c>
      <c r="BI2896">
        <v>1E-3</v>
      </c>
      <c r="BJ2896">
        <v>2.4981239666250288E-6</v>
      </c>
      <c r="BK2896">
        <v>1E-3</v>
      </c>
      <c r="BL2896">
        <v>2.4981239666250288E-6</v>
      </c>
      <c r="BM2896">
        <v>1E-3</v>
      </c>
      <c r="BN2896">
        <v>2.7727615470639873E-3</v>
      </c>
      <c r="BO2896">
        <v>0.01</v>
      </c>
      <c r="BP2896">
        <v>9.7474249866621651E-5</v>
      </c>
      <c r="BQ2896">
        <v>9.9999999999999995E-7</v>
      </c>
      <c r="BR2896">
        <v>2.5870399375522999E-8</v>
      </c>
      <c r="BS2896">
        <v>0.01</v>
      </c>
      <c r="BT2896">
        <v>1</v>
      </c>
      <c r="BU2896">
        <v>9.7270161810612295E-5</v>
      </c>
      <c r="BV2896">
        <v>1E-3</v>
      </c>
      <c r="BW2896">
        <v>9.9999999999999995E-8</v>
      </c>
      <c r="BX2896">
        <v>1</v>
      </c>
      <c r="BY2896">
        <v>9.9999999999999995E-8</v>
      </c>
      <c r="BZ2896">
        <v>0.01</v>
      </c>
      <c r="CA2896">
        <v>9.9999999999999995E-7</v>
      </c>
      <c r="CB2896">
        <v>3.7691795401149199E-3</v>
      </c>
      <c r="CC2896">
        <v>1</v>
      </c>
      <c r="CE2896">
        <v>-65</v>
      </c>
      <c r="CF2896">
        <v>3.3333333333333335</v>
      </c>
      <c r="CG2896">
        <v>1E-3</v>
      </c>
      <c r="CH2896">
        <v>7</v>
      </c>
      <c r="CI2896">
        <v>1.0000000000000001E-9</v>
      </c>
      <c r="CJ2896">
        <v>0.01</v>
      </c>
      <c r="CK2896">
        <v>308.14999999999998</v>
      </c>
      <c r="CL2896">
        <v>7</v>
      </c>
      <c r="CN2896">
        <v>2.7727615470639875</v>
      </c>
      <c r="CO2896">
        <v>9.7474249866621645E-3</v>
      </c>
      <c r="CP2896">
        <v>2.5870399375523E-2</v>
      </c>
      <c r="CR2896">
        <v>-63.139919669854748</v>
      </c>
      <c r="CS2896">
        <v>-0.20210395398248432</v>
      </c>
      <c r="CT2896">
        <v>-19.5</v>
      </c>
    </row>
    <row r="2897" spans="2:98" x14ac:dyDescent="0.3">
      <c r="B2897">
        <v>0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-2</v>
      </c>
      <c r="J2897">
        <v>0</v>
      </c>
      <c r="K2897">
        <v>1</v>
      </c>
      <c r="L2897">
        <v>-1</v>
      </c>
      <c r="M2897">
        <v>0</v>
      </c>
      <c r="N2897">
        <v>-1</v>
      </c>
      <c r="O2897">
        <v>1</v>
      </c>
      <c r="P2897">
        <v>0</v>
      </c>
      <c r="Q2897">
        <v>1.3333333333333335</v>
      </c>
      <c r="R2897">
        <v>0.4</v>
      </c>
      <c r="T2897">
        <v>0</v>
      </c>
      <c r="U2897">
        <v>-22.520616295262187</v>
      </c>
      <c r="V2897">
        <v>0</v>
      </c>
      <c r="W2897">
        <v>0</v>
      </c>
      <c r="X2897">
        <v>-23.580777902469933</v>
      </c>
      <c r="Y2897">
        <v>44.710615680842849</v>
      </c>
      <c r="Z2897">
        <v>1000</v>
      </c>
      <c r="AA2897">
        <v>1000</v>
      </c>
      <c r="AB2897">
        <v>1000</v>
      </c>
      <c r="AC2897">
        <v>1000</v>
      </c>
      <c r="AD2897">
        <v>1000</v>
      </c>
      <c r="AE2897">
        <v>0</v>
      </c>
      <c r="AF2897">
        <v>0</v>
      </c>
      <c r="AG2897">
        <v>0</v>
      </c>
      <c r="AH2897">
        <v>0</v>
      </c>
      <c r="AJ2897">
        <v>0.01</v>
      </c>
      <c r="AK2897">
        <v>0.01</v>
      </c>
      <c r="AL2897" s="15">
        <v>0.01</v>
      </c>
      <c r="AM2897" s="15">
        <v>0.01</v>
      </c>
      <c r="AN2897" s="15">
        <v>9.9999999999999995E-7</v>
      </c>
      <c r="AO2897">
        <v>1.1622130843960327E-4</v>
      </c>
      <c r="AP2897">
        <v>2.4792209960019275E-3</v>
      </c>
      <c r="AQ2897">
        <v>0.01</v>
      </c>
      <c r="AR2897">
        <v>1</v>
      </c>
      <c r="AS2897">
        <v>1</v>
      </c>
      <c r="AT2897">
        <v>1</v>
      </c>
      <c r="AU2897">
        <v>1</v>
      </c>
      <c r="AV2897" s="15">
        <v>1</v>
      </c>
      <c r="AW2897" s="15">
        <v>1</v>
      </c>
      <c r="AX2897" s="15">
        <v>1</v>
      </c>
      <c r="AY2897" s="15">
        <v>1</v>
      </c>
      <c r="AZ2897" s="15">
        <v>1</v>
      </c>
      <c r="BA2897">
        <v>0.01</v>
      </c>
      <c r="BB2897">
        <v>7.2628313326073078E-5</v>
      </c>
      <c r="BC2897">
        <v>0.01</v>
      </c>
      <c r="BD2897">
        <v>0.01</v>
      </c>
      <c r="BE2897">
        <v>0.01</v>
      </c>
      <c r="BF2897">
        <v>5.1697848011015971E-4</v>
      </c>
      <c r="BG2897">
        <v>9.9999999999999995E-7</v>
      </c>
      <c r="BH2897">
        <v>1.0000000000000001E-9</v>
      </c>
      <c r="BI2897">
        <v>1E-3</v>
      </c>
      <c r="BJ2897">
        <v>2.4981239666250288E-6</v>
      </c>
      <c r="BK2897">
        <v>1E-3</v>
      </c>
      <c r="BL2897">
        <v>2.4981239666250288E-6</v>
      </c>
      <c r="BM2897">
        <v>1E-3</v>
      </c>
      <c r="BN2897">
        <v>2.7727615470639873E-3</v>
      </c>
      <c r="BO2897">
        <v>0.01</v>
      </c>
      <c r="BP2897">
        <v>9.7474249866621651E-5</v>
      </c>
      <c r="BQ2897">
        <v>9.9999999999999995E-7</v>
      </c>
      <c r="BR2897">
        <v>5.2476769904650128E-5</v>
      </c>
      <c r="BS2897">
        <v>0.01</v>
      </c>
      <c r="BT2897">
        <v>1</v>
      </c>
      <c r="BU2897">
        <v>9.7270161810612295E-5</v>
      </c>
      <c r="BV2897">
        <v>1E-3</v>
      </c>
      <c r="BW2897">
        <v>9.9999999999999995E-8</v>
      </c>
      <c r="BX2897">
        <v>1</v>
      </c>
      <c r="BY2897">
        <v>9.9999999999999995E-8</v>
      </c>
      <c r="BZ2897">
        <v>0.01</v>
      </c>
      <c r="CA2897">
        <v>9.9999999999999995E-7</v>
      </c>
      <c r="CB2897">
        <v>3.7691795401149199E-3</v>
      </c>
      <c r="CC2897">
        <v>1</v>
      </c>
      <c r="CE2897">
        <v>-65</v>
      </c>
      <c r="CF2897">
        <v>3.3333333333333335</v>
      </c>
      <c r="CG2897">
        <v>1E-3</v>
      </c>
      <c r="CH2897">
        <v>7</v>
      </c>
      <c r="CI2897">
        <v>1.0000000000000001E-9</v>
      </c>
      <c r="CJ2897">
        <v>0.01</v>
      </c>
      <c r="CK2897">
        <v>308.14999999999998</v>
      </c>
      <c r="CL2897">
        <v>7</v>
      </c>
      <c r="CN2897">
        <v>2.7727615470639875</v>
      </c>
      <c r="CO2897">
        <v>9.7474249866621645E-3</v>
      </c>
      <c r="CP2897">
        <v>52.476769904650133</v>
      </c>
      <c r="CR2897">
        <v>-63.139919669854748</v>
      </c>
      <c r="CS2897">
        <v>-0.20210395398248432</v>
      </c>
      <c r="CT2897">
        <v>-19.5</v>
      </c>
    </row>
    <row r="2898" spans="2:98" x14ac:dyDescent="0.3">
      <c r="B2898">
        <v>0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-2</v>
      </c>
      <c r="J2898">
        <v>0</v>
      </c>
      <c r="K2898">
        <v>1</v>
      </c>
      <c r="L2898">
        <v>-1</v>
      </c>
      <c r="M2898">
        <v>1</v>
      </c>
      <c r="N2898">
        <v>-2</v>
      </c>
      <c r="O2898">
        <v>1</v>
      </c>
      <c r="P2898">
        <v>0</v>
      </c>
      <c r="Q2898">
        <v>1.3333333333333335</v>
      </c>
      <c r="R2898">
        <v>0.4</v>
      </c>
      <c r="T2898">
        <v>0</v>
      </c>
      <c r="U2898">
        <v>-22.520616295262187</v>
      </c>
      <c r="V2898">
        <v>0</v>
      </c>
      <c r="W2898">
        <v>0</v>
      </c>
      <c r="X2898">
        <v>-23.580777902469933</v>
      </c>
      <c r="Y2898">
        <v>-8.5265128291212022E-14</v>
      </c>
      <c r="Z2898">
        <v>2.8421709430404007E-14</v>
      </c>
      <c r="AA2898">
        <v>4.2632564145606011E-14</v>
      </c>
      <c r="AB2898">
        <v>44.151612667485935</v>
      </c>
      <c r="AC2898">
        <v>1000</v>
      </c>
      <c r="AD2898">
        <v>1000</v>
      </c>
      <c r="AE2898">
        <v>0</v>
      </c>
      <c r="AF2898">
        <v>1.4210854715202004E-14</v>
      </c>
      <c r="AG2898">
        <v>0</v>
      </c>
      <c r="AH2898">
        <v>0</v>
      </c>
      <c r="AJ2898">
        <v>0.01</v>
      </c>
      <c r="AK2898">
        <v>0.01</v>
      </c>
      <c r="AL2898" s="15">
        <v>0.01</v>
      </c>
      <c r="AM2898" s="15">
        <v>0.01</v>
      </c>
      <c r="AN2898" s="15">
        <v>9.9999999999999995E-7</v>
      </c>
      <c r="AO2898">
        <v>1.1622130843960327E-4</v>
      </c>
      <c r="AP2898">
        <v>2.4792209960019275E-3</v>
      </c>
      <c r="AQ2898">
        <v>0.01</v>
      </c>
      <c r="AR2898">
        <v>5.3006139164366365E-5</v>
      </c>
      <c r="AS2898">
        <v>1.966471325181E-4</v>
      </c>
      <c r="AT2898">
        <v>3.3398965729148754E-3</v>
      </c>
      <c r="AU2898">
        <v>1</v>
      </c>
      <c r="AV2898" s="15">
        <v>1</v>
      </c>
      <c r="AW2898" s="15">
        <v>1</v>
      </c>
      <c r="AX2898" s="15">
        <v>1</v>
      </c>
      <c r="AY2898" s="15">
        <v>1</v>
      </c>
      <c r="AZ2898" s="15">
        <v>1</v>
      </c>
      <c r="BA2898">
        <v>0.01</v>
      </c>
      <c r="BB2898">
        <v>7.2628313326073078E-5</v>
      </c>
      <c r="BC2898">
        <v>0.01</v>
      </c>
      <c r="BD2898">
        <v>0.01</v>
      </c>
      <c r="BE2898">
        <v>0.01</v>
      </c>
      <c r="BF2898">
        <v>5.1697848011015971E-4</v>
      </c>
      <c r="BG2898">
        <v>9.9999999999999995E-7</v>
      </c>
      <c r="BH2898">
        <v>1.0000000000000001E-9</v>
      </c>
      <c r="BI2898">
        <v>1E-3</v>
      </c>
      <c r="BJ2898">
        <v>2.4981239666250288E-6</v>
      </c>
      <c r="BK2898">
        <v>1E-3</v>
      </c>
      <c r="BL2898">
        <v>2.4981239666250288E-6</v>
      </c>
      <c r="BM2898">
        <v>1E-3</v>
      </c>
      <c r="BN2898">
        <v>5.6244036898559369</v>
      </c>
      <c r="BO2898">
        <v>0.01</v>
      </c>
      <c r="BP2898">
        <v>9.7474249866621651E-5</v>
      </c>
      <c r="BQ2898">
        <v>9.9999999999999995E-7</v>
      </c>
      <c r="BR2898">
        <v>2.5870399375522999E-8</v>
      </c>
      <c r="BS2898">
        <v>0.01</v>
      </c>
      <c r="BT2898">
        <v>1</v>
      </c>
      <c r="BU2898">
        <v>9.7270161810612295E-5</v>
      </c>
      <c r="BV2898">
        <v>1E-3</v>
      </c>
      <c r="BW2898">
        <v>9.9999999999999995E-8</v>
      </c>
      <c r="BX2898">
        <v>1</v>
      </c>
      <c r="BY2898">
        <v>9.9999999999999995E-8</v>
      </c>
      <c r="BZ2898">
        <v>0.01</v>
      </c>
      <c r="CA2898">
        <v>9.9999999999999995E-7</v>
      </c>
      <c r="CB2898">
        <v>3.7691795401149199E-3</v>
      </c>
      <c r="CC2898">
        <v>1</v>
      </c>
      <c r="CE2898">
        <v>-65</v>
      </c>
      <c r="CF2898">
        <v>3.3333333333333335</v>
      </c>
      <c r="CG2898">
        <v>1E-3</v>
      </c>
      <c r="CH2898">
        <v>7</v>
      </c>
      <c r="CI2898">
        <v>1.0000000000000001E-9</v>
      </c>
      <c r="CJ2898">
        <v>0.01</v>
      </c>
      <c r="CK2898">
        <v>308.14999999999998</v>
      </c>
      <c r="CL2898">
        <v>7</v>
      </c>
      <c r="CN2898">
        <v>5624.403689855937</v>
      </c>
      <c r="CO2898">
        <v>9.7474249866621645E-3</v>
      </c>
      <c r="CP2898">
        <v>2.5870399375523E-2</v>
      </c>
      <c r="CR2898">
        <v>-63.139919669854748</v>
      </c>
      <c r="CS2898">
        <v>-0.20210395398248432</v>
      </c>
      <c r="CT2898">
        <v>-19.5</v>
      </c>
    </row>
    <row r="2899" spans="2:98" x14ac:dyDescent="0.3">
      <c r="B2899">
        <v>0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-2</v>
      </c>
      <c r="J2899">
        <v>0</v>
      </c>
      <c r="K2899">
        <v>1</v>
      </c>
      <c r="L2899">
        <v>-1</v>
      </c>
      <c r="M2899">
        <v>1</v>
      </c>
      <c r="N2899">
        <v>-1</v>
      </c>
      <c r="O2899">
        <v>1</v>
      </c>
      <c r="P2899">
        <v>0</v>
      </c>
      <c r="Q2899">
        <v>2.3333333333333335</v>
      </c>
      <c r="R2899">
        <v>0.70000000000000007</v>
      </c>
      <c r="T2899">
        <v>0</v>
      </c>
      <c r="U2899">
        <v>-22.520616295262187</v>
      </c>
      <c r="V2899">
        <v>0</v>
      </c>
      <c r="W2899">
        <v>0</v>
      </c>
      <c r="X2899">
        <v>-23.580777902469933</v>
      </c>
      <c r="Y2899">
        <v>44.710615680842849</v>
      </c>
      <c r="Z2899">
        <v>1000</v>
      </c>
      <c r="AA2899">
        <v>1000</v>
      </c>
      <c r="AB2899">
        <v>1000</v>
      </c>
      <c r="AC2899">
        <v>1000</v>
      </c>
      <c r="AD2899">
        <v>1000</v>
      </c>
      <c r="AE2899">
        <v>0</v>
      </c>
      <c r="AF2899">
        <v>0</v>
      </c>
      <c r="AG2899">
        <v>0</v>
      </c>
      <c r="AH2899">
        <v>0</v>
      </c>
      <c r="AJ2899">
        <v>0.01</v>
      </c>
      <c r="AK2899">
        <v>0.01</v>
      </c>
      <c r="AL2899" s="15">
        <v>0.01</v>
      </c>
      <c r="AM2899" s="15">
        <v>0.01</v>
      </c>
      <c r="AN2899" s="15">
        <v>9.9999999999999995E-7</v>
      </c>
      <c r="AO2899">
        <v>1.1622130843960327E-4</v>
      </c>
      <c r="AP2899">
        <v>2.4792209960019275E-3</v>
      </c>
      <c r="AQ2899">
        <v>0.01</v>
      </c>
      <c r="AR2899">
        <v>1</v>
      </c>
      <c r="AS2899">
        <v>1</v>
      </c>
      <c r="AT2899">
        <v>1</v>
      </c>
      <c r="AU2899">
        <v>1</v>
      </c>
      <c r="AV2899" s="15">
        <v>1</v>
      </c>
      <c r="AW2899" s="15">
        <v>1</v>
      </c>
      <c r="AX2899" s="15">
        <v>1</v>
      </c>
      <c r="AY2899" s="15">
        <v>1</v>
      </c>
      <c r="AZ2899" s="15">
        <v>1</v>
      </c>
      <c r="BA2899">
        <v>0.01</v>
      </c>
      <c r="BB2899">
        <v>7.2628313326073078E-5</v>
      </c>
      <c r="BC2899">
        <v>0.01</v>
      </c>
      <c r="BD2899">
        <v>0.01</v>
      </c>
      <c r="BE2899">
        <v>0.01</v>
      </c>
      <c r="BF2899">
        <v>5.1697848011015971E-4</v>
      </c>
      <c r="BG2899">
        <v>9.9999999999999995E-7</v>
      </c>
      <c r="BH2899">
        <v>1.0000000000000001E-9</v>
      </c>
      <c r="BI2899">
        <v>1E-3</v>
      </c>
      <c r="BJ2899">
        <v>2.4981239666250288E-6</v>
      </c>
      <c r="BK2899">
        <v>1E-3</v>
      </c>
      <c r="BL2899">
        <v>2.4981239666250288E-6</v>
      </c>
      <c r="BM2899">
        <v>1E-3</v>
      </c>
      <c r="BN2899">
        <v>5.6244036898559369</v>
      </c>
      <c r="BO2899">
        <v>0.01</v>
      </c>
      <c r="BP2899">
        <v>9.7474249866621651E-5</v>
      </c>
      <c r="BQ2899">
        <v>9.9999999999999995E-7</v>
      </c>
      <c r="BR2899">
        <v>5.2476769904650128E-5</v>
      </c>
      <c r="BS2899">
        <v>0.01</v>
      </c>
      <c r="BT2899">
        <v>1</v>
      </c>
      <c r="BU2899">
        <v>9.7270161810612295E-5</v>
      </c>
      <c r="BV2899">
        <v>1E-3</v>
      </c>
      <c r="BW2899">
        <v>9.9999999999999995E-8</v>
      </c>
      <c r="BX2899">
        <v>1</v>
      </c>
      <c r="BY2899">
        <v>9.9999999999999995E-8</v>
      </c>
      <c r="BZ2899">
        <v>0.01</v>
      </c>
      <c r="CA2899">
        <v>9.9999999999999995E-7</v>
      </c>
      <c r="CB2899">
        <v>3.7691795401149199E-3</v>
      </c>
      <c r="CC2899">
        <v>1</v>
      </c>
      <c r="CE2899">
        <v>-65</v>
      </c>
      <c r="CF2899">
        <v>3.3333333333333335</v>
      </c>
      <c r="CG2899">
        <v>1E-3</v>
      </c>
      <c r="CH2899">
        <v>7</v>
      </c>
      <c r="CI2899">
        <v>1.0000000000000001E-9</v>
      </c>
      <c r="CJ2899">
        <v>0.01</v>
      </c>
      <c r="CK2899">
        <v>308.14999999999998</v>
      </c>
      <c r="CL2899">
        <v>7</v>
      </c>
      <c r="CN2899">
        <v>5624.403689855937</v>
      </c>
      <c r="CO2899">
        <v>9.7474249866621645E-3</v>
      </c>
      <c r="CP2899">
        <v>52.476769904650133</v>
      </c>
      <c r="CR2899">
        <v>-63.139919669854748</v>
      </c>
      <c r="CS2899">
        <v>-0.20210395398248432</v>
      </c>
      <c r="CT2899">
        <v>-19.5</v>
      </c>
    </row>
    <row r="2900" spans="2:98" x14ac:dyDescent="0.3">
      <c r="B2900">
        <v>0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-2</v>
      </c>
      <c r="J2900">
        <v>0</v>
      </c>
      <c r="K2900">
        <v>1</v>
      </c>
      <c r="L2900">
        <v>0</v>
      </c>
      <c r="M2900">
        <v>-1</v>
      </c>
      <c r="N2900">
        <v>-2</v>
      </c>
      <c r="O2900">
        <v>1</v>
      </c>
      <c r="P2900">
        <v>0</v>
      </c>
      <c r="Q2900">
        <v>0.33333333333333348</v>
      </c>
      <c r="R2900">
        <v>0.10000000000000003</v>
      </c>
      <c r="T2900">
        <v>0</v>
      </c>
      <c r="U2900">
        <v>-22.520616295262187</v>
      </c>
      <c r="V2900">
        <v>0</v>
      </c>
      <c r="W2900">
        <v>0</v>
      </c>
      <c r="X2900">
        <v>-23.580777902469933</v>
      </c>
      <c r="Y2900">
        <v>-8.5265128291212022E-14</v>
      </c>
      <c r="Z2900">
        <v>2.8421709430404007E-14</v>
      </c>
      <c r="AA2900">
        <v>-36.19179144036805</v>
      </c>
      <c r="AB2900">
        <v>41.343404107854028</v>
      </c>
      <c r="AC2900">
        <v>1000</v>
      </c>
      <c r="AD2900">
        <v>1000</v>
      </c>
      <c r="AE2900">
        <v>0</v>
      </c>
      <c r="AF2900">
        <v>1.4210854715202004E-14</v>
      </c>
      <c r="AG2900">
        <v>0</v>
      </c>
      <c r="AH2900">
        <v>0</v>
      </c>
      <c r="AJ2900">
        <v>0.01</v>
      </c>
      <c r="AK2900">
        <v>0.01</v>
      </c>
      <c r="AL2900" s="15">
        <v>0.01</v>
      </c>
      <c r="AM2900" s="15">
        <v>0.01</v>
      </c>
      <c r="AN2900" s="15">
        <v>9.9999999999999995E-7</v>
      </c>
      <c r="AO2900">
        <v>1.1622130843960327E-4</v>
      </c>
      <c r="AP2900">
        <v>2.4792209960019275E-3</v>
      </c>
      <c r="AQ2900">
        <v>0.01</v>
      </c>
      <c r="AR2900">
        <v>5.3006139164366365E-5</v>
      </c>
      <c r="AS2900">
        <v>1.966471325181E-4</v>
      </c>
      <c r="AT2900">
        <v>0.01</v>
      </c>
      <c r="AU2900">
        <v>1</v>
      </c>
      <c r="AV2900" s="15">
        <v>1</v>
      </c>
      <c r="AW2900" s="15">
        <v>1</v>
      </c>
      <c r="AX2900" s="15">
        <v>1</v>
      </c>
      <c r="AY2900" s="15">
        <v>1</v>
      </c>
      <c r="AZ2900" s="15">
        <v>1</v>
      </c>
      <c r="BA2900">
        <v>0.01</v>
      </c>
      <c r="BB2900">
        <v>7.2628313326073078E-5</v>
      </c>
      <c r="BC2900">
        <v>0.01</v>
      </c>
      <c r="BD2900">
        <v>0.01</v>
      </c>
      <c r="BE2900">
        <v>0.01</v>
      </c>
      <c r="BF2900">
        <v>5.1697848011015971E-4</v>
      </c>
      <c r="BG2900">
        <v>9.9999999999999995E-7</v>
      </c>
      <c r="BH2900">
        <v>1.0000000000000001E-9</v>
      </c>
      <c r="BI2900">
        <v>1E-3</v>
      </c>
      <c r="BJ2900">
        <v>2.4981239666250288E-6</v>
      </c>
      <c r="BK2900">
        <v>1E-3</v>
      </c>
      <c r="BL2900">
        <v>2.4981239666250288E-6</v>
      </c>
      <c r="BM2900">
        <v>1E-3</v>
      </c>
      <c r="BN2900">
        <v>1.3669371938474066E-6</v>
      </c>
      <c r="BO2900">
        <v>0.01</v>
      </c>
      <c r="BP2900">
        <v>9.7474249866621651E-5</v>
      </c>
      <c r="BQ2900">
        <v>9.9999999999999995E-7</v>
      </c>
      <c r="BR2900">
        <v>2.5870399375522999E-8</v>
      </c>
      <c r="BS2900">
        <v>0.01</v>
      </c>
      <c r="BT2900">
        <v>1</v>
      </c>
      <c r="BU2900">
        <v>9.7270161810612295E-5</v>
      </c>
      <c r="BV2900">
        <v>1E-3</v>
      </c>
      <c r="BW2900">
        <v>9.9999999999999995E-8</v>
      </c>
      <c r="BX2900">
        <v>1</v>
      </c>
      <c r="BY2900">
        <v>9.9999999999999995E-8</v>
      </c>
      <c r="BZ2900">
        <v>0.01</v>
      </c>
      <c r="CA2900">
        <v>9.9999999999999995E-7</v>
      </c>
      <c r="CB2900">
        <v>3.7691795401149199E-3</v>
      </c>
      <c r="CC2900">
        <v>1</v>
      </c>
      <c r="CE2900">
        <v>-65</v>
      </c>
      <c r="CF2900">
        <v>3.3333333333333335</v>
      </c>
      <c r="CG2900">
        <v>1E-3</v>
      </c>
      <c r="CH2900">
        <v>7</v>
      </c>
      <c r="CI2900">
        <v>1.0000000000000001E-9</v>
      </c>
      <c r="CJ2900">
        <v>0.01</v>
      </c>
      <c r="CK2900">
        <v>308.14999999999998</v>
      </c>
      <c r="CL2900">
        <v>7</v>
      </c>
      <c r="CN2900">
        <v>1.3669371938474066E-3</v>
      </c>
      <c r="CO2900">
        <v>9.7474249866621645E-3</v>
      </c>
      <c r="CP2900">
        <v>2.5870399375523E-2</v>
      </c>
      <c r="CR2900">
        <v>-63.139919669854748</v>
      </c>
      <c r="CS2900">
        <v>-0.20210395398248432</v>
      </c>
      <c r="CT2900">
        <v>-19.5</v>
      </c>
    </row>
    <row r="2901" spans="2:98" x14ac:dyDescent="0.3">
      <c r="B2901">
        <v>0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-2</v>
      </c>
      <c r="J2901">
        <v>0</v>
      </c>
      <c r="K2901">
        <v>1</v>
      </c>
      <c r="L2901">
        <v>0</v>
      </c>
      <c r="M2901">
        <v>-1</v>
      </c>
      <c r="N2901">
        <v>-1</v>
      </c>
      <c r="O2901">
        <v>1</v>
      </c>
      <c r="P2901">
        <v>0</v>
      </c>
      <c r="Q2901">
        <v>1.3333333333333335</v>
      </c>
      <c r="R2901">
        <v>0.4</v>
      </c>
      <c r="T2901">
        <v>0</v>
      </c>
      <c r="U2901">
        <v>-22.520616295262187</v>
      </c>
      <c r="V2901">
        <v>0</v>
      </c>
      <c r="W2901">
        <v>0</v>
      </c>
      <c r="X2901">
        <v>-23.580777902469933</v>
      </c>
      <c r="Y2901">
        <v>44.710615680842849</v>
      </c>
      <c r="Z2901">
        <v>1000</v>
      </c>
      <c r="AA2901">
        <v>1000</v>
      </c>
      <c r="AB2901">
        <v>1000</v>
      </c>
      <c r="AC2901">
        <v>1000</v>
      </c>
      <c r="AD2901">
        <v>1000</v>
      </c>
      <c r="AE2901">
        <v>0</v>
      </c>
      <c r="AF2901">
        <v>0</v>
      </c>
      <c r="AG2901">
        <v>0</v>
      </c>
      <c r="AH2901">
        <v>0</v>
      </c>
      <c r="AJ2901">
        <v>0.01</v>
      </c>
      <c r="AK2901">
        <v>0.01</v>
      </c>
      <c r="AL2901" s="15">
        <v>0.01</v>
      </c>
      <c r="AM2901" s="15">
        <v>0.01</v>
      </c>
      <c r="AN2901" s="15">
        <v>9.9999999999999995E-7</v>
      </c>
      <c r="AO2901">
        <v>1.1622130843960327E-4</v>
      </c>
      <c r="AP2901">
        <v>2.4792209960019275E-3</v>
      </c>
      <c r="AQ2901">
        <v>0.01</v>
      </c>
      <c r="AR2901">
        <v>1</v>
      </c>
      <c r="AS2901">
        <v>1</v>
      </c>
      <c r="AT2901">
        <v>1</v>
      </c>
      <c r="AU2901">
        <v>1</v>
      </c>
      <c r="AV2901" s="15">
        <v>1</v>
      </c>
      <c r="AW2901" s="15">
        <v>1</v>
      </c>
      <c r="AX2901" s="15">
        <v>1</v>
      </c>
      <c r="AY2901" s="15">
        <v>1</v>
      </c>
      <c r="AZ2901" s="15">
        <v>1</v>
      </c>
      <c r="BA2901">
        <v>0.01</v>
      </c>
      <c r="BB2901">
        <v>7.2628313326073078E-5</v>
      </c>
      <c r="BC2901">
        <v>0.01</v>
      </c>
      <c r="BD2901">
        <v>0.01</v>
      </c>
      <c r="BE2901">
        <v>0.01</v>
      </c>
      <c r="BF2901">
        <v>5.1697848011015971E-4</v>
      </c>
      <c r="BG2901">
        <v>9.9999999999999995E-7</v>
      </c>
      <c r="BH2901">
        <v>1.0000000000000001E-9</v>
      </c>
      <c r="BI2901">
        <v>1E-3</v>
      </c>
      <c r="BJ2901">
        <v>2.4981239666250288E-6</v>
      </c>
      <c r="BK2901">
        <v>1E-3</v>
      </c>
      <c r="BL2901">
        <v>2.4981239666250288E-6</v>
      </c>
      <c r="BM2901">
        <v>1E-3</v>
      </c>
      <c r="BN2901">
        <v>1.3669371938474066E-6</v>
      </c>
      <c r="BO2901">
        <v>0.01</v>
      </c>
      <c r="BP2901">
        <v>9.7474249866621651E-5</v>
      </c>
      <c r="BQ2901">
        <v>9.9999999999999995E-7</v>
      </c>
      <c r="BR2901">
        <v>5.2476769904650128E-5</v>
      </c>
      <c r="BS2901">
        <v>0.01</v>
      </c>
      <c r="BT2901">
        <v>1</v>
      </c>
      <c r="BU2901">
        <v>9.7270161810612295E-5</v>
      </c>
      <c r="BV2901">
        <v>1E-3</v>
      </c>
      <c r="BW2901">
        <v>9.9999999999999995E-8</v>
      </c>
      <c r="BX2901">
        <v>1</v>
      </c>
      <c r="BY2901">
        <v>9.9999999999999995E-8</v>
      </c>
      <c r="BZ2901">
        <v>0.01</v>
      </c>
      <c r="CA2901">
        <v>9.9999999999999995E-7</v>
      </c>
      <c r="CB2901">
        <v>3.7691795401149199E-3</v>
      </c>
      <c r="CC2901">
        <v>1</v>
      </c>
      <c r="CE2901">
        <v>-65</v>
      </c>
      <c r="CF2901">
        <v>3.3333333333333335</v>
      </c>
      <c r="CG2901">
        <v>1E-3</v>
      </c>
      <c r="CH2901">
        <v>7</v>
      </c>
      <c r="CI2901">
        <v>1.0000000000000001E-9</v>
      </c>
      <c r="CJ2901">
        <v>0.01</v>
      </c>
      <c r="CK2901">
        <v>308.14999999999998</v>
      </c>
      <c r="CL2901">
        <v>7</v>
      </c>
      <c r="CN2901">
        <v>1.3669371938474066E-3</v>
      </c>
      <c r="CO2901">
        <v>9.7474249866621645E-3</v>
      </c>
      <c r="CP2901">
        <v>52.476769904650133</v>
      </c>
      <c r="CR2901">
        <v>-63.139919669854748</v>
      </c>
      <c r="CS2901">
        <v>-0.20210395398248432</v>
      </c>
      <c r="CT2901">
        <v>-19.5</v>
      </c>
    </row>
    <row r="2902" spans="2:98" x14ac:dyDescent="0.3">
      <c r="B2902">
        <v>0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-2</v>
      </c>
      <c r="J2902">
        <v>0</v>
      </c>
      <c r="K2902">
        <v>1</v>
      </c>
      <c r="L2902">
        <v>0</v>
      </c>
      <c r="M2902">
        <v>0</v>
      </c>
      <c r="N2902">
        <v>-2</v>
      </c>
      <c r="O2902">
        <v>1</v>
      </c>
      <c r="P2902">
        <v>0</v>
      </c>
      <c r="Q2902">
        <v>1.3333333333333335</v>
      </c>
      <c r="R2902">
        <v>0.4</v>
      </c>
      <c r="T2902">
        <v>0</v>
      </c>
      <c r="U2902">
        <v>-22.520616295262187</v>
      </c>
      <c r="V2902">
        <v>0</v>
      </c>
      <c r="W2902">
        <v>0</v>
      </c>
      <c r="X2902">
        <v>-23.580777902469933</v>
      </c>
      <c r="Y2902">
        <v>-8.5265128291212022E-14</v>
      </c>
      <c r="Z2902">
        <v>2.8421709430404007E-14</v>
      </c>
      <c r="AA2902">
        <v>-16.69179144036805</v>
      </c>
      <c r="AB2902">
        <v>41.343404107854028</v>
      </c>
      <c r="AC2902">
        <v>1000</v>
      </c>
      <c r="AD2902">
        <v>1000</v>
      </c>
      <c r="AE2902">
        <v>0</v>
      </c>
      <c r="AF2902">
        <v>1.4210854715202004E-14</v>
      </c>
      <c r="AG2902">
        <v>0</v>
      </c>
      <c r="AH2902">
        <v>0</v>
      </c>
      <c r="AJ2902">
        <v>0.01</v>
      </c>
      <c r="AK2902">
        <v>0.01</v>
      </c>
      <c r="AL2902" s="15">
        <v>0.01</v>
      </c>
      <c r="AM2902" s="15">
        <v>0.01</v>
      </c>
      <c r="AN2902" s="15">
        <v>9.9999999999999995E-7</v>
      </c>
      <c r="AO2902">
        <v>1.1622130843960327E-4</v>
      </c>
      <c r="AP2902">
        <v>2.4792209960019275E-3</v>
      </c>
      <c r="AQ2902">
        <v>0.01</v>
      </c>
      <c r="AR2902">
        <v>5.3006139164366365E-5</v>
      </c>
      <c r="AS2902">
        <v>1.966471325181E-4</v>
      </c>
      <c r="AT2902">
        <v>0.01</v>
      </c>
      <c r="AU2902">
        <v>1</v>
      </c>
      <c r="AV2902" s="15">
        <v>1</v>
      </c>
      <c r="AW2902" s="15">
        <v>1</v>
      </c>
      <c r="AX2902" s="15">
        <v>1</v>
      </c>
      <c r="AY2902" s="15">
        <v>1</v>
      </c>
      <c r="AZ2902" s="15">
        <v>1</v>
      </c>
      <c r="BA2902">
        <v>0.01</v>
      </c>
      <c r="BB2902">
        <v>7.2628313326073078E-5</v>
      </c>
      <c r="BC2902">
        <v>0.01</v>
      </c>
      <c r="BD2902">
        <v>0.01</v>
      </c>
      <c r="BE2902">
        <v>0.01</v>
      </c>
      <c r="BF2902">
        <v>5.1697848011015971E-4</v>
      </c>
      <c r="BG2902">
        <v>9.9999999999999995E-7</v>
      </c>
      <c r="BH2902">
        <v>1.0000000000000001E-9</v>
      </c>
      <c r="BI2902">
        <v>1E-3</v>
      </c>
      <c r="BJ2902">
        <v>2.4981239666250288E-6</v>
      </c>
      <c r="BK2902">
        <v>1E-3</v>
      </c>
      <c r="BL2902">
        <v>2.4981239666250288E-6</v>
      </c>
      <c r="BM2902">
        <v>1E-3</v>
      </c>
      <c r="BN2902">
        <v>2.7727615470639873E-3</v>
      </c>
      <c r="BO2902">
        <v>0.01</v>
      </c>
      <c r="BP2902">
        <v>9.7474249866621651E-5</v>
      </c>
      <c r="BQ2902">
        <v>9.9999999999999995E-7</v>
      </c>
      <c r="BR2902">
        <v>2.5870399375522999E-8</v>
      </c>
      <c r="BS2902">
        <v>0.01</v>
      </c>
      <c r="BT2902">
        <v>1</v>
      </c>
      <c r="BU2902">
        <v>9.7270161810612295E-5</v>
      </c>
      <c r="BV2902">
        <v>1E-3</v>
      </c>
      <c r="BW2902">
        <v>9.9999999999999995E-8</v>
      </c>
      <c r="BX2902">
        <v>1</v>
      </c>
      <c r="BY2902">
        <v>9.9999999999999995E-8</v>
      </c>
      <c r="BZ2902">
        <v>0.01</v>
      </c>
      <c r="CA2902">
        <v>9.9999999999999995E-7</v>
      </c>
      <c r="CB2902">
        <v>3.7691795401149199E-3</v>
      </c>
      <c r="CC2902">
        <v>1</v>
      </c>
      <c r="CE2902">
        <v>-65</v>
      </c>
      <c r="CF2902">
        <v>3.3333333333333335</v>
      </c>
      <c r="CG2902">
        <v>1E-3</v>
      </c>
      <c r="CH2902">
        <v>7</v>
      </c>
      <c r="CI2902">
        <v>1.0000000000000001E-9</v>
      </c>
      <c r="CJ2902">
        <v>0.01</v>
      </c>
      <c r="CK2902">
        <v>308.14999999999998</v>
      </c>
      <c r="CL2902">
        <v>7</v>
      </c>
      <c r="CN2902">
        <v>2.7727615470639875</v>
      </c>
      <c r="CO2902">
        <v>9.7474249866621645E-3</v>
      </c>
      <c r="CP2902">
        <v>2.5870399375523E-2</v>
      </c>
      <c r="CR2902">
        <v>-63.139919669854748</v>
      </c>
      <c r="CS2902">
        <v>-0.20210395398248432</v>
      </c>
      <c r="CT2902">
        <v>-19.5</v>
      </c>
    </row>
    <row r="2903" spans="2:98" x14ac:dyDescent="0.3">
      <c r="B2903">
        <v>0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-2</v>
      </c>
      <c r="J2903">
        <v>0</v>
      </c>
      <c r="K2903">
        <v>1</v>
      </c>
      <c r="L2903">
        <v>0</v>
      </c>
      <c r="M2903">
        <v>0</v>
      </c>
      <c r="N2903">
        <v>-1</v>
      </c>
      <c r="O2903">
        <v>1</v>
      </c>
      <c r="P2903">
        <v>0</v>
      </c>
      <c r="Q2903">
        <v>2.3333333333333335</v>
      </c>
      <c r="R2903">
        <v>0.70000000000000007</v>
      </c>
      <c r="T2903">
        <v>0</v>
      </c>
      <c r="U2903">
        <v>-22.520616295262187</v>
      </c>
      <c r="V2903">
        <v>0</v>
      </c>
      <c r="W2903">
        <v>0</v>
      </c>
      <c r="X2903">
        <v>-23.580777902469933</v>
      </c>
      <c r="Y2903">
        <v>44.710615680842849</v>
      </c>
      <c r="Z2903">
        <v>1000</v>
      </c>
      <c r="AA2903">
        <v>1000</v>
      </c>
      <c r="AB2903">
        <v>1000</v>
      </c>
      <c r="AC2903">
        <v>1000</v>
      </c>
      <c r="AD2903">
        <v>1000</v>
      </c>
      <c r="AE2903">
        <v>0</v>
      </c>
      <c r="AF2903">
        <v>0</v>
      </c>
      <c r="AG2903">
        <v>0</v>
      </c>
      <c r="AH2903">
        <v>0</v>
      </c>
      <c r="AJ2903">
        <v>0.01</v>
      </c>
      <c r="AK2903">
        <v>0.01</v>
      </c>
      <c r="AL2903" s="15">
        <v>0.01</v>
      </c>
      <c r="AM2903" s="15">
        <v>0.01</v>
      </c>
      <c r="AN2903" s="15">
        <v>9.9999999999999995E-7</v>
      </c>
      <c r="AO2903">
        <v>1.1622130843960327E-4</v>
      </c>
      <c r="AP2903">
        <v>2.4792209960019275E-3</v>
      </c>
      <c r="AQ2903">
        <v>0.01</v>
      </c>
      <c r="AR2903">
        <v>1</v>
      </c>
      <c r="AS2903">
        <v>1</v>
      </c>
      <c r="AT2903">
        <v>1</v>
      </c>
      <c r="AU2903">
        <v>1</v>
      </c>
      <c r="AV2903" s="15">
        <v>1</v>
      </c>
      <c r="AW2903" s="15">
        <v>1</v>
      </c>
      <c r="AX2903" s="15">
        <v>1</v>
      </c>
      <c r="AY2903" s="15">
        <v>1</v>
      </c>
      <c r="AZ2903" s="15">
        <v>1</v>
      </c>
      <c r="BA2903">
        <v>0.01</v>
      </c>
      <c r="BB2903">
        <v>7.2628313326073078E-5</v>
      </c>
      <c r="BC2903">
        <v>0.01</v>
      </c>
      <c r="BD2903">
        <v>0.01</v>
      </c>
      <c r="BE2903">
        <v>0.01</v>
      </c>
      <c r="BF2903">
        <v>5.1697848011015971E-4</v>
      </c>
      <c r="BG2903">
        <v>9.9999999999999995E-7</v>
      </c>
      <c r="BH2903">
        <v>1.0000000000000001E-9</v>
      </c>
      <c r="BI2903">
        <v>1E-3</v>
      </c>
      <c r="BJ2903">
        <v>2.4981239666250288E-6</v>
      </c>
      <c r="BK2903">
        <v>1E-3</v>
      </c>
      <c r="BL2903">
        <v>2.4981239666250288E-6</v>
      </c>
      <c r="BM2903">
        <v>1E-3</v>
      </c>
      <c r="BN2903">
        <v>2.7727615470639873E-3</v>
      </c>
      <c r="BO2903">
        <v>0.01</v>
      </c>
      <c r="BP2903">
        <v>9.7474249866621651E-5</v>
      </c>
      <c r="BQ2903">
        <v>9.9999999999999995E-7</v>
      </c>
      <c r="BR2903">
        <v>5.2476769904650128E-5</v>
      </c>
      <c r="BS2903">
        <v>0.01</v>
      </c>
      <c r="BT2903">
        <v>1</v>
      </c>
      <c r="BU2903">
        <v>9.7270161810612295E-5</v>
      </c>
      <c r="BV2903">
        <v>1E-3</v>
      </c>
      <c r="BW2903">
        <v>9.9999999999999995E-8</v>
      </c>
      <c r="BX2903">
        <v>1</v>
      </c>
      <c r="BY2903">
        <v>9.9999999999999995E-8</v>
      </c>
      <c r="BZ2903">
        <v>0.01</v>
      </c>
      <c r="CA2903">
        <v>9.9999999999999995E-7</v>
      </c>
      <c r="CB2903">
        <v>3.7691795401149199E-3</v>
      </c>
      <c r="CC2903">
        <v>1</v>
      </c>
      <c r="CE2903">
        <v>-65</v>
      </c>
      <c r="CF2903">
        <v>3.3333333333333335</v>
      </c>
      <c r="CG2903">
        <v>1E-3</v>
      </c>
      <c r="CH2903">
        <v>7</v>
      </c>
      <c r="CI2903">
        <v>1.0000000000000001E-9</v>
      </c>
      <c r="CJ2903">
        <v>0.01</v>
      </c>
      <c r="CK2903">
        <v>308.14999999999998</v>
      </c>
      <c r="CL2903">
        <v>7</v>
      </c>
      <c r="CN2903">
        <v>2.7727615470639875</v>
      </c>
      <c r="CO2903">
        <v>9.7474249866621645E-3</v>
      </c>
      <c r="CP2903">
        <v>52.476769904650133</v>
      </c>
      <c r="CR2903">
        <v>-63.139919669854748</v>
      </c>
      <c r="CS2903">
        <v>-0.20210395398248432</v>
      </c>
      <c r="CT2903">
        <v>-19.5</v>
      </c>
    </row>
    <row r="2904" spans="2:98" x14ac:dyDescent="0.3">
      <c r="B2904">
        <v>0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-2</v>
      </c>
      <c r="J2904">
        <v>0</v>
      </c>
      <c r="K2904">
        <v>1</v>
      </c>
      <c r="L2904">
        <v>0</v>
      </c>
      <c r="M2904">
        <v>1</v>
      </c>
      <c r="N2904">
        <v>-2</v>
      </c>
      <c r="O2904">
        <v>1</v>
      </c>
      <c r="P2904">
        <v>0</v>
      </c>
      <c r="Q2904">
        <v>2.3333333333333335</v>
      </c>
      <c r="R2904">
        <v>0.70000000000000007</v>
      </c>
      <c r="T2904">
        <v>0</v>
      </c>
      <c r="U2904">
        <v>-22.520616295262187</v>
      </c>
      <c r="V2904">
        <v>0</v>
      </c>
      <c r="W2904">
        <v>0</v>
      </c>
      <c r="X2904">
        <v>-23.580777902469933</v>
      </c>
      <c r="Y2904">
        <v>-8.5265128291212022E-14</v>
      </c>
      <c r="Z2904">
        <v>2.8421709430404007E-14</v>
      </c>
      <c r="AA2904">
        <v>4.2632564145606011E-14</v>
      </c>
      <c r="AB2904">
        <v>44.151612667485935</v>
      </c>
      <c r="AC2904">
        <v>1000</v>
      </c>
      <c r="AD2904">
        <v>1000</v>
      </c>
      <c r="AE2904">
        <v>0</v>
      </c>
      <c r="AF2904">
        <v>1.4210854715202004E-14</v>
      </c>
      <c r="AG2904">
        <v>0</v>
      </c>
      <c r="AH2904">
        <v>0</v>
      </c>
      <c r="AJ2904">
        <v>0.01</v>
      </c>
      <c r="AK2904">
        <v>0.01</v>
      </c>
      <c r="AL2904" s="15">
        <v>0.01</v>
      </c>
      <c r="AM2904" s="15">
        <v>0.01</v>
      </c>
      <c r="AN2904" s="15">
        <v>9.9999999999999995E-7</v>
      </c>
      <c r="AO2904">
        <v>1.1622130843960327E-4</v>
      </c>
      <c r="AP2904">
        <v>2.4792209960019275E-3</v>
      </c>
      <c r="AQ2904">
        <v>0.01</v>
      </c>
      <c r="AR2904">
        <v>5.3006139164366365E-5</v>
      </c>
      <c r="AS2904">
        <v>1.966471325181E-4</v>
      </c>
      <c r="AT2904">
        <v>3.3398965729148754E-3</v>
      </c>
      <c r="AU2904">
        <v>1</v>
      </c>
      <c r="AV2904" s="15">
        <v>1</v>
      </c>
      <c r="AW2904" s="15">
        <v>1</v>
      </c>
      <c r="AX2904" s="15">
        <v>1</v>
      </c>
      <c r="AY2904" s="15">
        <v>1</v>
      </c>
      <c r="AZ2904" s="15">
        <v>1</v>
      </c>
      <c r="BA2904">
        <v>0.01</v>
      </c>
      <c r="BB2904">
        <v>7.2628313326073078E-5</v>
      </c>
      <c r="BC2904">
        <v>0.01</v>
      </c>
      <c r="BD2904">
        <v>0.01</v>
      </c>
      <c r="BE2904">
        <v>0.01</v>
      </c>
      <c r="BF2904">
        <v>5.1697848011015971E-4</v>
      </c>
      <c r="BG2904">
        <v>9.9999999999999995E-7</v>
      </c>
      <c r="BH2904">
        <v>1.0000000000000001E-9</v>
      </c>
      <c r="BI2904">
        <v>1E-3</v>
      </c>
      <c r="BJ2904">
        <v>2.4981239666250288E-6</v>
      </c>
      <c r="BK2904">
        <v>1E-3</v>
      </c>
      <c r="BL2904">
        <v>2.4981239666250288E-6</v>
      </c>
      <c r="BM2904">
        <v>1E-3</v>
      </c>
      <c r="BN2904">
        <v>5.6244036898559369</v>
      </c>
      <c r="BO2904">
        <v>0.01</v>
      </c>
      <c r="BP2904">
        <v>9.7474249866621651E-5</v>
      </c>
      <c r="BQ2904">
        <v>9.9999999999999995E-7</v>
      </c>
      <c r="BR2904">
        <v>2.5870399375522999E-8</v>
      </c>
      <c r="BS2904">
        <v>0.01</v>
      </c>
      <c r="BT2904">
        <v>1</v>
      </c>
      <c r="BU2904">
        <v>9.7270161810612295E-5</v>
      </c>
      <c r="BV2904">
        <v>1E-3</v>
      </c>
      <c r="BW2904">
        <v>9.9999999999999995E-8</v>
      </c>
      <c r="BX2904">
        <v>1</v>
      </c>
      <c r="BY2904">
        <v>9.9999999999999995E-8</v>
      </c>
      <c r="BZ2904">
        <v>0.01</v>
      </c>
      <c r="CA2904">
        <v>9.9999999999999995E-7</v>
      </c>
      <c r="CB2904">
        <v>3.7691795401149199E-3</v>
      </c>
      <c r="CC2904">
        <v>1</v>
      </c>
      <c r="CE2904">
        <v>-65</v>
      </c>
      <c r="CF2904">
        <v>3.3333333333333335</v>
      </c>
      <c r="CG2904">
        <v>1E-3</v>
      </c>
      <c r="CH2904">
        <v>7</v>
      </c>
      <c r="CI2904">
        <v>1.0000000000000001E-9</v>
      </c>
      <c r="CJ2904">
        <v>0.01</v>
      </c>
      <c r="CK2904">
        <v>308.14999999999998</v>
      </c>
      <c r="CL2904">
        <v>7</v>
      </c>
      <c r="CN2904">
        <v>5624.403689855937</v>
      </c>
      <c r="CO2904">
        <v>9.7474249866621645E-3</v>
      </c>
      <c r="CP2904">
        <v>2.5870399375523E-2</v>
      </c>
      <c r="CR2904">
        <v>-63.139919669854748</v>
      </c>
      <c r="CS2904">
        <v>-0.20210395398248432</v>
      </c>
      <c r="CT2904">
        <v>-19.5</v>
      </c>
    </row>
    <row r="2905" spans="2:98" x14ac:dyDescent="0.3">
      <c r="B2905">
        <v>0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-2</v>
      </c>
      <c r="J2905">
        <v>0</v>
      </c>
      <c r="K2905">
        <v>1</v>
      </c>
      <c r="L2905">
        <v>0</v>
      </c>
      <c r="M2905">
        <v>1</v>
      </c>
      <c r="N2905">
        <v>-1</v>
      </c>
      <c r="O2905">
        <v>1</v>
      </c>
      <c r="P2905">
        <v>0</v>
      </c>
      <c r="Q2905">
        <v>3.3333333333333335</v>
      </c>
      <c r="R2905">
        <v>1</v>
      </c>
      <c r="T2905">
        <v>0</v>
      </c>
      <c r="U2905">
        <v>-22.520616295262187</v>
      </c>
      <c r="V2905">
        <v>0</v>
      </c>
      <c r="W2905">
        <v>0</v>
      </c>
      <c r="X2905">
        <v>-23.580777902469933</v>
      </c>
      <c r="Y2905">
        <v>44.710615680842849</v>
      </c>
      <c r="Z2905">
        <v>1000</v>
      </c>
      <c r="AA2905">
        <v>1000</v>
      </c>
      <c r="AB2905">
        <v>1000</v>
      </c>
      <c r="AC2905">
        <v>1000</v>
      </c>
      <c r="AD2905">
        <v>1000</v>
      </c>
      <c r="AE2905">
        <v>0</v>
      </c>
      <c r="AF2905">
        <v>0</v>
      </c>
      <c r="AG2905">
        <v>0</v>
      </c>
      <c r="AH2905">
        <v>0</v>
      </c>
      <c r="AJ2905">
        <v>0.01</v>
      </c>
      <c r="AK2905">
        <v>0.01</v>
      </c>
      <c r="AL2905" s="15">
        <v>0.01</v>
      </c>
      <c r="AM2905" s="15">
        <v>0.01</v>
      </c>
      <c r="AN2905" s="15">
        <v>9.9999999999999995E-7</v>
      </c>
      <c r="AO2905">
        <v>1.1622130843960327E-4</v>
      </c>
      <c r="AP2905">
        <v>2.4792209960019275E-3</v>
      </c>
      <c r="AQ2905">
        <v>0.01</v>
      </c>
      <c r="AR2905">
        <v>1</v>
      </c>
      <c r="AS2905">
        <v>1</v>
      </c>
      <c r="AT2905">
        <v>1</v>
      </c>
      <c r="AU2905">
        <v>1</v>
      </c>
      <c r="AV2905" s="15">
        <v>1</v>
      </c>
      <c r="AW2905" s="15">
        <v>1</v>
      </c>
      <c r="AX2905" s="15">
        <v>1</v>
      </c>
      <c r="AY2905" s="15">
        <v>1</v>
      </c>
      <c r="AZ2905" s="15">
        <v>1</v>
      </c>
      <c r="BA2905">
        <v>0.01</v>
      </c>
      <c r="BB2905">
        <v>7.2628313326073078E-5</v>
      </c>
      <c r="BC2905">
        <v>0.01</v>
      </c>
      <c r="BD2905">
        <v>0.01</v>
      </c>
      <c r="BE2905">
        <v>0.01</v>
      </c>
      <c r="BF2905">
        <v>5.1697848011015971E-4</v>
      </c>
      <c r="BG2905">
        <v>9.9999999999999995E-7</v>
      </c>
      <c r="BH2905">
        <v>1.0000000000000001E-9</v>
      </c>
      <c r="BI2905">
        <v>1E-3</v>
      </c>
      <c r="BJ2905">
        <v>2.4981239666250288E-6</v>
      </c>
      <c r="BK2905">
        <v>1E-3</v>
      </c>
      <c r="BL2905">
        <v>2.4981239666250288E-6</v>
      </c>
      <c r="BM2905">
        <v>1E-3</v>
      </c>
      <c r="BN2905">
        <v>5.6244036898559369</v>
      </c>
      <c r="BO2905">
        <v>0.01</v>
      </c>
      <c r="BP2905">
        <v>9.7474249866621651E-5</v>
      </c>
      <c r="BQ2905">
        <v>9.9999999999999995E-7</v>
      </c>
      <c r="BR2905">
        <v>5.2476769904650128E-5</v>
      </c>
      <c r="BS2905">
        <v>0.01</v>
      </c>
      <c r="BT2905">
        <v>1</v>
      </c>
      <c r="BU2905">
        <v>9.7270161810612295E-5</v>
      </c>
      <c r="BV2905">
        <v>1E-3</v>
      </c>
      <c r="BW2905">
        <v>9.9999999999999995E-8</v>
      </c>
      <c r="BX2905">
        <v>1</v>
      </c>
      <c r="BY2905">
        <v>9.9999999999999995E-8</v>
      </c>
      <c r="BZ2905">
        <v>0.01</v>
      </c>
      <c r="CA2905">
        <v>9.9999999999999995E-7</v>
      </c>
      <c r="CB2905">
        <v>3.7691795401149199E-3</v>
      </c>
      <c r="CC2905">
        <v>1</v>
      </c>
      <c r="CE2905">
        <v>-65</v>
      </c>
      <c r="CF2905">
        <v>3.3333333333333335</v>
      </c>
      <c r="CG2905">
        <v>1E-3</v>
      </c>
      <c r="CH2905">
        <v>7</v>
      </c>
      <c r="CI2905">
        <v>1.0000000000000001E-9</v>
      </c>
      <c r="CJ2905">
        <v>0.01</v>
      </c>
      <c r="CK2905">
        <v>308.14999999999998</v>
      </c>
      <c r="CL2905">
        <v>7</v>
      </c>
      <c r="CN2905">
        <v>5624.403689855937</v>
      </c>
      <c r="CO2905">
        <v>9.7474249866621645E-3</v>
      </c>
      <c r="CP2905">
        <v>52.476769904650133</v>
      </c>
      <c r="CR2905">
        <v>-63.139919669854748</v>
      </c>
      <c r="CS2905">
        <v>-0.20210395398248432</v>
      </c>
      <c r="CT2905">
        <v>-19.5</v>
      </c>
    </row>
    <row r="2906" spans="2:98" x14ac:dyDescent="0.3">
      <c r="B2906">
        <v>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-2</v>
      </c>
      <c r="J2906">
        <v>0</v>
      </c>
      <c r="K2906">
        <v>1</v>
      </c>
      <c r="L2906">
        <v>1</v>
      </c>
      <c r="M2906">
        <v>-1</v>
      </c>
      <c r="N2906">
        <v>-2</v>
      </c>
      <c r="O2906">
        <v>1</v>
      </c>
      <c r="P2906">
        <v>0</v>
      </c>
      <c r="Q2906">
        <v>1.3333333333333335</v>
      </c>
      <c r="R2906">
        <v>0.4</v>
      </c>
      <c r="T2906">
        <v>0</v>
      </c>
      <c r="U2906">
        <v>-22.520616295262187</v>
      </c>
      <c r="V2906">
        <v>0</v>
      </c>
      <c r="W2906">
        <v>0</v>
      </c>
      <c r="X2906">
        <v>-23.580777902469933</v>
      </c>
      <c r="Y2906">
        <v>-8.5265128291212022E-14</v>
      </c>
      <c r="Z2906">
        <v>2.8421709430404007E-14</v>
      </c>
      <c r="AA2906">
        <v>-36.19179144036805</v>
      </c>
      <c r="AB2906">
        <v>41.343404107854028</v>
      </c>
      <c r="AC2906">
        <v>1000</v>
      </c>
      <c r="AD2906">
        <v>1000</v>
      </c>
      <c r="AE2906">
        <v>0</v>
      </c>
      <c r="AF2906">
        <v>1.4210854715202004E-14</v>
      </c>
      <c r="AG2906">
        <v>0</v>
      </c>
      <c r="AH2906">
        <v>0</v>
      </c>
      <c r="AJ2906">
        <v>0.01</v>
      </c>
      <c r="AK2906">
        <v>0.01</v>
      </c>
      <c r="AL2906" s="15">
        <v>0.01</v>
      </c>
      <c r="AM2906" s="15">
        <v>0.01</v>
      </c>
      <c r="AN2906" s="15">
        <v>9.9999999999999995E-7</v>
      </c>
      <c r="AO2906">
        <v>1.1622130843960327E-4</v>
      </c>
      <c r="AP2906">
        <v>2.4792209960019275E-3</v>
      </c>
      <c r="AQ2906">
        <v>0.01</v>
      </c>
      <c r="AR2906">
        <v>5.3006139164366365E-5</v>
      </c>
      <c r="AS2906">
        <v>1.966471325181E-4</v>
      </c>
      <c r="AT2906">
        <v>0.01</v>
      </c>
      <c r="AU2906">
        <v>1</v>
      </c>
      <c r="AV2906" s="15">
        <v>1</v>
      </c>
      <c r="AW2906" s="15">
        <v>1</v>
      </c>
      <c r="AX2906" s="15">
        <v>1</v>
      </c>
      <c r="AY2906" s="15">
        <v>1</v>
      </c>
      <c r="AZ2906" s="15">
        <v>1</v>
      </c>
      <c r="BA2906">
        <v>0.01</v>
      </c>
      <c r="BB2906">
        <v>7.2628313326073078E-5</v>
      </c>
      <c r="BC2906">
        <v>0.01</v>
      </c>
      <c r="BD2906">
        <v>0.01</v>
      </c>
      <c r="BE2906">
        <v>0.01</v>
      </c>
      <c r="BF2906">
        <v>5.1697848011015971E-4</v>
      </c>
      <c r="BG2906">
        <v>9.9999999999999995E-7</v>
      </c>
      <c r="BH2906">
        <v>1.0000000000000001E-9</v>
      </c>
      <c r="BI2906">
        <v>1E-3</v>
      </c>
      <c r="BJ2906">
        <v>2.4981239666250288E-6</v>
      </c>
      <c r="BK2906">
        <v>1E-3</v>
      </c>
      <c r="BL2906">
        <v>2.4981239666250288E-6</v>
      </c>
      <c r="BM2906">
        <v>1E-3</v>
      </c>
      <c r="BN2906">
        <v>1.3669371938474066E-6</v>
      </c>
      <c r="BO2906">
        <v>0.01</v>
      </c>
      <c r="BP2906">
        <v>9.7474249866621651E-5</v>
      </c>
      <c r="BQ2906">
        <v>9.9999999999999995E-7</v>
      </c>
      <c r="BR2906">
        <v>2.5870399375522999E-8</v>
      </c>
      <c r="BS2906">
        <v>0.01</v>
      </c>
      <c r="BT2906">
        <v>1</v>
      </c>
      <c r="BU2906">
        <v>9.7270161810612295E-5</v>
      </c>
      <c r="BV2906">
        <v>1E-3</v>
      </c>
      <c r="BW2906">
        <v>9.9999999999999995E-8</v>
      </c>
      <c r="BX2906">
        <v>1</v>
      </c>
      <c r="BY2906">
        <v>9.9999999999999995E-8</v>
      </c>
      <c r="BZ2906">
        <v>0.01</v>
      </c>
      <c r="CA2906">
        <v>9.9999999999999995E-7</v>
      </c>
      <c r="CB2906">
        <v>3.7691795401149199E-3</v>
      </c>
      <c r="CC2906">
        <v>1</v>
      </c>
      <c r="CE2906">
        <v>-65</v>
      </c>
      <c r="CF2906">
        <v>3.3333333333333335</v>
      </c>
      <c r="CG2906">
        <v>1E-3</v>
      </c>
      <c r="CH2906">
        <v>7</v>
      </c>
      <c r="CI2906">
        <v>1.0000000000000001E-9</v>
      </c>
      <c r="CJ2906">
        <v>0.01</v>
      </c>
      <c r="CK2906">
        <v>308.14999999999998</v>
      </c>
      <c r="CL2906">
        <v>7</v>
      </c>
      <c r="CN2906">
        <v>1.3669371938474066E-3</v>
      </c>
      <c r="CO2906">
        <v>9.7474249866621645E-3</v>
      </c>
      <c r="CP2906">
        <v>2.5870399375523E-2</v>
      </c>
      <c r="CR2906">
        <v>-63.139919669854748</v>
      </c>
      <c r="CS2906">
        <v>-0.20210395398248432</v>
      </c>
      <c r="CT2906">
        <v>-19.5</v>
      </c>
    </row>
    <row r="2907" spans="2:98" x14ac:dyDescent="0.3">
      <c r="B2907">
        <v>0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-2</v>
      </c>
      <c r="J2907">
        <v>0</v>
      </c>
      <c r="K2907">
        <v>1</v>
      </c>
      <c r="L2907">
        <v>1</v>
      </c>
      <c r="M2907">
        <v>-1</v>
      </c>
      <c r="N2907">
        <v>-1</v>
      </c>
      <c r="O2907">
        <v>1</v>
      </c>
      <c r="P2907">
        <v>0</v>
      </c>
      <c r="Q2907">
        <v>2.3333333333333335</v>
      </c>
      <c r="R2907">
        <v>0.70000000000000007</v>
      </c>
      <c r="T2907">
        <v>0</v>
      </c>
      <c r="U2907">
        <v>-22.520616295262187</v>
      </c>
      <c r="V2907">
        <v>0</v>
      </c>
      <c r="W2907">
        <v>0</v>
      </c>
      <c r="X2907">
        <v>-23.580777902469933</v>
      </c>
      <c r="Y2907">
        <v>44.710615680842849</v>
      </c>
      <c r="Z2907">
        <v>1000</v>
      </c>
      <c r="AA2907">
        <v>1000</v>
      </c>
      <c r="AB2907">
        <v>1000</v>
      </c>
      <c r="AC2907">
        <v>1000</v>
      </c>
      <c r="AD2907">
        <v>1000</v>
      </c>
      <c r="AE2907">
        <v>0</v>
      </c>
      <c r="AF2907">
        <v>0</v>
      </c>
      <c r="AG2907">
        <v>0</v>
      </c>
      <c r="AH2907">
        <v>0</v>
      </c>
      <c r="AJ2907">
        <v>0.01</v>
      </c>
      <c r="AK2907">
        <v>0.01</v>
      </c>
      <c r="AL2907" s="15">
        <v>0.01</v>
      </c>
      <c r="AM2907" s="15">
        <v>0.01</v>
      </c>
      <c r="AN2907" s="15">
        <v>9.9999999999999995E-7</v>
      </c>
      <c r="AO2907">
        <v>1.1622130843960327E-4</v>
      </c>
      <c r="AP2907">
        <v>2.4792209960019275E-3</v>
      </c>
      <c r="AQ2907">
        <v>0.01</v>
      </c>
      <c r="AR2907">
        <v>1</v>
      </c>
      <c r="AS2907">
        <v>1</v>
      </c>
      <c r="AT2907">
        <v>1</v>
      </c>
      <c r="AU2907">
        <v>1</v>
      </c>
      <c r="AV2907" s="15">
        <v>1</v>
      </c>
      <c r="AW2907" s="15">
        <v>1</v>
      </c>
      <c r="AX2907" s="15">
        <v>1</v>
      </c>
      <c r="AY2907" s="15">
        <v>1</v>
      </c>
      <c r="AZ2907" s="15">
        <v>1</v>
      </c>
      <c r="BA2907">
        <v>0.01</v>
      </c>
      <c r="BB2907">
        <v>7.2628313326073078E-5</v>
      </c>
      <c r="BC2907">
        <v>0.01</v>
      </c>
      <c r="BD2907">
        <v>0.01</v>
      </c>
      <c r="BE2907">
        <v>0.01</v>
      </c>
      <c r="BF2907">
        <v>5.1697848011015971E-4</v>
      </c>
      <c r="BG2907">
        <v>9.9999999999999995E-7</v>
      </c>
      <c r="BH2907">
        <v>1.0000000000000001E-9</v>
      </c>
      <c r="BI2907">
        <v>1E-3</v>
      </c>
      <c r="BJ2907">
        <v>2.4981239666250288E-6</v>
      </c>
      <c r="BK2907">
        <v>1E-3</v>
      </c>
      <c r="BL2907">
        <v>2.4981239666250288E-6</v>
      </c>
      <c r="BM2907">
        <v>1E-3</v>
      </c>
      <c r="BN2907">
        <v>1.3669371938474066E-6</v>
      </c>
      <c r="BO2907">
        <v>0.01</v>
      </c>
      <c r="BP2907">
        <v>9.7474249866621651E-5</v>
      </c>
      <c r="BQ2907">
        <v>9.9999999999999995E-7</v>
      </c>
      <c r="BR2907">
        <v>5.2476769904650128E-5</v>
      </c>
      <c r="BS2907">
        <v>0.01</v>
      </c>
      <c r="BT2907">
        <v>1</v>
      </c>
      <c r="BU2907">
        <v>9.7270161810612295E-5</v>
      </c>
      <c r="BV2907">
        <v>1E-3</v>
      </c>
      <c r="BW2907">
        <v>9.9999999999999995E-8</v>
      </c>
      <c r="BX2907">
        <v>1</v>
      </c>
      <c r="BY2907">
        <v>9.9999999999999995E-8</v>
      </c>
      <c r="BZ2907">
        <v>0.01</v>
      </c>
      <c r="CA2907">
        <v>9.9999999999999995E-7</v>
      </c>
      <c r="CB2907">
        <v>3.7691795401149199E-3</v>
      </c>
      <c r="CC2907">
        <v>1</v>
      </c>
      <c r="CE2907">
        <v>-65</v>
      </c>
      <c r="CF2907">
        <v>3.3333333333333335</v>
      </c>
      <c r="CG2907">
        <v>1E-3</v>
      </c>
      <c r="CH2907">
        <v>7</v>
      </c>
      <c r="CI2907">
        <v>1.0000000000000001E-9</v>
      </c>
      <c r="CJ2907">
        <v>0.01</v>
      </c>
      <c r="CK2907">
        <v>308.14999999999998</v>
      </c>
      <c r="CL2907">
        <v>7</v>
      </c>
      <c r="CN2907">
        <v>1.3669371938474066E-3</v>
      </c>
      <c r="CO2907">
        <v>9.7474249866621645E-3</v>
      </c>
      <c r="CP2907">
        <v>52.476769904650133</v>
      </c>
      <c r="CR2907">
        <v>-63.139919669854748</v>
      </c>
      <c r="CS2907">
        <v>-0.20210395398248432</v>
      </c>
      <c r="CT2907">
        <v>-19.5</v>
      </c>
    </row>
    <row r="2908" spans="2:98" x14ac:dyDescent="0.3">
      <c r="B2908">
        <v>0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-2</v>
      </c>
      <c r="J2908">
        <v>0</v>
      </c>
      <c r="K2908">
        <v>1</v>
      </c>
      <c r="L2908">
        <v>1</v>
      </c>
      <c r="M2908">
        <v>0</v>
      </c>
      <c r="N2908">
        <v>-2</v>
      </c>
      <c r="O2908">
        <v>1</v>
      </c>
      <c r="P2908">
        <v>0</v>
      </c>
      <c r="Q2908">
        <v>2.3333333333333335</v>
      </c>
      <c r="R2908">
        <v>0.70000000000000007</v>
      </c>
      <c r="T2908">
        <v>0</v>
      </c>
      <c r="U2908">
        <v>-22.520616295262187</v>
      </c>
      <c r="V2908">
        <v>0</v>
      </c>
      <c r="W2908">
        <v>0</v>
      </c>
      <c r="X2908">
        <v>-23.580777902469933</v>
      </c>
      <c r="Y2908">
        <v>-8.5265128291212022E-14</v>
      </c>
      <c r="Z2908">
        <v>2.8421709430404007E-14</v>
      </c>
      <c r="AA2908">
        <v>-16.69179144036805</v>
      </c>
      <c r="AB2908">
        <v>41.343404107854028</v>
      </c>
      <c r="AC2908">
        <v>1000</v>
      </c>
      <c r="AD2908">
        <v>1000</v>
      </c>
      <c r="AE2908">
        <v>0</v>
      </c>
      <c r="AF2908">
        <v>1.4210854715202004E-14</v>
      </c>
      <c r="AG2908">
        <v>0</v>
      </c>
      <c r="AH2908">
        <v>0</v>
      </c>
      <c r="AJ2908">
        <v>0.01</v>
      </c>
      <c r="AK2908">
        <v>0.01</v>
      </c>
      <c r="AL2908" s="15">
        <v>0.01</v>
      </c>
      <c r="AM2908" s="15">
        <v>0.01</v>
      </c>
      <c r="AN2908" s="15">
        <v>9.9999999999999995E-7</v>
      </c>
      <c r="AO2908">
        <v>1.1622130843960327E-4</v>
      </c>
      <c r="AP2908">
        <v>2.4792209960019275E-3</v>
      </c>
      <c r="AQ2908">
        <v>0.01</v>
      </c>
      <c r="AR2908">
        <v>5.3006139164366365E-5</v>
      </c>
      <c r="AS2908">
        <v>1.966471325181E-4</v>
      </c>
      <c r="AT2908">
        <v>0.01</v>
      </c>
      <c r="AU2908">
        <v>1</v>
      </c>
      <c r="AV2908" s="15">
        <v>1</v>
      </c>
      <c r="AW2908" s="15">
        <v>1</v>
      </c>
      <c r="AX2908" s="15">
        <v>1</v>
      </c>
      <c r="AY2908" s="15">
        <v>1</v>
      </c>
      <c r="AZ2908" s="15">
        <v>1</v>
      </c>
      <c r="BA2908">
        <v>0.01</v>
      </c>
      <c r="BB2908">
        <v>7.2628313326073078E-5</v>
      </c>
      <c r="BC2908">
        <v>0.01</v>
      </c>
      <c r="BD2908">
        <v>0.01</v>
      </c>
      <c r="BE2908">
        <v>0.01</v>
      </c>
      <c r="BF2908">
        <v>5.1697848011015971E-4</v>
      </c>
      <c r="BG2908">
        <v>9.9999999999999995E-7</v>
      </c>
      <c r="BH2908">
        <v>1.0000000000000001E-9</v>
      </c>
      <c r="BI2908">
        <v>1E-3</v>
      </c>
      <c r="BJ2908">
        <v>2.4981239666250288E-6</v>
      </c>
      <c r="BK2908">
        <v>1E-3</v>
      </c>
      <c r="BL2908">
        <v>2.4981239666250288E-6</v>
      </c>
      <c r="BM2908">
        <v>1E-3</v>
      </c>
      <c r="BN2908">
        <v>2.7727615470639873E-3</v>
      </c>
      <c r="BO2908">
        <v>0.01</v>
      </c>
      <c r="BP2908">
        <v>9.7474249866621651E-5</v>
      </c>
      <c r="BQ2908">
        <v>9.9999999999999995E-7</v>
      </c>
      <c r="BR2908">
        <v>2.5870399375522999E-8</v>
      </c>
      <c r="BS2908">
        <v>0.01</v>
      </c>
      <c r="BT2908">
        <v>1</v>
      </c>
      <c r="BU2908">
        <v>9.7270161810612295E-5</v>
      </c>
      <c r="BV2908">
        <v>1E-3</v>
      </c>
      <c r="BW2908">
        <v>9.9999999999999995E-8</v>
      </c>
      <c r="BX2908">
        <v>1</v>
      </c>
      <c r="BY2908">
        <v>9.9999999999999995E-8</v>
      </c>
      <c r="BZ2908">
        <v>0.01</v>
      </c>
      <c r="CA2908">
        <v>9.9999999999999995E-7</v>
      </c>
      <c r="CB2908">
        <v>3.7691795401149199E-3</v>
      </c>
      <c r="CC2908">
        <v>1</v>
      </c>
      <c r="CE2908">
        <v>-65</v>
      </c>
      <c r="CF2908">
        <v>3.3333333333333335</v>
      </c>
      <c r="CG2908">
        <v>1E-3</v>
      </c>
      <c r="CH2908">
        <v>7</v>
      </c>
      <c r="CI2908">
        <v>1.0000000000000001E-9</v>
      </c>
      <c r="CJ2908">
        <v>0.01</v>
      </c>
      <c r="CK2908">
        <v>308.14999999999998</v>
      </c>
      <c r="CL2908">
        <v>7</v>
      </c>
      <c r="CN2908">
        <v>2.7727615470639875</v>
      </c>
      <c r="CO2908">
        <v>9.7474249866621645E-3</v>
      </c>
      <c r="CP2908">
        <v>2.5870399375523E-2</v>
      </c>
      <c r="CR2908">
        <v>-63.139919669854748</v>
      </c>
      <c r="CS2908">
        <v>-0.20210395398248432</v>
      </c>
      <c r="CT2908">
        <v>-19.5</v>
      </c>
    </row>
    <row r="2909" spans="2:98" x14ac:dyDescent="0.3">
      <c r="B2909">
        <v>0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-2</v>
      </c>
      <c r="J2909">
        <v>0</v>
      </c>
      <c r="K2909">
        <v>1</v>
      </c>
      <c r="L2909">
        <v>1</v>
      </c>
      <c r="M2909">
        <v>0</v>
      </c>
      <c r="N2909">
        <v>-1</v>
      </c>
      <c r="O2909">
        <v>1</v>
      </c>
      <c r="P2909">
        <v>0</v>
      </c>
      <c r="Q2909">
        <v>3.3333333333333335</v>
      </c>
      <c r="R2909">
        <v>1</v>
      </c>
      <c r="T2909">
        <v>0</v>
      </c>
      <c r="U2909">
        <v>-22.520616295262187</v>
      </c>
      <c r="V2909">
        <v>0</v>
      </c>
      <c r="W2909">
        <v>0</v>
      </c>
      <c r="X2909">
        <v>-23.580777902469933</v>
      </c>
      <c r="Y2909">
        <v>44.710615680842849</v>
      </c>
      <c r="Z2909">
        <v>1000</v>
      </c>
      <c r="AA2909">
        <v>1000</v>
      </c>
      <c r="AB2909">
        <v>1000</v>
      </c>
      <c r="AC2909">
        <v>1000</v>
      </c>
      <c r="AD2909">
        <v>1000</v>
      </c>
      <c r="AE2909">
        <v>0</v>
      </c>
      <c r="AF2909">
        <v>0</v>
      </c>
      <c r="AG2909">
        <v>0</v>
      </c>
      <c r="AH2909">
        <v>0</v>
      </c>
      <c r="AJ2909">
        <v>0.01</v>
      </c>
      <c r="AK2909">
        <v>0.01</v>
      </c>
      <c r="AL2909" s="15">
        <v>0.01</v>
      </c>
      <c r="AM2909" s="15">
        <v>0.01</v>
      </c>
      <c r="AN2909" s="15">
        <v>9.9999999999999995E-7</v>
      </c>
      <c r="AO2909">
        <v>1.1622130843960327E-4</v>
      </c>
      <c r="AP2909">
        <v>2.4792209960019275E-3</v>
      </c>
      <c r="AQ2909">
        <v>0.01</v>
      </c>
      <c r="AR2909">
        <v>1</v>
      </c>
      <c r="AS2909">
        <v>1</v>
      </c>
      <c r="AT2909">
        <v>1</v>
      </c>
      <c r="AU2909">
        <v>1</v>
      </c>
      <c r="AV2909" s="15">
        <v>1</v>
      </c>
      <c r="AW2909" s="15">
        <v>1</v>
      </c>
      <c r="AX2909" s="15">
        <v>1</v>
      </c>
      <c r="AY2909" s="15">
        <v>1</v>
      </c>
      <c r="AZ2909" s="15">
        <v>1</v>
      </c>
      <c r="BA2909">
        <v>0.01</v>
      </c>
      <c r="BB2909">
        <v>7.2628313326073078E-5</v>
      </c>
      <c r="BC2909">
        <v>0.01</v>
      </c>
      <c r="BD2909">
        <v>0.01</v>
      </c>
      <c r="BE2909">
        <v>0.01</v>
      </c>
      <c r="BF2909">
        <v>5.1697848011015971E-4</v>
      </c>
      <c r="BG2909">
        <v>9.9999999999999995E-7</v>
      </c>
      <c r="BH2909">
        <v>1.0000000000000001E-9</v>
      </c>
      <c r="BI2909">
        <v>1E-3</v>
      </c>
      <c r="BJ2909">
        <v>2.4981239666250288E-6</v>
      </c>
      <c r="BK2909">
        <v>1E-3</v>
      </c>
      <c r="BL2909">
        <v>2.4981239666250288E-6</v>
      </c>
      <c r="BM2909">
        <v>1E-3</v>
      </c>
      <c r="BN2909">
        <v>2.7727615470639873E-3</v>
      </c>
      <c r="BO2909">
        <v>0.01</v>
      </c>
      <c r="BP2909">
        <v>9.7474249866621651E-5</v>
      </c>
      <c r="BQ2909">
        <v>9.9999999999999995E-7</v>
      </c>
      <c r="BR2909">
        <v>5.2476769904650128E-5</v>
      </c>
      <c r="BS2909">
        <v>0.01</v>
      </c>
      <c r="BT2909">
        <v>1</v>
      </c>
      <c r="BU2909">
        <v>9.7270161810612295E-5</v>
      </c>
      <c r="BV2909">
        <v>1E-3</v>
      </c>
      <c r="BW2909">
        <v>9.9999999999999995E-8</v>
      </c>
      <c r="BX2909">
        <v>1</v>
      </c>
      <c r="BY2909">
        <v>9.9999999999999995E-8</v>
      </c>
      <c r="BZ2909">
        <v>0.01</v>
      </c>
      <c r="CA2909">
        <v>9.9999999999999995E-7</v>
      </c>
      <c r="CB2909">
        <v>3.7691795401149199E-3</v>
      </c>
      <c r="CC2909">
        <v>1</v>
      </c>
      <c r="CE2909">
        <v>-65</v>
      </c>
      <c r="CF2909">
        <v>3.3333333333333335</v>
      </c>
      <c r="CG2909">
        <v>1E-3</v>
      </c>
      <c r="CH2909">
        <v>7</v>
      </c>
      <c r="CI2909">
        <v>1.0000000000000001E-9</v>
      </c>
      <c r="CJ2909">
        <v>0.01</v>
      </c>
      <c r="CK2909">
        <v>308.14999999999998</v>
      </c>
      <c r="CL2909">
        <v>7</v>
      </c>
      <c r="CN2909">
        <v>2.7727615470639875</v>
      </c>
      <c r="CO2909">
        <v>9.7474249866621645E-3</v>
      </c>
      <c r="CP2909">
        <v>52.476769904650133</v>
      </c>
      <c r="CR2909">
        <v>-63.139919669854748</v>
      </c>
      <c r="CS2909">
        <v>-0.20210395398248432</v>
      </c>
      <c r="CT2909">
        <v>-19.5</v>
      </c>
    </row>
    <row r="2910" spans="2:98" x14ac:dyDescent="0.3">
      <c r="B2910">
        <v>0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-2</v>
      </c>
      <c r="J2910">
        <v>0</v>
      </c>
      <c r="K2910">
        <v>1</v>
      </c>
      <c r="L2910">
        <v>1</v>
      </c>
      <c r="M2910">
        <v>1</v>
      </c>
      <c r="N2910">
        <v>-2</v>
      </c>
      <c r="O2910">
        <v>1</v>
      </c>
      <c r="P2910">
        <v>0</v>
      </c>
      <c r="Q2910">
        <v>3.3333333333333335</v>
      </c>
      <c r="R2910">
        <v>1</v>
      </c>
      <c r="T2910">
        <v>0</v>
      </c>
      <c r="U2910">
        <v>-22.520616295262187</v>
      </c>
      <c r="V2910">
        <v>0</v>
      </c>
      <c r="W2910">
        <v>0</v>
      </c>
      <c r="X2910">
        <v>-23.580777902469933</v>
      </c>
      <c r="Y2910">
        <v>-8.5265128291212022E-14</v>
      </c>
      <c r="Z2910">
        <v>2.8421709430404007E-14</v>
      </c>
      <c r="AA2910">
        <v>4.2632564145606011E-14</v>
      </c>
      <c r="AB2910">
        <v>44.151612667485935</v>
      </c>
      <c r="AC2910">
        <v>1000</v>
      </c>
      <c r="AD2910">
        <v>1000</v>
      </c>
      <c r="AE2910">
        <v>0</v>
      </c>
      <c r="AF2910">
        <v>1.4210854715202004E-14</v>
      </c>
      <c r="AG2910">
        <v>0</v>
      </c>
      <c r="AH2910">
        <v>0</v>
      </c>
      <c r="AJ2910">
        <v>0.01</v>
      </c>
      <c r="AK2910">
        <v>0.01</v>
      </c>
      <c r="AL2910" s="15">
        <v>0.01</v>
      </c>
      <c r="AM2910" s="15">
        <v>0.01</v>
      </c>
      <c r="AN2910" s="15">
        <v>9.9999999999999995E-7</v>
      </c>
      <c r="AO2910">
        <v>1.1622130843960327E-4</v>
      </c>
      <c r="AP2910">
        <v>2.4792209960019275E-3</v>
      </c>
      <c r="AQ2910">
        <v>0.01</v>
      </c>
      <c r="AR2910">
        <v>5.3006139164366365E-5</v>
      </c>
      <c r="AS2910">
        <v>1.966471325181E-4</v>
      </c>
      <c r="AT2910">
        <v>3.3398965729148754E-3</v>
      </c>
      <c r="AU2910">
        <v>1</v>
      </c>
      <c r="AV2910" s="15">
        <v>1</v>
      </c>
      <c r="AW2910" s="15">
        <v>1</v>
      </c>
      <c r="AX2910" s="15">
        <v>1</v>
      </c>
      <c r="AY2910" s="15">
        <v>1</v>
      </c>
      <c r="AZ2910" s="15">
        <v>1</v>
      </c>
      <c r="BA2910">
        <v>0.01</v>
      </c>
      <c r="BB2910">
        <v>7.2628313326073078E-5</v>
      </c>
      <c r="BC2910">
        <v>0.01</v>
      </c>
      <c r="BD2910">
        <v>0.01</v>
      </c>
      <c r="BE2910">
        <v>0.01</v>
      </c>
      <c r="BF2910">
        <v>5.1697848011015971E-4</v>
      </c>
      <c r="BG2910">
        <v>9.9999999999999995E-7</v>
      </c>
      <c r="BH2910">
        <v>1.0000000000000001E-9</v>
      </c>
      <c r="BI2910">
        <v>1E-3</v>
      </c>
      <c r="BJ2910">
        <v>2.4981239666250288E-6</v>
      </c>
      <c r="BK2910">
        <v>1E-3</v>
      </c>
      <c r="BL2910">
        <v>2.4981239666250288E-6</v>
      </c>
      <c r="BM2910">
        <v>1E-3</v>
      </c>
      <c r="BN2910">
        <v>5.6244036898559369</v>
      </c>
      <c r="BO2910">
        <v>0.01</v>
      </c>
      <c r="BP2910">
        <v>9.7474249866621651E-5</v>
      </c>
      <c r="BQ2910">
        <v>9.9999999999999995E-7</v>
      </c>
      <c r="BR2910">
        <v>2.5870399375522999E-8</v>
      </c>
      <c r="BS2910">
        <v>0.01</v>
      </c>
      <c r="BT2910">
        <v>1</v>
      </c>
      <c r="BU2910">
        <v>9.7270161810612295E-5</v>
      </c>
      <c r="BV2910">
        <v>1E-3</v>
      </c>
      <c r="BW2910">
        <v>9.9999999999999995E-8</v>
      </c>
      <c r="BX2910">
        <v>1</v>
      </c>
      <c r="BY2910">
        <v>9.9999999999999995E-8</v>
      </c>
      <c r="BZ2910">
        <v>0.01</v>
      </c>
      <c r="CA2910">
        <v>9.9999999999999995E-7</v>
      </c>
      <c r="CB2910">
        <v>3.7691795401149199E-3</v>
      </c>
      <c r="CC2910">
        <v>1</v>
      </c>
      <c r="CE2910">
        <v>-65</v>
      </c>
      <c r="CF2910">
        <v>3.3333333333333335</v>
      </c>
      <c r="CG2910">
        <v>1E-3</v>
      </c>
      <c r="CH2910">
        <v>7</v>
      </c>
      <c r="CI2910">
        <v>1.0000000000000001E-9</v>
      </c>
      <c r="CJ2910">
        <v>0.01</v>
      </c>
      <c r="CK2910">
        <v>308.14999999999998</v>
      </c>
      <c r="CL2910">
        <v>7</v>
      </c>
      <c r="CN2910">
        <v>5624.403689855937</v>
      </c>
      <c r="CO2910">
        <v>9.7474249866621645E-3</v>
      </c>
      <c r="CP2910">
        <v>2.5870399375523E-2</v>
      </c>
      <c r="CR2910">
        <v>-63.139919669854748</v>
      </c>
      <c r="CS2910">
        <v>-0.20210395398248432</v>
      </c>
      <c r="CT2910">
        <v>-19.5</v>
      </c>
    </row>
    <row r="2911" spans="2:98" x14ac:dyDescent="0.3">
      <c r="B2911">
        <v>0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-2</v>
      </c>
      <c r="J2911">
        <v>0</v>
      </c>
      <c r="K2911">
        <v>1</v>
      </c>
      <c r="L2911">
        <v>1</v>
      </c>
      <c r="M2911">
        <v>1</v>
      </c>
      <c r="N2911">
        <v>-1</v>
      </c>
      <c r="O2911">
        <v>1</v>
      </c>
      <c r="P2911">
        <v>0</v>
      </c>
      <c r="Q2911">
        <v>4.3333333333333339</v>
      </c>
      <c r="R2911">
        <v>1.3</v>
      </c>
      <c r="T2911">
        <v>0</v>
      </c>
      <c r="U2911">
        <v>-22.520616295262187</v>
      </c>
      <c r="V2911">
        <v>0</v>
      </c>
      <c r="W2911">
        <v>0</v>
      </c>
      <c r="X2911">
        <v>-23.580777902469933</v>
      </c>
      <c r="Y2911">
        <v>44.710615680842849</v>
      </c>
      <c r="Z2911">
        <v>1000</v>
      </c>
      <c r="AA2911">
        <v>1000</v>
      </c>
      <c r="AB2911">
        <v>1000</v>
      </c>
      <c r="AC2911">
        <v>1000</v>
      </c>
      <c r="AD2911">
        <v>1000</v>
      </c>
      <c r="AE2911">
        <v>0</v>
      </c>
      <c r="AF2911">
        <v>0</v>
      </c>
      <c r="AG2911">
        <v>0</v>
      </c>
      <c r="AH2911">
        <v>0</v>
      </c>
      <c r="AJ2911">
        <v>0.01</v>
      </c>
      <c r="AK2911">
        <v>0.01</v>
      </c>
      <c r="AL2911" s="15">
        <v>0.01</v>
      </c>
      <c r="AM2911" s="15">
        <v>0.01</v>
      </c>
      <c r="AN2911" s="15">
        <v>9.9999999999999995E-7</v>
      </c>
      <c r="AO2911">
        <v>1.1622130843960327E-4</v>
      </c>
      <c r="AP2911">
        <v>2.4792209960019275E-3</v>
      </c>
      <c r="AQ2911">
        <v>0.01</v>
      </c>
      <c r="AR2911">
        <v>1</v>
      </c>
      <c r="AS2911">
        <v>1</v>
      </c>
      <c r="AT2911">
        <v>1</v>
      </c>
      <c r="AU2911">
        <v>1</v>
      </c>
      <c r="AV2911" s="15">
        <v>1</v>
      </c>
      <c r="AW2911" s="15">
        <v>1</v>
      </c>
      <c r="AX2911" s="15">
        <v>1</v>
      </c>
      <c r="AY2911" s="15">
        <v>1</v>
      </c>
      <c r="AZ2911" s="15">
        <v>1</v>
      </c>
      <c r="BA2911">
        <v>0.01</v>
      </c>
      <c r="BB2911">
        <v>7.2628313326073078E-5</v>
      </c>
      <c r="BC2911">
        <v>0.01</v>
      </c>
      <c r="BD2911">
        <v>0.01</v>
      </c>
      <c r="BE2911">
        <v>0.01</v>
      </c>
      <c r="BF2911">
        <v>5.1697848011015971E-4</v>
      </c>
      <c r="BG2911">
        <v>9.9999999999999995E-7</v>
      </c>
      <c r="BH2911">
        <v>1.0000000000000001E-9</v>
      </c>
      <c r="BI2911">
        <v>1E-3</v>
      </c>
      <c r="BJ2911">
        <v>2.4981239666250288E-6</v>
      </c>
      <c r="BK2911">
        <v>1E-3</v>
      </c>
      <c r="BL2911">
        <v>2.4981239666250288E-6</v>
      </c>
      <c r="BM2911">
        <v>1E-3</v>
      </c>
      <c r="BN2911">
        <v>5.6244036898559369</v>
      </c>
      <c r="BO2911">
        <v>0.01</v>
      </c>
      <c r="BP2911">
        <v>9.7474249866621651E-5</v>
      </c>
      <c r="BQ2911">
        <v>9.9999999999999995E-7</v>
      </c>
      <c r="BR2911">
        <v>5.2476769904650128E-5</v>
      </c>
      <c r="BS2911">
        <v>0.01</v>
      </c>
      <c r="BT2911">
        <v>1</v>
      </c>
      <c r="BU2911">
        <v>9.7270161810612295E-5</v>
      </c>
      <c r="BV2911">
        <v>1E-3</v>
      </c>
      <c r="BW2911">
        <v>9.9999999999999995E-8</v>
      </c>
      <c r="BX2911">
        <v>1</v>
      </c>
      <c r="BY2911">
        <v>9.9999999999999995E-8</v>
      </c>
      <c r="BZ2911">
        <v>0.01</v>
      </c>
      <c r="CA2911">
        <v>9.9999999999999995E-7</v>
      </c>
      <c r="CB2911">
        <v>3.7691795401149199E-3</v>
      </c>
      <c r="CC2911">
        <v>1</v>
      </c>
      <c r="CE2911">
        <v>-65</v>
      </c>
      <c r="CF2911">
        <v>3.3333333333333335</v>
      </c>
      <c r="CG2911">
        <v>1E-3</v>
      </c>
      <c r="CH2911">
        <v>7</v>
      </c>
      <c r="CI2911">
        <v>1.0000000000000001E-9</v>
      </c>
      <c r="CJ2911">
        <v>0.01</v>
      </c>
      <c r="CK2911">
        <v>308.14999999999998</v>
      </c>
      <c r="CL2911">
        <v>7</v>
      </c>
      <c r="CN2911">
        <v>5624.403689855937</v>
      </c>
      <c r="CO2911">
        <v>9.7474249866621645E-3</v>
      </c>
      <c r="CP2911">
        <v>52.476769904650133</v>
      </c>
      <c r="CR2911">
        <v>-63.139919669854748</v>
      </c>
      <c r="CS2911">
        <v>-0.20210395398248432</v>
      </c>
      <c r="CT2911">
        <v>-19.5</v>
      </c>
    </row>
    <row r="2912" spans="2:98" x14ac:dyDescent="0.3">
      <c r="B2912">
        <v>0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-2</v>
      </c>
      <c r="J2912">
        <v>1</v>
      </c>
      <c r="K2912">
        <v>1</v>
      </c>
      <c r="L2912">
        <v>-1</v>
      </c>
      <c r="M2912">
        <v>-1</v>
      </c>
      <c r="N2912">
        <v>-2</v>
      </c>
      <c r="O2912">
        <v>1</v>
      </c>
      <c r="P2912">
        <v>0</v>
      </c>
      <c r="Q2912">
        <v>0.33333333333333348</v>
      </c>
      <c r="R2912">
        <v>0.10000000000000003</v>
      </c>
      <c r="T2912">
        <v>0</v>
      </c>
      <c r="U2912">
        <v>-22.520616295262187</v>
      </c>
      <c r="V2912">
        <v>0</v>
      </c>
      <c r="W2912">
        <v>0</v>
      </c>
      <c r="X2912">
        <v>-23.580777902469933</v>
      </c>
      <c r="Y2912">
        <v>-8.5265128291212022E-14</v>
      </c>
      <c r="Z2912">
        <v>2.8421709430404007E-14</v>
      </c>
      <c r="AA2912">
        <v>-36.19179144036805</v>
      </c>
      <c r="AB2912">
        <v>60.843404107854028</v>
      </c>
      <c r="AC2912">
        <v>1000</v>
      </c>
      <c r="AD2912">
        <v>1000</v>
      </c>
      <c r="AE2912">
        <v>0</v>
      </c>
      <c r="AF2912">
        <v>1.4210854715202004E-14</v>
      </c>
      <c r="AG2912">
        <v>0</v>
      </c>
      <c r="AH2912">
        <v>0</v>
      </c>
      <c r="AJ2912">
        <v>0.01</v>
      </c>
      <c r="AK2912">
        <v>0.01</v>
      </c>
      <c r="AL2912" s="15">
        <v>0.01</v>
      </c>
      <c r="AM2912" s="15">
        <v>0.01</v>
      </c>
      <c r="AN2912" s="15">
        <v>9.9999999999999995E-7</v>
      </c>
      <c r="AO2912">
        <v>1.1622130843960327E-4</v>
      </c>
      <c r="AP2912">
        <v>2.4792209960019275E-3</v>
      </c>
      <c r="AQ2912">
        <v>0.01</v>
      </c>
      <c r="AR2912">
        <v>5.3006139164366365E-5</v>
      </c>
      <c r="AS2912">
        <v>1.966471325181E-4</v>
      </c>
      <c r="AT2912">
        <v>0.01</v>
      </c>
      <c r="AU2912">
        <v>1</v>
      </c>
      <c r="AV2912" s="15">
        <v>1</v>
      </c>
      <c r="AW2912" s="15">
        <v>1</v>
      </c>
      <c r="AX2912" s="15">
        <v>1</v>
      </c>
      <c r="AY2912" s="15">
        <v>1</v>
      </c>
      <c r="AZ2912" s="15">
        <v>1</v>
      </c>
      <c r="BA2912">
        <v>0.01</v>
      </c>
      <c r="BB2912">
        <v>7.2628313326073078E-5</v>
      </c>
      <c r="BC2912">
        <v>0.01</v>
      </c>
      <c r="BD2912">
        <v>0.01</v>
      </c>
      <c r="BE2912">
        <v>0.01</v>
      </c>
      <c r="BF2912">
        <v>5.1697848011015971E-4</v>
      </c>
      <c r="BG2912">
        <v>9.9999999999999995E-7</v>
      </c>
      <c r="BH2912">
        <v>1.0000000000000001E-9</v>
      </c>
      <c r="BI2912">
        <v>1E-3</v>
      </c>
      <c r="BJ2912">
        <v>2.4981239666250288E-6</v>
      </c>
      <c r="BK2912">
        <v>1E-3</v>
      </c>
      <c r="BL2912">
        <v>2.4981239666250288E-6</v>
      </c>
      <c r="BM2912">
        <v>1E-3</v>
      </c>
      <c r="BN2912">
        <v>1.3669371938474066E-6</v>
      </c>
      <c r="BO2912">
        <v>0.01</v>
      </c>
      <c r="BP2912">
        <v>9.7474249866621651E-5</v>
      </c>
      <c r="BQ2912">
        <v>9.9999999999999995E-7</v>
      </c>
      <c r="BR2912">
        <v>2.5870399375522999E-8</v>
      </c>
      <c r="BS2912">
        <v>0.01</v>
      </c>
      <c r="BT2912">
        <v>1</v>
      </c>
      <c r="BU2912">
        <v>9.7270161810612295E-5</v>
      </c>
      <c r="BV2912">
        <v>1E-3</v>
      </c>
      <c r="BW2912">
        <v>9.9999999999999995E-8</v>
      </c>
      <c r="BX2912">
        <v>1</v>
      </c>
      <c r="BY2912">
        <v>9.9999999999999995E-8</v>
      </c>
      <c r="BZ2912">
        <v>0.01</v>
      </c>
      <c r="CA2912">
        <v>9.9999999999999995E-7</v>
      </c>
      <c r="CB2912">
        <v>3.7691795401149199E-3</v>
      </c>
      <c r="CC2912">
        <v>1</v>
      </c>
      <c r="CE2912">
        <v>-65</v>
      </c>
      <c r="CF2912">
        <v>3.3333333333333335</v>
      </c>
      <c r="CG2912">
        <v>1E-3</v>
      </c>
      <c r="CH2912">
        <v>7</v>
      </c>
      <c r="CI2912">
        <v>1.0000000000000001E-9</v>
      </c>
      <c r="CJ2912">
        <v>0.01</v>
      </c>
      <c r="CK2912">
        <v>308.14999999999998</v>
      </c>
      <c r="CL2912">
        <v>7</v>
      </c>
      <c r="CN2912">
        <v>1.3669371938474066E-3</v>
      </c>
      <c r="CO2912">
        <v>9.7474249866621645E-3</v>
      </c>
      <c r="CP2912">
        <v>2.5870399375523E-2</v>
      </c>
      <c r="CR2912">
        <v>-63.139919669854748</v>
      </c>
      <c r="CS2912">
        <v>-0.20210395398248432</v>
      </c>
      <c r="CT2912">
        <v>-19.5</v>
      </c>
    </row>
    <row r="2913" spans="2:98" x14ac:dyDescent="0.3">
      <c r="B2913">
        <v>0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-2</v>
      </c>
      <c r="J2913">
        <v>1</v>
      </c>
      <c r="K2913">
        <v>1</v>
      </c>
      <c r="L2913">
        <v>-1</v>
      </c>
      <c r="M2913">
        <v>-1</v>
      </c>
      <c r="N2913">
        <v>-1</v>
      </c>
      <c r="O2913">
        <v>1</v>
      </c>
      <c r="P2913">
        <v>0</v>
      </c>
      <c r="Q2913">
        <v>1.3333333333333335</v>
      </c>
      <c r="R2913">
        <v>0.4</v>
      </c>
      <c r="T2913">
        <v>0</v>
      </c>
      <c r="U2913">
        <v>-22.520616295262187</v>
      </c>
      <c r="V2913">
        <v>0</v>
      </c>
      <c r="W2913">
        <v>0</v>
      </c>
      <c r="X2913">
        <v>-23.580777902469933</v>
      </c>
      <c r="Y2913">
        <v>44.710615680842849</v>
      </c>
      <c r="Z2913">
        <v>1000</v>
      </c>
      <c r="AA2913">
        <v>1000</v>
      </c>
      <c r="AB2913">
        <v>1000</v>
      </c>
      <c r="AC2913">
        <v>1000</v>
      </c>
      <c r="AD2913">
        <v>1000</v>
      </c>
      <c r="AE2913">
        <v>0</v>
      </c>
      <c r="AF2913">
        <v>0</v>
      </c>
      <c r="AG2913">
        <v>0</v>
      </c>
      <c r="AH2913">
        <v>0</v>
      </c>
      <c r="AJ2913">
        <v>0.01</v>
      </c>
      <c r="AK2913">
        <v>0.01</v>
      </c>
      <c r="AL2913" s="15">
        <v>0.01</v>
      </c>
      <c r="AM2913" s="15">
        <v>0.01</v>
      </c>
      <c r="AN2913" s="15">
        <v>9.9999999999999995E-7</v>
      </c>
      <c r="AO2913">
        <v>1.1622130843960327E-4</v>
      </c>
      <c r="AP2913">
        <v>2.4792209960019275E-3</v>
      </c>
      <c r="AQ2913">
        <v>0.01</v>
      </c>
      <c r="AR2913">
        <v>1</v>
      </c>
      <c r="AS2913">
        <v>1</v>
      </c>
      <c r="AT2913">
        <v>1</v>
      </c>
      <c r="AU2913">
        <v>1</v>
      </c>
      <c r="AV2913" s="15">
        <v>1</v>
      </c>
      <c r="AW2913" s="15">
        <v>1</v>
      </c>
      <c r="AX2913" s="15">
        <v>1</v>
      </c>
      <c r="AY2913" s="15">
        <v>1</v>
      </c>
      <c r="AZ2913" s="15">
        <v>1</v>
      </c>
      <c r="BA2913">
        <v>0.01</v>
      </c>
      <c r="BB2913">
        <v>7.2628313326073078E-5</v>
      </c>
      <c r="BC2913">
        <v>0.01</v>
      </c>
      <c r="BD2913">
        <v>0.01</v>
      </c>
      <c r="BE2913">
        <v>0.01</v>
      </c>
      <c r="BF2913">
        <v>5.1697848011015971E-4</v>
      </c>
      <c r="BG2913">
        <v>9.9999999999999995E-7</v>
      </c>
      <c r="BH2913">
        <v>1.0000000000000001E-9</v>
      </c>
      <c r="BI2913">
        <v>1E-3</v>
      </c>
      <c r="BJ2913">
        <v>2.4981239666250288E-6</v>
      </c>
      <c r="BK2913">
        <v>1E-3</v>
      </c>
      <c r="BL2913">
        <v>2.4981239666250288E-6</v>
      </c>
      <c r="BM2913">
        <v>1E-3</v>
      </c>
      <c r="BN2913">
        <v>1.3669371938474066E-6</v>
      </c>
      <c r="BO2913">
        <v>0.01</v>
      </c>
      <c r="BP2913">
        <v>9.7474249866621651E-5</v>
      </c>
      <c r="BQ2913">
        <v>9.9999999999999995E-7</v>
      </c>
      <c r="BR2913">
        <v>5.2476769904650128E-5</v>
      </c>
      <c r="BS2913">
        <v>0.01</v>
      </c>
      <c r="BT2913">
        <v>1</v>
      </c>
      <c r="BU2913">
        <v>9.7270161810612295E-5</v>
      </c>
      <c r="BV2913">
        <v>1E-3</v>
      </c>
      <c r="BW2913">
        <v>9.9999999999999995E-8</v>
      </c>
      <c r="BX2913">
        <v>1</v>
      </c>
      <c r="BY2913">
        <v>9.9999999999999995E-8</v>
      </c>
      <c r="BZ2913">
        <v>0.01</v>
      </c>
      <c r="CA2913">
        <v>9.9999999999999995E-7</v>
      </c>
      <c r="CB2913">
        <v>3.7691795401149199E-3</v>
      </c>
      <c r="CC2913">
        <v>1</v>
      </c>
      <c r="CE2913">
        <v>-65</v>
      </c>
      <c r="CF2913">
        <v>3.3333333333333335</v>
      </c>
      <c r="CG2913">
        <v>1E-3</v>
      </c>
      <c r="CH2913">
        <v>7</v>
      </c>
      <c r="CI2913">
        <v>1.0000000000000001E-9</v>
      </c>
      <c r="CJ2913">
        <v>0.01</v>
      </c>
      <c r="CK2913">
        <v>308.14999999999998</v>
      </c>
      <c r="CL2913">
        <v>7</v>
      </c>
      <c r="CN2913">
        <v>1.3669371938474066E-3</v>
      </c>
      <c r="CO2913">
        <v>9.7474249866621645E-3</v>
      </c>
      <c r="CP2913">
        <v>52.476769904650133</v>
      </c>
      <c r="CR2913">
        <v>-63.139919669854748</v>
      </c>
      <c r="CS2913">
        <v>-0.20210395398248432</v>
      </c>
      <c r="CT2913">
        <v>-19.5</v>
      </c>
    </row>
    <row r="2914" spans="2:98" x14ac:dyDescent="0.3">
      <c r="B2914">
        <v>0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-2</v>
      </c>
      <c r="J2914">
        <v>1</v>
      </c>
      <c r="K2914">
        <v>1</v>
      </c>
      <c r="L2914">
        <v>-1</v>
      </c>
      <c r="M2914">
        <v>0</v>
      </c>
      <c r="N2914">
        <v>-2</v>
      </c>
      <c r="O2914">
        <v>1</v>
      </c>
      <c r="P2914">
        <v>0</v>
      </c>
      <c r="Q2914">
        <v>1.3333333333333335</v>
      </c>
      <c r="R2914">
        <v>0.4</v>
      </c>
      <c r="T2914">
        <v>0</v>
      </c>
      <c r="U2914">
        <v>-22.520616295262187</v>
      </c>
      <c r="V2914">
        <v>0</v>
      </c>
      <c r="W2914">
        <v>0</v>
      </c>
      <c r="X2914">
        <v>-23.580777902469933</v>
      </c>
      <c r="Y2914">
        <v>-8.5265128291212022E-14</v>
      </c>
      <c r="Z2914">
        <v>2.8421709430404007E-14</v>
      </c>
      <c r="AA2914">
        <v>-16.69179144036805</v>
      </c>
      <c r="AB2914">
        <v>60.843404107854028</v>
      </c>
      <c r="AC2914">
        <v>1000</v>
      </c>
      <c r="AD2914">
        <v>1000</v>
      </c>
      <c r="AE2914">
        <v>0</v>
      </c>
      <c r="AF2914">
        <v>1.4210854715202004E-14</v>
      </c>
      <c r="AG2914">
        <v>0</v>
      </c>
      <c r="AH2914">
        <v>0</v>
      </c>
      <c r="AJ2914">
        <v>0.01</v>
      </c>
      <c r="AK2914">
        <v>0.01</v>
      </c>
      <c r="AL2914" s="15">
        <v>0.01</v>
      </c>
      <c r="AM2914" s="15">
        <v>0.01</v>
      </c>
      <c r="AN2914" s="15">
        <v>9.9999999999999995E-7</v>
      </c>
      <c r="AO2914">
        <v>1.1622130843960327E-4</v>
      </c>
      <c r="AP2914">
        <v>2.4792209960019275E-3</v>
      </c>
      <c r="AQ2914">
        <v>0.01</v>
      </c>
      <c r="AR2914">
        <v>5.3006139164366365E-5</v>
      </c>
      <c r="AS2914">
        <v>1.966471325181E-4</v>
      </c>
      <c r="AT2914">
        <v>0.01</v>
      </c>
      <c r="AU2914">
        <v>1</v>
      </c>
      <c r="AV2914" s="15">
        <v>1</v>
      </c>
      <c r="AW2914" s="15">
        <v>1</v>
      </c>
      <c r="AX2914" s="15">
        <v>1</v>
      </c>
      <c r="AY2914" s="15">
        <v>1</v>
      </c>
      <c r="AZ2914" s="15">
        <v>1</v>
      </c>
      <c r="BA2914">
        <v>0.01</v>
      </c>
      <c r="BB2914">
        <v>7.2628313326073078E-5</v>
      </c>
      <c r="BC2914">
        <v>0.01</v>
      </c>
      <c r="BD2914">
        <v>0.01</v>
      </c>
      <c r="BE2914">
        <v>0.01</v>
      </c>
      <c r="BF2914">
        <v>5.1697848011015971E-4</v>
      </c>
      <c r="BG2914">
        <v>9.9999999999999995E-7</v>
      </c>
      <c r="BH2914">
        <v>1.0000000000000001E-9</v>
      </c>
      <c r="BI2914">
        <v>1E-3</v>
      </c>
      <c r="BJ2914">
        <v>2.4981239666250288E-6</v>
      </c>
      <c r="BK2914">
        <v>1E-3</v>
      </c>
      <c r="BL2914">
        <v>2.4981239666250288E-6</v>
      </c>
      <c r="BM2914">
        <v>1E-3</v>
      </c>
      <c r="BN2914">
        <v>2.7727615470639873E-3</v>
      </c>
      <c r="BO2914">
        <v>0.01</v>
      </c>
      <c r="BP2914">
        <v>9.7474249866621651E-5</v>
      </c>
      <c r="BQ2914">
        <v>9.9999999999999995E-7</v>
      </c>
      <c r="BR2914">
        <v>2.5870399375522999E-8</v>
      </c>
      <c r="BS2914">
        <v>0.01</v>
      </c>
      <c r="BT2914">
        <v>1</v>
      </c>
      <c r="BU2914">
        <v>9.7270161810612295E-5</v>
      </c>
      <c r="BV2914">
        <v>1E-3</v>
      </c>
      <c r="BW2914">
        <v>9.9999999999999995E-8</v>
      </c>
      <c r="BX2914">
        <v>1</v>
      </c>
      <c r="BY2914">
        <v>9.9999999999999995E-8</v>
      </c>
      <c r="BZ2914">
        <v>0.01</v>
      </c>
      <c r="CA2914">
        <v>9.9999999999999995E-7</v>
      </c>
      <c r="CB2914">
        <v>3.7691795401149199E-3</v>
      </c>
      <c r="CC2914">
        <v>1</v>
      </c>
      <c r="CE2914">
        <v>-65</v>
      </c>
      <c r="CF2914">
        <v>3.3333333333333335</v>
      </c>
      <c r="CG2914">
        <v>1E-3</v>
      </c>
      <c r="CH2914">
        <v>7</v>
      </c>
      <c r="CI2914">
        <v>1.0000000000000001E-9</v>
      </c>
      <c r="CJ2914">
        <v>0.01</v>
      </c>
      <c r="CK2914">
        <v>308.14999999999998</v>
      </c>
      <c r="CL2914">
        <v>7</v>
      </c>
      <c r="CN2914">
        <v>2.7727615470639875</v>
      </c>
      <c r="CO2914">
        <v>9.7474249866621645E-3</v>
      </c>
      <c r="CP2914">
        <v>2.5870399375523E-2</v>
      </c>
      <c r="CR2914">
        <v>-63.139919669854748</v>
      </c>
      <c r="CS2914">
        <v>-0.20210395398248432</v>
      </c>
      <c r="CT2914">
        <v>-19.5</v>
      </c>
    </row>
    <row r="2915" spans="2:98" x14ac:dyDescent="0.3">
      <c r="B2915">
        <v>0</v>
      </c>
      <c r="C2915">
        <v>0</v>
      </c>
      <c r="D2915">
        <v>0</v>
      </c>
      <c r="E2915">
        <v>0</v>
      </c>
      <c r="F2915">
        <v>0</v>
      </c>
      <c r="G2915">
        <v>0</v>
      </c>
      <c r="H2915">
        <v>0</v>
      </c>
      <c r="I2915">
        <v>-2</v>
      </c>
      <c r="J2915">
        <v>1</v>
      </c>
      <c r="K2915">
        <v>1</v>
      </c>
      <c r="L2915">
        <v>-1</v>
      </c>
      <c r="M2915">
        <v>0</v>
      </c>
      <c r="N2915">
        <v>-1</v>
      </c>
      <c r="O2915">
        <v>1</v>
      </c>
      <c r="P2915">
        <v>0</v>
      </c>
      <c r="Q2915">
        <v>2.3333333333333335</v>
      </c>
      <c r="R2915">
        <v>0.70000000000000007</v>
      </c>
      <c r="T2915">
        <v>0</v>
      </c>
      <c r="U2915">
        <v>-22.520616295262187</v>
      </c>
      <c r="V2915">
        <v>0</v>
      </c>
      <c r="W2915">
        <v>0</v>
      </c>
      <c r="X2915">
        <v>-23.580777902469933</v>
      </c>
      <c r="Y2915">
        <v>44.710615680842849</v>
      </c>
      <c r="Z2915">
        <v>1000</v>
      </c>
      <c r="AA2915">
        <v>1000</v>
      </c>
      <c r="AB2915">
        <v>1000</v>
      </c>
      <c r="AC2915">
        <v>1000</v>
      </c>
      <c r="AD2915">
        <v>1000</v>
      </c>
      <c r="AE2915">
        <v>0</v>
      </c>
      <c r="AF2915">
        <v>0</v>
      </c>
      <c r="AG2915">
        <v>0</v>
      </c>
      <c r="AH2915">
        <v>0</v>
      </c>
      <c r="AJ2915">
        <v>0.01</v>
      </c>
      <c r="AK2915">
        <v>0.01</v>
      </c>
      <c r="AL2915" s="15">
        <v>0.01</v>
      </c>
      <c r="AM2915" s="15">
        <v>0.01</v>
      </c>
      <c r="AN2915" s="15">
        <v>9.9999999999999995E-7</v>
      </c>
      <c r="AO2915">
        <v>1.1622130843960327E-4</v>
      </c>
      <c r="AP2915">
        <v>2.4792209960019275E-3</v>
      </c>
      <c r="AQ2915">
        <v>0.01</v>
      </c>
      <c r="AR2915">
        <v>1</v>
      </c>
      <c r="AS2915">
        <v>1</v>
      </c>
      <c r="AT2915">
        <v>1</v>
      </c>
      <c r="AU2915">
        <v>1</v>
      </c>
      <c r="AV2915" s="15">
        <v>1</v>
      </c>
      <c r="AW2915" s="15">
        <v>1</v>
      </c>
      <c r="AX2915" s="15">
        <v>1</v>
      </c>
      <c r="AY2915" s="15">
        <v>1</v>
      </c>
      <c r="AZ2915" s="15">
        <v>1</v>
      </c>
      <c r="BA2915">
        <v>0.01</v>
      </c>
      <c r="BB2915">
        <v>7.2628313326073078E-5</v>
      </c>
      <c r="BC2915">
        <v>0.01</v>
      </c>
      <c r="BD2915">
        <v>0.01</v>
      </c>
      <c r="BE2915">
        <v>0.01</v>
      </c>
      <c r="BF2915">
        <v>5.1697848011015971E-4</v>
      </c>
      <c r="BG2915">
        <v>9.9999999999999995E-7</v>
      </c>
      <c r="BH2915">
        <v>1.0000000000000001E-9</v>
      </c>
      <c r="BI2915">
        <v>1E-3</v>
      </c>
      <c r="BJ2915">
        <v>2.4981239666250288E-6</v>
      </c>
      <c r="BK2915">
        <v>1E-3</v>
      </c>
      <c r="BL2915">
        <v>2.4981239666250288E-6</v>
      </c>
      <c r="BM2915">
        <v>1E-3</v>
      </c>
      <c r="BN2915">
        <v>2.7727615470639873E-3</v>
      </c>
      <c r="BO2915">
        <v>0.01</v>
      </c>
      <c r="BP2915">
        <v>9.7474249866621651E-5</v>
      </c>
      <c r="BQ2915">
        <v>9.9999999999999995E-7</v>
      </c>
      <c r="BR2915">
        <v>5.2476769904650128E-5</v>
      </c>
      <c r="BS2915">
        <v>0.01</v>
      </c>
      <c r="BT2915">
        <v>1</v>
      </c>
      <c r="BU2915">
        <v>9.7270161810612295E-5</v>
      </c>
      <c r="BV2915">
        <v>1E-3</v>
      </c>
      <c r="BW2915">
        <v>9.9999999999999995E-8</v>
      </c>
      <c r="BX2915">
        <v>1</v>
      </c>
      <c r="BY2915">
        <v>9.9999999999999995E-8</v>
      </c>
      <c r="BZ2915">
        <v>0.01</v>
      </c>
      <c r="CA2915">
        <v>9.9999999999999995E-7</v>
      </c>
      <c r="CB2915">
        <v>3.7691795401149199E-3</v>
      </c>
      <c r="CC2915">
        <v>1</v>
      </c>
      <c r="CE2915">
        <v>-65</v>
      </c>
      <c r="CF2915">
        <v>3.3333333333333335</v>
      </c>
      <c r="CG2915">
        <v>1E-3</v>
      </c>
      <c r="CH2915">
        <v>7</v>
      </c>
      <c r="CI2915">
        <v>1.0000000000000001E-9</v>
      </c>
      <c r="CJ2915">
        <v>0.01</v>
      </c>
      <c r="CK2915">
        <v>308.14999999999998</v>
      </c>
      <c r="CL2915">
        <v>7</v>
      </c>
      <c r="CN2915">
        <v>2.7727615470639875</v>
      </c>
      <c r="CO2915">
        <v>9.7474249866621645E-3</v>
      </c>
      <c r="CP2915">
        <v>52.476769904650133</v>
      </c>
      <c r="CR2915">
        <v>-63.139919669854748</v>
      </c>
      <c r="CS2915">
        <v>-0.20210395398248432</v>
      </c>
      <c r="CT2915">
        <v>-19.5</v>
      </c>
    </row>
    <row r="2916" spans="2:98" x14ac:dyDescent="0.3">
      <c r="B2916">
        <v>0</v>
      </c>
      <c r="C2916">
        <v>0</v>
      </c>
      <c r="D2916">
        <v>0</v>
      </c>
      <c r="E2916">
        <v>0</v>
      </c>
      <c r="F2916">
        <v>0</v>
      </c>
      <c r="G2916">
        <v>0</v>
      </c>
      <c r="H2916">
        <v>0</v>
      </c>
      <c r="I2916">
        <v>-2</v>
      </c>
      <c r="J2916">
        <v>1</v>
      </c>
      <c r="K2916">
        <v>1</v>
      </c>
      <c r="L2916">
        <v>-1</v>
      </c>
      <c r="M2916">
        <v>1</v>
      </c>
      <c r="N2916">
        <v>-2</v>
      </c>
      <c r="O2916">
        <v>1</v>
      </c>
      <c r="P2916">
        <v>0</v>
      </c>
      <c r="Q2916">
        <v>2.3333333333333335</v>
      </c>
      <c r="R2916">
        <v>0.70000000000000007</v>
      </c>
      <c r="T2916">
        <v>0</v>
      </c>
      <c r="U2916">
        <v>-22.520616295262187</v>
      </c>
      <c r="V2916">
        <v>0</v>
      </c>
      <c r="W2916">
        <v>0</v>
      </c>
      <c r="X2916">
        <v>-23.580777902469933</v>
      </c>
      <c r="Y2916">
        <v>-8.5265128291212022E-14</v>
      </c>
      <c r="Z2916">
        <v>2.8421709430404007E-14</v>
      </c>
      <c r="AA2916">
        <v>4.2632564145606011E-14</v>
      </c>
      <c r="AB2916">
        <v>63.651612667485935</v>
      </c>
      <c r="AC2916">
        <v>1000</v>
      </c>
      <c r="AD2916">
        <v>1000</v>
      </c>
      <c r="AE2916">
        <v>0</v>
      </c>
      <c r="AF2916">
        <v>1.4210854715202004E-14</v>
      </c>
      <c r="AG2916">
        <v>0</v>
      </c>
      <c r="AH2916">
        <v>0</v>
      </c>
      <c r="AJ2916">
        <v>0.01</v>
      </c>
      <c r="AK2916">
        <v>0.01</v>
      </c>
      <c r="AL2916" s="15">
        <v>0.01</v>
      </c>
      <c r="AM2916" s="15">
        <v>0.01</v>
      </c>
      <c r="AN2916" s="15">
        <v>9.9999999999999995E-7</v>
      </c>
      <c r="AO2916">
        <v>1.1622130843960327E-4</v>
      </c>
      <c r="AP2916">
        <v>2.4792209960019275E-3</v>
      </c>
      <c r="AQ2916">
        <v>0.01</v>
      </c>
      <c r="AR2916">
        <v>5.3006139164366365E-5</v>
      </c>
      <c r="AS2916">
        <v>1.966471325181E-4</v>
      </c>
      <c r="AT2916">
        <v>3.3398965729148754E-3</v>
      </c>
      <c r="AU2916">
        <v>1</v>
      </c>
      <c r="AV2916" s="15">
        <v>1</v>
      </c>
      <c r="AW2916" s="15">
        <v>1</v>
      </c>
      <c r="AX2916" s="15">
        <v>1</v>
      </c>
      <c r="AY2916" s="15">
        <v>1</v>
      </c>
      <c r="AZ2916" s="15">
        <v>1</v>
      </c>
      <c r="BA2916">
        <v>0.01</v>
      </c>
      <c r="BB2916">
        <v>7.2628313326073078E-5</v>
      </c>
      <c r="BC2916">
        <v>0.01</v>
      </c>
      <c r="BD2916">
        <v>0.01</v>
      </c>
      <c r="BE2916">
        <v>0.01</v>
      </c>
      <c r="BF2916">
        <v>5.1697848011015971E-4</v>
      </c>
      <c r="BG2916">
        <v>9.9999999999999995E-7</v>
      </c>
      <c r="BH2916">
        <v>1.0000000000000001E-9</v>
      </c>
      <c r="BI2916">
        <v>1E-3</v>
      </c>
      <c r="BJ2916">
        <v>2.4981239666250288E-6</v>
      </c>
      <c r="BK2916">
        <v>1E-3</v>
      </c>
      <c r="BL2916">
        <v>2.4981239666250288E-6</v>
      </c>
      <c r="BM2916">
        <v>1E-3</v>
      </c>
      <c r="BN2916">
        <v>5.6244036898559369</v>
      </c>
      <c r="BO2916">
        <v>0.01</v>
      </c>
      <c r="BP2916">
        <v>9.7474249866621651E-5</v>
      </c>
      <c r="BQ2916">
        <v>9.9999999999999995E-7</v>
      </c>
      <c r="BR2916">
        <v>2.5870399375522999E-8</v>
      </c>
      <c r="BS2916">
        <v>0.01</v>
      </c>
      <c r="BT2916">
        <v>1</v>
      </c>
      <c r="BU2916">
        <v>9.7270161810612295E-5</v>
      </c>
      <c r="BV2916">
        <v>1E-3</v>
      </c>
      <c r="BW2916">
        <v>9.9999999999999995E-8</v>
      </c>
      <c r="BX2916">
        <v>1</v>
      </c>
      <c r="BY2916">
        <v>9.9999999999999995E-8</v>
      </c>
      <c r="BZ2916">
        <v>0.01</v>
      </c>
      <c r="CA2916">
        <v>9.9999999999999995E-7</v>
      </c>
      <c r="CB2916">
        <v>3.7691795401149199E-3</v>
      </c>
      <c r="CC2916">
        <v>1</v>
      </c>
      <c r="CE2916">
        <v>-65</v>
      </c>
      <c r="CF2916">
        <v>3.3333333333333335</v>
      </c>
      <c r="CG2916">
        <v>1E-3</v>
      </c>
      <c r="CH2916">
        <v>7</v>
      </c>
      <c r="CI2916">
        <v>1.0000000000000001E-9</v>
      </c>
      <c r="CJ2916">
        <v>0.01</v>
      </c>
      <c r="CK2916">
        <v>308.14999999999998</v>
      </c>
      <c r="CL2916">
        <v>7</v>
      </c>
      <c r="CN2916">
        <v>5624.403689855937</v>
      </c>
      <c r="CO2916">
        <v>9.7474249866621645E-3</v>
      </c>
      <c r="CP2916">
        <v>2.5870399375523E-2</v>
      </c>
      <c r="CR2916">
        <v>-63.139919669854748</v>
      </c>
      <c r="CS2916">
        <v>-0.20210395398248432</v>
      </c>
      <c r="CT2916">
        <v>-19.5</v>
      </c>
    </row>
    <row r="2917" spans="2:98" x14ac:dyDescent="0.3">
      <c r="B2917">
        <v>0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-2</v>
      </c>
      <c r="J2917">
        <v>1</v>
      </c>
      <c r="K2917">
        <v>1</v>
      </c>
      <c r="L2917">
        <v>-1</v>
      </c>
      <c r="M2917">
        <v>1</v>
      </c>
      <c r="N2917">
        <v>-1</v>
      </c>
      <c r="O2917">
        <v>1</v>
      </c>
      <c r="P2917">
        <v>0</v>
      </c>
      <c r="Q2917">
        <v>3.3333333333333335</v>
      </c>
      <c r="R2917">
        <v>1</v>
      </c>
      <c r="T2917">
        <v>0</v>
      </c>
      <c r="U2917">
        <v>-22.520616295262187</v>
      </c>
      <c r="V2917">
        <v>0</v>
      </c>
      <c r="W2917">
        <v>0</v>
      </c>
      <c r="X2917">
        <v>-23.580777902469933</v>
      </c>
      <c r="Y2917">
        <v>44.710615680842849</v>
      </c>
      <c r="Z2917">
        <v>1000</v>
      </c>
      <c r="AA2917">
        <v>1000</v>
      </c>
      <c r="AB2917">
        <v>1000</v>
      </c>
      <c r="AC2917">
        <v>1000</v>
      </c>
      <c r="AD2917">
        <v>1000</v>
      </c>
      <c r="AE2917">
        <v>0</v>
      </c>
      <c r="AF2917">
        <v>0</v>
      </c>
      <c r="AG2917">
        <v>0</v>
      </c>
      <c r="AH2917">
        <v>0</v>
      </c>
      <c r="AJ2917">
        <v>0.01</v>
      </c>
      <c r="AK2917">
        <v>0.01</v>
      </c>
      <c r="AL2917" s="15">
        <v>0.01</v>
      </c>
      <c r="AM2917" s="15">
        <v>0.01</v>
      </c>
      <c r="AN2917" s="15">
        <v>9.9999999999999995E-7</v>
      </c>
      <c r="AO2917">
        <v>1.1622130843960327E-4</v>
      </c>
      <c r="AP2917">
        <v>2.4792209960019275E-3</v>
      </c>
      <c r="AQ2917">
        <v>0.01</v>
      </c>
      <c r="AR2917">
        <v>1</v>
      </c>
      <c r="AS2917">
        <v>1</v>
      </c>
      <c r="AT2917">
        <v>1</v>
      </c>
      <c r="AU2917">
        <v>1</v>
      </c>
      <c r="AV2917" s="15">
        <v>1</v>
      </c>
      <c r="AW2917" s="15">
        <v>1</v>
      </c>
      <c r="AX2917" s="15">
        <v>1</v>
      </c>
      <c r="AY2917" s="15">
        <v>1</v>
      </c>
      <c r="AZ2917" s="15">
        <v>1</v>
      </c>
      <c r="BA2917">
        <v>0.01</v>
      </c>
      <c r="BB2917">
        <v>7.2628313326073078E-5</v>
      </c>
      <c r="BC2917">
        <v>0.01</v>
      </c>
      <c r="BD2917">
        <v>0.01</v>
      </c>
      <c r="BE2917">
        <v>0.01</v>
      </c>
      <c r="BF2917">
        <v>5.1697848011015971E-4</v>
      </c>
      <c r="BG2917">
        <v>9.9999999999999995E-7</v>
      </c>
      <c r="BH2917">
        <v>1.0000000000000001E-9</v>
      </c>
      <c r="BI2917">
        <v>1E-3</v>
      </c>
      <c r="BJ2917">
        <v>2.4981239666250288E-6</v>
      </c>
      <c r="BK2917">
        <v>1E-3</v>
      </c>
      <c r="BL2917">
        <v>2.4981239666250288E-6</v>
      </c>
      <c r="BM2917">
        <v>1E-3</v>
      </c>
      <c r="BN2917">
        <v>5.6244036898559369</v>
      </c>
      <c r="BO2917">
        <v>0.01</v>
      </c>
      <c r="BP2917">
        <v>9.7474249866621651E-5</v>
      </c>
      <c r="BQ2917">
        <v>9.9999999999999995E-7</v>
      </c>
      <c r="BR2917">
        <v>5.2476769904650128E-5</v>
      </c>
      <c r="BS2917">
        <v>0.01</v>
      </c>
      <c r="BT2917">
        <v>1</v>
      </c>
      <c r="BU2917">
        <v>9.7270161810612295E-5</v>
      </c>
      <c r="BV2917">
        <v>1E-3</v>
      </c>
      <c r="BW2917">
        <v>9.9999999999999995E-8</v>
      </c>
      <c r="BX2917">
        <v>1</v>
      </c>
      <c r="BY2917">
        <v>9.9999999999999995E-8</v>
      </c>
      <c r="BZ2917">
        <v>0.01</v>
      </c>
      <c r="CA2917">
        <v>9.9999999999999995E-7</v>
      </c>
      <c r="CB2917">
        <v>3.7691795401149199E-3</v>
      </c>
      <c r="CC2917">
        <v>1</v>
      </c>
      <c r="CE2917">
        <v>-65</v>
      </c>
      <c r="CF2917">
        <v>3.3333333333333335</v>
      </c>
      <c r="CG2917">
        <v>1E-3</v>
      </c>
      <c r="CH2917">
        <v>7</v>
      </c>
      <c r="CI2917">
        <v>1.0000000000000001E-9</v>
      </c>
      <c r="CJ2917">
        <v>0.01</v>
      </c>
      <c r="CK2917">
        <v>308.14999999999998</v>
      </c>
      <c r="CL2917">
        <v>7</v>
      </c>
      <c r="CN2917">
        <v>5624.403689855937</v>
      </c>
      <c r="CO2917">
        <v>9.7474249866621645E-3</v>
      </c>
      <c r="CP2917">
        <v>52.476769904650133</v>
      </c>
      <c r="CR2917">
        <v>-63.139919669854748</v>
      </c>
      <c r="CS2917">
        <v>-0.20210395398248432</v>
      </c>
      <c r="CT2917">
        <v>-19.5</v>
      </c>
    </row>
    <row r="2918" spans="2:98" x14ac:dyDescent="0.3">
      <c r="B2918">
        <v>0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-2</v>
      </c>
      <c r="J2918">
        <v>1</v>
      </c>
      <c r="K2918">
        <v>1</v>
      </c>
      <c r="L2918">
        <v>0</v>
      </c>
      <c r="M2918">
        <v>-1</v>
      </c>
      <c r="N2918">
        <v>-2</v>
      </c>
      <c r="O2918">
        <v>1</v>
      </c>
      <c r="P2918">
        <v>0</v>
      </c>
      <c r="Q2918">
        <v>1.3333333333333335</v>
      </c>
      <c r="R2918">
        <v>0.4</v>
      </c>
      <c r="T2918">
        <v>0</v>
      </c>
      <c r="U2918">
        <v>-22.520616295262187</v>
      </c>
      <c r="V2918">
        <v>0</v>
      </c>
      <c r="W2918">
        <v>0</v>
      </c>
      <c r="X2918">
        <v>-23.580777902469933</v>
      </c>
      <c r="Y2918">
        <v>-8.5265128291212022E-14</v>
      </c>
      <c r="Z2918">
        <v>2.8421709430404007E-14</v>
      </c>
      <c r="AA2918">
        <v>-36.19179144036805</v>
      </c>
      <c r="AB2918">
        <v>60.843404107854028</v>
      </c>
      <c r="AC2918">
        <v>1000</v>
      </c>
      <c r="AD2918">
        <v>1000</v>
      </c>
      <c r="AE2918">
        <v>0</v>
      </c>
      <c r="AF2918">
        <v>1.4210854715202004E-14</v>
      </c>
      <c r="AG2918">
        <v>0</v>
      </c>
      <c r="AH2918">
        <v>0</v>
      </c>
      <c r="AJ2918">
        <v>0.01</v>
      </c>
      <c r="AK2918">
        <v>0.01</v>
      </c>
      <c r="AL2918" s="15">
        <v>0.01</v>
      </c>
      <c r="AM2918" s="15">
        <v>0.01</v>
      </c>
      <c r="AN2918" s="15">
        <v>9.9999999999999995E-7</v>
      </c>
      <c r="AO2918">
        <v>1.1622130843960327E-4</v>
      </c>
      <c r="AP2918">
        <v>2.4792209960019275E-3</v>
      </c>
      <c r="AQ2918">
        <v>0.01</v>
      </c>
      <c r="AR2918">
        <v>5.3006139164366365E-5</v>
      </c>
      <c r="AS2918">
        <v>1.966471325181E-4</v>
      </c>
      <c r="AT2918">
        <v>0.01</v>
      </c>
      <c r="AU2918">
        <v>1</v>
      </c>
      <c r="AV2918" s="15">
        <v>1</v>
      </c>
      <c r="AW2918" s="15">
        <v>1</v>
      </c>
      <c r="AX2918" s="15">
        <v>1</v>
      </c>
      <c r="AY2918" s="15">
        <v>1</v>
      </c>
      <c r="AZ2918" s="15">
        <v>1</v>
      </c>
      <c r="BA2918">
        <v>0.01</v>
      </c>
      <c r="BB2918">
        <v>7.2628313326073078E-5</v>
      </c>
      <c r="BC2918">
        <v>0.01</v>
      </c>
      <c r="BD2918">
        <v>0.01</v>
      </c>
      <c r="BE2918">
        <v>0.01</v>
      </c>
      <c r="BF2918">
        <v>5.1697848011015971E-4</v>
      </c>
      <c r="BG2918">
        <v>9.9999999999999995E-7</v>
      </c>
      <c r="BH2918">
        <v>1.0000000000000001E-9</v>
      </c>
      <c r="BI2918">
        <v>1E-3</v>
      </c>
      <c r="BJ2918">
        <v>2.4981239666250288E-6</v>
      </c>
      <c r="BK2918">
        <v>1E-3</v>
      </c>
      <c r="BL2918">
        <v>2.4981239666250288E-6</v>
      </c>
      <c r="BM2918">
        <v>1E-3</v>
      </c>
      <c r="BN2918">
        <v>1.3669371938474066E-6</v>
      </c>
      <c r="BO2918">
        <v>0.01</v>
      </c>
      <c r="BP2918">
        <v>9.7474249866621651E-5</v>
      </c>
      <c r="BQ2918">
        <v>9.9999999999999995E-7</v>
      </c>
      <c r="BR2918">
        <v>2.5870399375522999E-8</v>
      </c>
      <c r="BS2918">
        <v>0.01</v>
      </c>
      <c r="BT2918">
        <v>1</v>
      </c>
      <c r="BU2918">
        <v>9.7270161810612295E-5</v>
      </c>
      <c r="BV2918">
        <v>1E-3</v>
      </c>
      <c r="BW2918">
        <v>9.9999999999999995E-8</v>
      </c>
      <c r="BX2918">
        <v>1</v>
      </c>
      <c r="BY2918">
        <v>9.9999999999999995E-8</v>
      </c>
      <c r="BZ2918">
        <v>0.01</v>
      </c>
      <c r="CA2918">
        <v>9.9999999999999995E-7</v>
      </c>
      <c r="CB2918">
        <v>3.7691795401149199E-3</v>
      </c>
      <c r="CC2918">
        <v>1</v>
      </c>
      <c r="CE2918">
        <v>-65</v>
      </c>
      <c r="CF2918">
        <v>3.3333333333333335</v>
      </c>
      <c r="CG2918">
        <v>1E-3</v>
      </c>
      <c r="CH2918">
        <v>7</v>
      </c>
      <c r="CI2918">
        <v>1.0000000000000001E-9</v>
      </c>
      <c r="CJ2918">
        <v>0.01</v>
      </c>
      <c r="CK2918">
        <v>308.14999999999998</v>
      </c>
      <c r="CL2918">
        <v>7</v>
      </c>
      <c r="CN2918">
        <v>1.3669371938474066E-3</v>
      </c>
      <c r="CO2918">
        <v>9.7474249866621645E-3</v>
      </c>
      <c r="CP2918">
        <v>2.5870399375523E-2</v>
      </c>
      <c r="CR2918">
        <v>-63.139919669854748</v>
      </c>
      <c r="CS2918">
        <v>-0.20210395398248432</v>
      </c>
      <c r="CT2918">
        <v>-19.5</v>
      </c>
    </row>
    <row r="2919" spans="2:98" x14ac:dyDescent="0.3">
      <c r="B2919">
        <v>0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-2</v>
      </c>
      <c r="J2919">
        <v>1</v>
      </c>
      <c r="K2919">
        <v>1</v>
      </c>
      <c r="L2919">
        <v>0</v>
      </c>
      <c r="M2919">
        <v>-1</v>
      </c>
      <c r="N2919">
        <v>-1</v>
      </c>
      <c r="O2919">
        <v>1</v>
      </c>
      <c r="P2919">
        <v>0</v>
      </c>
      <c r="Q2919">
        <v>2.3333333333333335</v>
      </c>
      <c r="R2919">
        <v>0.70000000000000007</v>
      </c>
      <c r="T2919">
        <v>0</v>
      </c>
      <c r="U2919">
        <v>-22.520616295262187</v>
      </c>
      <c r="V2919">
        <v>0</v>
      </c>
      <c r="W2919">
        <v>0</v>
      </c>
      <c r="X2919">
        <v>-23.580777902469933</v>
      </c>
      <c r="Y2919">
        <v>44.710615680842849</v>
      </c>
      <c r="Z2919">
        <v>1000</v>
      </c>
      <c r="AA2919">
        <v>1000</v>
      </c>
      <c r="AB2919">
        <v>1000</v>
      </c>
      <c r="AC2919">
        <v>1000</v>
      </c>
      <c r="AD2919">
        <v>1000</v>
      </c>
      <c r="AE2919">
        <v>0</v>
      </c>
      <c r="AF2919">
        <v>0</v>
      </c>
      <c r="AG2919">
        <v>0</v>
      </c>
      <c r="AH2919">
        <v>0</v>
      </c>
      <c r="AJ2919">
        <v>0.01</v>
      </c>
      <c r="AK2919">
        <v>0.01</v>
      </c>
      <c r="AL2919" s="15">
        <v>0.01</v>
      </c>
      <c r="AM2919" s="15">
        <v>0.01</v>
      </c>
      <c r="AN2919" s="15">
        <v>9.9999999999999995E-7</v>
      </c>
      <c r="AO2919">
        <v>1.1622130843960327E-4</v>
      </c>
      <c r="AP2919">
        <v>2.4792209960019275E-3</v>
      </c>
      <c r="AQ2919">
        <v>0.01</v>
      </c>
      <c r="AR2919">
        <v>1</v>
      </c>
      <c r="AS2919">
        <v>1</v>
      </c>
      <c r="AT2919">
        <v>1</v>
      </c>
      <c r="AU2919">
        <v>1</v>
      </c>
      <c r="AV2919" s="15">
        <v>1</v>
      </c>
      <c r="AW2919" s="15">
        <v>1</v>
      </c>
      <c r="AX2919" s="15">
        <v>1</v>
      </c>
      <c r="AY2919" s="15">
        <v>1</v>
      </c>
      <c r="AZ2919" s="15">
        <v>1</v>
      </c>
      <c r="BA2919">
        <v>0.01</v>
      </c>
      <c r="BB2919">
        <v>7.2628313326073078E-5</v>
      </c>
      <c r="BC2919">
        <v>0.01</v>
      </c>
      <c r="BD2919">
        <v>0.01</v>
      </c>
      <c r="BE2919">
        <v>0.01</v>
      </c>
      <c r="BF2919">
        <v>5.1697848011015971E-4</v>
      </c>
      <c r="BG2919">
        <v>9.9999999999999995E-7</v>
      </c>
      <c r="BH2919">
        <v>1.0000000000000001E-9</v>
      </c>
      <c r="BI2919">
        <v>1E-3</v>
      </c>
      <c r="BJ2919">
        <v>2.4981239666250288E-6</v>
      </c>
      <c r="BK2919">
        <v>1E-3</v>
      </c>
      <c r="BL2919">
        <v>2.4981239666250288E-6</v>
      </c>
      <c r="BM2919">
        <v>1E-3</v>
      </c>
      <c r="BN2919">
        <v>1.3669371938474066E-6</v>
      </c>
      <c r="BO2919">
        <v>0.01</v>
      </c>
      <c r="BP2919">
        <v>9.7474249866621651E-5</v>
      </c>
      <c r="BQ2919">
        <v>9.9999999999999995E-7</v>
      </c>
      <c r="BR2919">
        <v>5.2476769904650128E-5</v>
      </c>
      <c r="BS2919">
        <v>0.01</v>
      </c>
      <c r="BT2919">
        <v>1</v>
      </c>
      <c r="BU2919">
        <v>9.7270161810612295E-5</v>
      </c>
      <c r="BV2919">
        <v>1E-3</v>
      </c>
      <c r="BW2919">
        <v>9.9999999999999995E-8</v>
      </c>
      <c r="BX2919">
        <v>1</v>
      </c>
      <c r="BY2919">
        <v>9.9999999999999995E-8</v>
      </c>
      <c r="BZ2919">
        <v>0.01</v>
      </c>
      <c r="CA2919">
        <v>9.9999999999999995E-7</v>
      </c>
      <c r="CB2919">
        <v>3.7691795401149199E-3</v>
      </c>
      <c r="CC2919">
        <v>1</v>
      </c>
      <c r="CE2919">
        <v>-65</v>
      </c>
      <c r="CF2919">
        <v>3.3333333333333335</v>
      </c>
      <c r="CG2919">
        <v>1E-3</v>
      </c>
      <c r="CH2919">
        <v>7</v>
      </c>
      <c r="CI2919">
        <v>1.0000000000000001E-9</v>
      </c>
      <c r="CJ2919">
        <v>0.01</v>
      </c>
      <c r="CK2919">
        <v>308.14999999999998</v>
      </c>
      <c r="CL2919">
        <v>7</v>
      </c>
      <c r="CN2919">
        <v>1.3669371938474066E-3</v>
      </c>
      <c r="CO2919">
        <v>9.7474249866621645E-3</v>
      </c>
      <c r="CP2919">
        <v>52.476769904650133</v>
      </c>
      <c r="CR2919">
        <v>-63.139919669854748</v>
      </c>
      <c r="CS2919">
        <v>-0.20210395398248432</v>
      </c>
      <c r="CT2919">
        <v>-19.5</v>
      </c>
    </row>
    <row r="2920" spans="2:98" x14ac:dyDescent="0.3">
      <c r="B2920">
        <v>0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-2</v>
      </c>
      <c r="J2920">
        <v>1</v>
      </c>
      <c r="K2920">
        <v>1</v>
      </c>
      <c r="L2920">
        <v>0</v>
      </c>
      <c r="M2920">
        <v>0</v>
      </c>
      <c r="N2920">
        <v>-2</v>
      </c>
      <c r="O2920">
        <v>1</v>
      </c>
      <c r="P2920">
        <v>0</v>
      </c>
      <c r="Q2920">
        <v>2.3333333333333335</v>
      </c>
      <c r="R2920">
        <v>0.70000000000000007</v>
      </c>
      <c r="T2920">
        <v>0</v>
      </c>
      <c r="U2920">
        <v>-22.520616295262187</v>
      </c>
      <c r="V2920">
        <v>0</v>
      </c>
      <c r="W2920">
        <v>0</v>
      </c>
      <c r="X2920">
        <v>-23.580777902469933</v>
      </c>
      <c r="Y2920">
        <v>-8.5265128291212022E-14</v>
      </c>
      <c r="Z2920">
        <v>2.8421709430404007E-14</v>
      </c>
      <c r="AA2920">
        <v>-16.69179144036805</v>
      </c>
      <c r="AB2920">
        <v>60.843404107854028</v>
      </c>
      <c r="AC2920">
        <v>1000</v>
      </c>
      <c r="AD2920">
        <v>1000</v>
      </c>
      <c r="AE2920">
        <v>0</v>
      </c>
      <c r="AF2920">
        <v>1.4210854715202004E-14</v>
      </c>
      <c r="AG2920">
        <v>0</v>
      </c>
      <c r="AH2920">
        <v>0</v>
      </c>
      <c r="AJ2920">
        <v>0.01</v>
      </c>
      <c r="AK2920">
        <v>0.01</v>
      </c>
      <c r="AL2920" s="15">
        <v>0.01</v>
      </c>
      <c r="AM2920" s="15">
        <v>0.01</v>
      </c>
      <c r="AN2920" s="15">
        <v>9.9999999999999995E-7</v>
      </c>
      <c r="AO2920">
        <v>1.1622130843960327E-4</v>
      </c>
      <c r="AP2920">
        <v>2.4792209960019275E-3</v>
      </c>
      <c r="AQ2920">
        <v>0.01</v>
      </c>
      <c r="AR2920">
        <v>5.3006139164366365E-5</v>
      </c>
      <c r="AS2920">
        <v>1.966471325181E-4</v>
      </c>
      <c r="AT2920">
        <v>0.01</v>
      </c>
      <c r="AU2920">
        <v>1</v>
      </c>
      <c r="AV2920" s="15">
        <v>1</v>
      </c>
      <c r="AW2920" s="15">
        <v>1</v>
      </c>
      <c r="AX2920" s="15">
        <v>1</v>
      </c>
      <c r="AY2920" s="15">
        <v>1</v>
      </c>
      <c r="AZ2920" s="15">
        <v>1</v>
      </c>
      <c r="BA2920">
        <v>0.01</v>
      </c>
      <c r="BB2920">
        <v>7.2628313326073078E-5</v>
      </c>
      <c r="BC2920">
        <v>0.01</v>
      </c>
      <c r="BD2920">
        <v>0.01</v>
      </c>
      <c r="BE2920">
        <v>0.01</v>
      </c>
      <c r="BF2920">
        <v>5.1697848011015971E-4</v>
      </c>
      <c r="BG2920">
        <v>9.9999999999999995E-7</v>
      </c>
      <c r="BH2920">
        <v>1.0000000000000001E-9</v>
      </c>
      <c r="BI2920">
        <v>1E-3</v>
      </c>
      <c r="BJ2920">
        <v>2.4981239666250288E-6</v>
      </c>
      <c r="BK2920">
        <v>1E-3</v>
      </c>
      <c r="BL2920">
        <v>2.4981239666250288E-6</v>
      </c>
      <c r="BM2920">
        <v>1E-3</v>
      </c>
      <c r="BN2920">
        <v>2.7727615470639873E-3</v>
      </c>
      <c r="BO2920">
        <v>0.01</v>
      </c>
      <c r="BP2920">
        <v>9.7474249866621651E-5</v>
      </c>
      <c r="BQ2920">
        <v>9.9999999999999995E-7</v>
      </c>
      <c r="BR2920">
        <v>2.5870399375522999E-8</v>
      </c>
      <c r="BS2920">
        <v>0.01</v>
      </c>
      <c r="BT2920">
        <v>1</v>
      </c>
      <c r="BU2920">
        <v>9.7270161810612295E-5</v>
      </c>
      <c r="BV2920">
        <v>1E-3</v>
      </c>
      <c r="BW2920">
        <v>9.9999999999999995E-8</v>
      </c>
      <c r="BX2920">
        <v>1</v>
      </c>
      <c r="BY2920">
        <v>9.9999999999999995E-8</v>
      </c>
      <c r="BZ2920">
        <v>0.01</v>
      </c>
      <c r="CA2920">
        <v>9.9999999999999995E-7</v>
      </c>
      <c r="CB2920">
        <v>3.7691795401149199E-3</v>
      </c>
      <c r="CC2920">
        <v>1</v>
      </c>
      <c r="CE2920">
        <v>-65</v>
      </c>
      <c r="CF2920">
        <v>3.3333333333333335</v>
      </c>
      <c r="CG2920">
        <v>1E-3</v>
      </c>
      <c r="CH2920">
        <v>7</v>
      </c>
      <c r="CI2920">
        <v>1.0000000000000001E-9</v>
      </c>
      <c r="CJ2920">
        <v>0.01</v>
      </c>
      <c r="CK2920">
        <v>308.14999999999998</v>
      </c>
      <c r="CL2920">
        <v>7</v>
      </c>
      <c r="CN2920">
        <v>2.7727615470639875</v>
      </c>
      <c r="CO2920">
        <v>9.7474249866621645E-3</v>
      </c>
      <c r="CP2920">
        <v>2.5870399375523E-2</v>
      </c>
      <c r="CR2920">
        <v>-63.139919669854748</v>
      </c>
      <c r="CS2920">
        <v>-0.20210395398248432</v>
      </c>
      <c r="CT2920">
        <v>-19.5</v>
      </c>
    </row>
    <row r="2921" spans="2:98" x14ac:dyDescent="0.3">
      <c r="B2921">
        <v>0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-2</v>
      </c>
      <c r="J2921">
        <v>1</v>
      </c>
      <c r="K2921">
        <v>1</v>
      </c>
      <c r="L2921">
        <v>0</v>
      </c>
      <c r="M2921">
        <v>0</v>
      </c>
      <c r="N2921">
        <v>-1</v>
      </c>
      <c r="O2921">
        <v>1</v>
      </c>
      <c r="P2921">
        <v>0</v>
      </c>
      <c r="Q2921">
        <v>3.3333333333333335</v>
      </c>
      <c r="R2921">
        <v>1</v>
      </c>
      <c r="T2921">
        <v>0</v>
      </c>
      <c r="U2921">
        <v>-22.520616295262187</v>
      </c>
      <c r="V2921">
        <v>0</v>
      </c>
      <c r="W2921">
        <v>0</v>
      </c>
      <c r="X2921">
        <v>-23.580777902469933</v>
      </c>
      <c r="Y2921">
        <v>44.710615680842849</v>
      </c>
      <c r="Z2921">
        <v>1000</v>
      </c>
      <c r="AA2921">
        <v>1000</v>
      </c>
      <c r="AB2921">
        <v>1000</v>
      </c>
      <c r="AC2921">
        <v>1000</v>
      </c>
      <c r="AD2921">
        <v>1000</v>
      </c>
      <c r="AE2921">
        <v>0</v>
      </c>
      <c r="AF2921">
        <v>0</v>
      </c>
      <c r="AG2921">
        <v>0</v>
      </c>
      <c r="AH2921">
        <v>0</v>
      </c>
      <c r="AJ2921">
        <v>0.01</v>
      </c>
      <c r="AK2921">
        <v>0.01</v>
      </c>
      <c r="AL2921" s="15">
        <v>0.01</v>
      </c>
      <c r="AM2921" s="15">
        <v>0.01</v>
      </c>
      <c r="AN2921" s="15">
        <v>9.9999999999999995E-7</v>
      </c>
      <c r="AO2921">
        <v>1.1622130843960327E-4</v>
      </c>
      <c r="AP2921">
        <v>2.4792209960019275E-3</v>
      </c>
      <c r="AQ2921">
        <v>0.01</v>
      </c>
      <c r="AR2921">
        <v>1</v>
      </c>
      <c r="AS2921">
        <v>1</v>
      </c>
      <c r="AT2921">
        <v>1</v>
      </c>
      <c r="AU2921">
        <v>1</v>
      </c>
      <c r="AV2921" s="15">
        <v>1</v>
      </c>
      <c r="AW2921" s="15">
        <v>1</v>
      </c>
      <c r="AX2921" s="15">
        <v>1</v>
      </c>
      <c r="AY2921" s="15">
        <v>1</v>
      </c>
      <c r="AZ2921" s="15">
        <v>1</v>
      </c>
      <c r="BA2921">
        <v>0.01</v>
      </c>
      <c r="BB2921">
        <v>7.2628313326073078E-5</v>
      </c>
      <c r="BC2921">
        <v>0.01</v>
      </c>
      <c r="BD2921">
        <v>0.01</v>
      </c>
      <c r="BE2921">
        <v>0.01</v>
      </c>
      <c r="BF2921">
        <v>5.1697848011015971E-4</v>
      </c>
      <c r="BG2921">
        <v>9.9999999999999995E-7</v>
      </c>
      <c r="BH2921">
        <v>1.0000000000000001E-9</v>
      </c>
      <c r="BI2921">
        <v>1E-3</v>
      </c>
      <c r="BJ2921">
        <v>2.4981239666250288E-6</v>
      </c>
      <c r="BK2921">
        <v>1E-3</v>
      </c>
      <c r="BL2921">
        <v>2.4981239666250288E-6</v>
      </c>
      <c r="BM2921">
        <v>1E-3</v>
      </c>
      <c r="BN2921">
        <v>2.7727615470639873E-3</v>
      </c>
      <c r="BO2921">
        <v>0.01</v>
      </c>
      <c r="BP2921">
        <v>9.7474249866621651E-5</v>
      </c>
      <c r="BQ2921">
        <v>9.9999999999999995E-7</v>
      </c>
      <c r="BR2921">
        <v>5.2476769904650128E-5</v>
      </c>
      <c r="BS2921">
        <v>0.01</v>
      </c>
      <c r="BT2921">
        <v>1</v>
      </c>
      <c r="BU2921">
        <v>9.7270161810612295E-5</v>
      </c>
      <c r="BV2921">
        <v>1E-3</v>
      </c>
      <c r="BW2921">
        <v>9.9999999999999995E-8</v>
      </c>
      <c r="BX2921">
        <v>1</v>
      </c>
      <c r="BY2921">
        <v>9.9999999999999995E-8</v>
      </c>
      <c r="BZ2921">
        <v>0.01</v>
      </c>
      <c r="CA2921">
        <v>9.9999999999999995E-7</v>
      </c>
      <c r="CB2921">
        <v>3.7691795401149199E-3</v>
      </c>
      <c r="CC2921">
        <v>1</v>
      </c>
      <c r="CE2921">
        <v>-65</v>
      </c>
      <c r="CF2921">
        <v>3.3333333333333335</v>
      </c>
      <c r="CG2921">
        <v>1E-3</v>
      </c>
      <c r="CH2921">
        <v>7</v>
      </c>
      <c r="CI2921">
        <v>1.0000000000000001E-9</v>
      </c>
      <c r="CJ2921">
        <v>0.01</v>
      </c>
      <c r="CK2921">
        <v>308.14999999999998</v>
      </c>
      <c r="CL2921">
        <v>7</v>
      </c>
      <c r="CN2921">
        <v>2.7727615470639875</v>
      </c>
      <c r="CO2921">
        <v>9.7474249866621645E-3</v>
      </c>
      <c r="CP2921">
        <v>52.476769904650133</v>
      </c>
      <c r="CR2921">
        <v>-63.139919669854748</v>
      </c>
      <c r="CS2921">
        <v>-0.20210395398248432</v>
      </c>
      <c r="CT2921">
        <v>-19.5</v>
      </c>
    </row>
    <row r="2922" spans="2:98" x14ac:dyDescent="0.3">
      <c r="B2922">
        <v>0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-2</v>
      </c>
      <c r="J2922">
        <v>1</v>
      </c>
      <c r="K2922">
        <v>1</v>
      </c>
      <c r="L2922">
        <v>0</v>
      </c>
      <c r="M2922">
        <v>1</v>
      </c>
      <c r="N2922">
        <v>-2</v>
      </c>
      <c r="O2922">
        <v>1</v>
      </c>
      <c r="P2922">
        <v>0</v>
      </c>
      <c r="Q2922">
        <v>3.3333333333333335</v>
      </c>
      <c r="R2922">
        <v>1</v>
      </c>
      <c r="T2922">
        <v>0</v>
      </c>
      <c r="U2922">
        <v>-22.520616295262187</v>
      </c>
      <c r="V2922">
        <v>0</v>
      </c>
      <c r="W2922">
        <v>0</v>
      </c>
      <c r="X2922">
        <v>-23.580777902469933</v>
      </c>
      <c r="Y2922">
        <v>-8.5265128291212022E-14</v>
      </c>
      <c r="Z2922">
        <v>2.8421709430404007E-14</v>
      </c>
      <c r="AA2922">
        <v>4.2632564145606011E-14</v>
      </c>
      <c r="AB2922">
        <v>63.651612667485935</v>
      </c>
      <c r="AC2922">
        <v>1000</v>
      </c>
      <c r="AD2922">
        <v>1000</v>
      </c>
      <c r="AE2922">
        <v>0</v>
      </c>
      <c r="AF2922">
        <v>1.4210854715202004E-14</v>
      </c>
      <c r="AG2922">
        <v>0</v>
      </c>
      <c r="AH2922">
        <v>0</v>
      </c>
      <c r="AJ2922">
        <v>0.01</v>
      </c>
      <c r="AK2922">
        <v>0.01</v>
      </c>
      <c r="AL2922" s="15">
        <v>0.01</v>
      </c>
      <c r="AM2922" s="15">
        <v>0.01</v>
      </c>
      <c r="AN2922" s="15">
        <v>9.9999999999999995E-7</v>
      </c>
      <c r="AO2922">
        <v>1.1622130843960327E-4</v>
      </c>
      <c r="AP2922">
        <v>2.4792209960019275E-3</v>
      </c>
      <c r="AQ2922">
        <v>0.01</v>
      </c>
      <c r="AR2922">
        <v>5.3006139164366365E-5</v>
      </c>
      <c r="AS2922">
        <v>1.966471325181E-4</v>
      </c>
      <c r="AT2922">
        <v>3.3398965729148754E-3</v>
      </c>
      <c r="AU2922">
        <v>1</v>
      </c>
      <c r="AV2922" s="15">
        <v>1</v>
      </c>
      <c r="AW2922" s="15">
        <v>1</v>
      </c>
      <c r="AX2922" s="15">
        <v>1</v>
      </c>
      <c r="AY2922" s="15">
        <v>1</v>
      </c>
      <c r="AZ2922" s="15">
        <v>1</v>
      </c>
      <c r="BA2922">
        <v>0.01</v>
      </c>
      <c r="BB2922">
        <v>7.2628313326073078E-5</v>
      </c>
      <c r="BC2922">
        <v>0.01</v>
      </c>
      <c r="BD2922">
        <v>0.01</v>
      </c>
      <c r="BE2922">
        <v>0.01</v>
      </c>
      <c r="BF2922">
        <v>5.1697848011015971E-4</v>
      </c>
      <c r="BG2922">
        <v>9.9999999999999995E-7</v>
      </c>
      <c r="BH2922">
        <v>1.0000000000000001E-9</v>
      </c>
      <c r="BI2922">
        <v>1E-3</v>
      </c>
      <c r="BJ2922">
        <v>2.4981239666250288E-6</v>
      </c>
      <c r="BK2922">
        <v>1E-3</v>
      </c>
      <c r="BL2922">
        <v>2.4981239666250288E-6</v>
      </c>
      <c r="BM2922">
        <v>1E-3</v>
      </c>
      <c r="BN2922">
        <v>5.6244036898559369</v>
      </c>
      <c r="BO2922">
        <v>0.01</v>
      </c>
      <c r="BP2922">
        <v>9.7474249866621651E-5</v>
      </c>
      <c r="BQ2922">
        <v>9.9999999999999995E-7</v>
      </c>
      <c r="BR2922">
        <v>2.5870399375522999E-8</v>
      </c>
      <c r="BS2922">
        <v>0.01</v>
      </c>
      <c r="BT2922">
        <v>1</v>
      </c>
      <c r="BU2922">
        <v>9.7270161810612295E-5</v>
      </c>
      <c r="BV2922">
        <v>1E-3</v>
      </c>
      <c r="BW2922">
        <v>9.9999999999999995E-8</v>
      </c>
      <c r="BX2922">
        <v>1</v>
      </c>
      <c r="BY2922">
        <v>9.9999999999999995E-8</v>
      </c>
      <c r="BZ2922">
        <v>0.01</v>
      </c>
      <c r="CA2922">
        <v>9.9999999999999995E-7</v>
      </c>
      <c r="CB2922">
        <v>3.7691795401149199E-3</v>
      </c>
      <c r="CC2922">
        <v>1</v>
      </c>
      <c r="CE2922">
        <v>-65</v>
      </c>
      <c r="CF2922">
        <v>3.3333333333333335</v>
      </c>
      <c r="CG2922">
        <v>1E-3</v>
      </c>
      <c r="CH2922">
        <v>7</v>
      </c>
      <c r="CI2922">
        <v>1.0000000000000001E-9</v>
      </c>
      <c r="CJ2922">
        <v>0.01</v>
      </c>
      <c r="CK2922">
        <v>308.14999999999998</v>
      </c>
      <c r="CL2922">
        <v>7</v>
      </c>
      <c r="CN2922">
        <v>5624.403689855937</v>
      </c>
      <c r="CO2922">
        <v>9.7474249866621645E-3</v>
      </c>
      <c r="CP2922">
        <v>2.5870399375523E-2</v>
      </c>
      <c r="CR2922">
        <v>-63.139919669854748</v>
      </c>
      <c r="CS2922">
        <v>-0.20210395398248432</v>
      </c>
      <c r="CT2922">
        <v>-19.5</v>
      </c>
    </row>
    <row r="2923" spans="2:98" x14ac:dyDescent="0.3">
      <c r="B2923">
        <v>0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0</v>
      </c>
      <c r="I2923">
        <v>-2</v>
      </c>
      <c r="J2923">
        <v>1</v>
      </c>
      <c r="K2923">
        <v>1</v>
      </c>
      <c r="L2923">
        <v>0</v>
      </c>
      <c r="M2923">
        <v>1</v>
      </c>
      <c r="N2923">
        <v>-1</v>
      </c>
      <c r="O2923">
        <v>1</v>
      </c>
      <c r="P2923">
        <v>0</v>
      </c>
      <c r="Q2923">
        <v>4.3333333333333339</v>
      </c>
      <c r="R2923">
        <v>1.3</v>
      </c>
      <c r="T2923">
        <v>0</v>
      </c>
      <c r="U2923">
        <v>-22.520616295262187</v>
      </c>
      <c r="V2923">
        <v>0</v>
      </c>
      <c r="W2923">
        <v>0</v>
      </c>
      <c r="X2923">
        <v>-23.580777902469933</v>
      </c>
      <c r="Y2923">
        <v>44.710615680842849</v>
      </c>
      <c r="Z2923">
        <v>1000</v>
      </c>
      <c r="AA2923">
        <v>1000</v>
      </c>
      <c r="AB2923">
        <v>1000</v>
      </c>
      <c r="AC2923">
        <v>1000</v>
      </c>
      <c r="AD2923">
        <v>1000</v>
      </c>
      <c r="AE2923">
        <v>0</v>
      </c>
      <c r="AF2923">
        <v>0</v>
      </c>
      <c r="AG2923">
        <v>0</v>
      </c>
      <c r="AH2923">
        <v>0</v>
      </c>
      <c r="AJ2923">
        <v>0.01</v>
      </c>
      <c r="AK2923">
        <v>0.01</v>
      </c>
      <c r="AL2923" s="15">
        <v>0.01</v>
      </c>
      <c r="AM2923" s="15">
        <v>0.01</v>
      </c>
      <c r="AN2923" s="15">
        <v>9.9999999999999995E-7</v>
      </c>
      <c r="AO2923">
        <v>1.1622130843960327E-4</v>
      </c>
      <c r="AP2923">
        <v>2.4792209960019275E-3</v>
      </c>
      <c r="AQ2923">
        <v>0.01</v>
      </c>
      <c r="AR2923">
        <v>1</v>
      </c>
      <c r="AS2923">
        <v>1</v>
      </c>
      <c r="AT2923">
        <v>1</v>
      </c>
      <c r="AU2923">
        <v>1</v>
      </c>
      <c r="AV2923" s="15">
        <v>1</v>
      </c>
      <c r="AW2923" s="15">
        <v>1</v>
      </c>
      <c r="AX2923" s="15">
        <v>1</v>
      </c>
      <c r="AY2923" s="15">
        <v>1</v>
      </c>
      <c r="AZ2923" s="15">
        <v>1</v>
      </c>
      <c r="BA2923">
        <v>0.01</v>
      </c>
      <c r="BB2923">
        <v>7.2628313326073078E-5</v>
      </c>
      <c r="BC2923">
        <v>0.01</v>
      </c>
      <c r="BD2923">
        <v>0.01</v>
      </c>
      <c r="BE2923">
        <v>0.01</v>
      </c>
      <c r="BF2923">
        <v>5.1697848011015971E-4</v>
      </c>
      <c r="BG2923">
        <v>9.9999999999999995E-7</v>
      </c>
      <c r="BH2923">
        <v>1.0000000000000001E-9</v>
      </c>
      <c r="BI2923">
        <v>1E-3</v>
      </c>
      <c r="BJ2923">
        <v>2.4981239666250288E-6</v>
      </c>
      <c r="BK2923">
        <v>1E-3</v>
      </c>
      <c r="BL2923">
        <v>2.4981239666250288E-6</v>
      </c>
      <c r="BM2923">
        <v>1E-3</v>
      </c>
      <c r="BN2923">
        <v>5.6244036898559369</v>
      </c>
      <c r="BO2923">
        <v>0.01</v>
      </c>
      <c r="BP2923">
        <v>9.7474249866621651E-5</v>
      </c>
      <c r="BQ2923">
        <v>9.9999999999999995E-7</v>
      </c>
      <c r="BR2923">
        <v>5.2476769904650128E-5</v>
      </c>
      <c r="BS2923">
        <v>0.01</v>
      </c>
      <c r="BT2923">
        <v>1</v>
      </c>
      <c r="BU2923">
        <v>9.7270161810612295E-5</v>
      </c>
      <c r="BV2923">
        <v>1E-3</v>
      </c>
      <c r="BW2923">
        <v>9.9999999999999995E-8</v>
      </c>
      <c r="BX2923">
        <v>1</v>
      </c>
      <c r="BY2923">
        <v>9.9999999999999995E-8</v>
      </c>
      <c r="BZ2923">
        <v>0.01</v>
      </c>
      <c r="CA2923">
        <v>9.9999999999999995E-7</v>
      </c>
      <c r="CB2923">
        <v>3.7691795401149199E-3</v>
      </c>
      <c r="CC2923">
        <v>1</v>
      </c>
      <c r="CE2923">
        <v>-65</v>
      </c>
      <c r="CF2923">
        <v>3.3333333333333335</v>
      </c>
      <c r="CG2923">
        <v>1E-3</v>
      </c>
      <c r="CH2923">
        <v>7</v>
      </c>
      <c r="CI2923">
        <v>1.0000000000000001E-9</v>
      </c>
      <c r="CJ2923">
        <v>0.01</v>
      </c>
      <c r="CK2923">
        <v>308.14999999999998</v>
      </c>
      <c r="CL2923">
        <v>7</v>
      </c>
      <c r="CN2923">
        <v>5624.403689855937</v>
      </c>
      <c r="CO2923">
        <v>9.7474249866621645E-3</v>
      </c>
      <c r="CP2923">
        <v>52.476769904650133</v>
      </c>
      <c r="CR2923">
        <v>-63.139919669854748</v>
      </c>
      <c r="CS2923">
        <v>-0.20210395398248432</v>
      </c>
      <c r="CT2923">
        <v>-19.5</v>
      </c>
    </row>
    <row r="2924" spans="2:98" x14ac:dyDescent="0.3">
      <c r="B2924">
        <v>0</v>
      </c>
      <c r="C2924">
        <v>0</v>
      </c>
      <c r="D2924">
        <v>0</v>
      </c>
      <c r="E2924">
        <v>0</v>
      </c>
      <c r="F2924">
        <v>0</v>
      </c>
      <c r="G2924">
        <v>0</v>
      </c>
      <c r="H2924">
        <v>0</v>
      </c>
      <c r="I2924">
        <v>-2</v>
      </c>
      <c r="J2924">
        <v>1</v>
      </c>
      <c r="K2924">
        <v>1</v>
      </c>
      <c r="L2924">
        <v>1</v>
      </c>
      <c r="M2924">
        <v>-1</v>
      </c>
      <c r="N2924">
        <v>-2</v>
      </c>
      <c r="O2924">
        <v>1</v>
      </c>
      <c r="P2924">
        <v>0</v>
      </c>
      <c r="Q2924">
        <v>2.3333333333333335</v>
      </c>
      <c r="R2924">
        <v>0.70000000000000007</v>
      </c>
      <c r="T2924">
        <v>0</v>
      </c>
      <c r="U2924">
        <v>-22.520616295262187</v>
      </c>
      <c r="V2924">
        <v>0</v>
      </c>
      <c r="W2924">
        <v>0</v>
      </c>
      <c r="X2924">
        <v>-23.580777902469933</v>
      </c>
      <c r="Y2924">
        <v>-8.5265128291212022E-14</v>
      </c>
      <c r="Z2924">
        <v>2.8421709430404007E-14</v>
      </c>
      <c r="AA2924">
        <v>-36.19179144036805</v>
      </c>
      <c r="AB2924">
        <v>60.843404107854028</v>
      </c>
      <c r="AC2924">
        <v>1000</v>
      </c>
      <c r="AD2924">
        <v>1000</v>
      </c>
      <c r="AE2924">
        <v>0</v>
      </c>
      <c r="AF2924">
        <v>1.4210854715202004E-14</v>
      </c>
      <c r="AG2924">
        <v>0</v>
      </c>
      <c r="AH2924">
        <v>0</v>
      </c>
      <c r="AJ2924">
        <v>0.01</v>
      </c>
      <c r="AK2924">
        <v>0.01</v>
      </c>
      <c r="AL2924" s="15">
        <v>0.01</v>
      </c>
      <c r="AM2924" s="15">
        <v>0.01</v>
      </c>
      <c r="AN2924" s="15">
        <v>9.9999999999999995E-7</v>
      </c>
      <c r="AO2924">
        <v>1.1622130843960327E-4</v>
      </c>
      <c r="AP2924">
        <v>2.4792209960019275E-3</v>
      </c>
      <c r="AQ2924">
        <v>0.01</v>
      </c>
      <c r="AR2924">
        <v>5.3006139164366365E-5</v>
      </c>
      <c r="AS2924">
        <v>1.966471325181E-4</v>
      </c>
      <c r="AT2924">
        <v>0.01</v>
      </c>
      <c r="AU2924">
        <v>1</v>
      </c>
      <c r="AV2924" s="15">
        <v>1</v>
      </c>
      <c r="AW2924" s="15">
        <v>1</v>
      </c>
      <c r="AX2924" s="15">
        <v>1</v>
      </c>
      <c r="AY2924" s="15">
        <v>1</v>
      </c>
      <c r="AZ2924" s="15">
        <v>1</v>
      </c>
      <c r="BA2924">
        <v>0.01</v>
      </c>
      <c r="BB2924">
        <v>7.2628313326073078E-5</v>
      </c>
      <c r="BC2924">
        <v>0.01</v>
      </c>
      <c r="BD2924">
        <v>0.01</v>
      </c>
      <c r="BE2924">
        <v>0.01</v>
      </c>
      <c r="BF2924">
        <v>5.1697848011015971E-4</v>
      </c>
      <c r="BG2924">
        <v>9.9999999999999995E-7</v>
      </c>
      <c r="BH2924">
        <v>1.0000000000000001E-9</v>
      </c>
      <c r="BI2924">
        <v>1E-3</v>
      </c>
      <c r="BJ2924">
        <v>2.4981239666250288E-6</v>
      </c>
      <c r="BK2924">
        <v>1E-3</v>
      </c>
      <c r="BL2924">
        <v>2.4981239666250288E-6</v>
      </c>
      <c r="BM2924">
        <v>1E-3</v>
      </c>
      <c r="BN2924">
        <v>1.3669371938474066E-6</v>
      </c>
      <c r="BO2924">
        <v>0.01</v>
      </c>
      <c r="BP2924">
        <v>9.7474249866621651E-5</v>
      </c>
      <c r="BQ2924">
        <v>9.9999999999999995E-7</v>
      </c>
      <c r="BR2924">
        <v>2.5870399375522999E-8</v>
      </c>
      <c r="BS2924">
        <v>0.01</v>
      </c>
      <c r="BT2924">
        <v>1</v>
      </c>
      <c r="BU2924">
        <v>9.7270161810612295E-5</v>
      </c>
      <c r="BV2924">
        <v>1E-3</v>
      </c>
      <c r="BW2924">
        <v>9.9999999999999995E-8</v>
      </c>
      <c r="BX2924">
        <v>1</v>
      </c>
      <c r="BY2924">
        <v>9.9999999999999995E-8</v>
      </c>
      <c r="BZ2924">
        <v>0.01</v>
      </c>
      <c r="CA2924">
        <v>9.9999999999999995E-7</v>
      </c>
      <c r="CB2924">
        <v>3.7691795401149199E-3</v>
      </c>
      <c r="CC2924">
        <v>1</v>
      </c>
      <c r="CE2924">
        <v>-65</v>
      </c>
      <c r="CF2924">
        <v>3.3333333333333335</v>
      </c>
      <c r="CG2924">
        <v>1E-3</v>
      </c>
      <c r="CH2924">
        <v>7</v>
      </c>
      <c r="CI2924">
        <v>1.0000000000000001E-9</v>
      </c>
      <c r="CJ2924">
        <v>0.01</v>
      </c>
      <c r="CK2924">
        <v>308.14999999999998</v>
      </c>
      <c r="CL2924">
        <v>7</v>
      </c>
      <c r="CN2924">
        <v>1.3669371938474066E-3</v>
      </c>
      <c r="CO2924">
        <v>9.7474249866621645E-3</v>
      </c>
      <c r="CP2924">
        <v>2.5870399375523E-2</v>
      </c>
      <c r="CR2924">
        <v>-63.139919669854748</v>
      </c>
      <c r="CS2924">
        <v>-0.20210395398248432</v>
      </c>
      <c r="CT2924">
        <v>-19.5</v>
      </c>
    </row>
    <row r="2925" spans="2:98" x14ac:dyDescent="0.3">
      <c r="B2925">
        <v>0</v>
      </c>
      <c r="C2925">
        <v>0</v>
      </c>
      <c r="D2925">
        <v>0</v>
      </c>
      <c r="E2925">
        <v>0</v>
      </c>
      <c r="F2925">
        <v>0</v>
      </c>
      <c r="G2925">
        <v>0</v>
      </c>
      <c r="H2925">
        <v>0</v>
      </c>
      <c r="I2925">
        <v>-2</v>
      </c>
      <c r="J2925">
        <v>1</v>
      </c>
      <c r="K2925">
        <v>1</v>
      </c>
      <c r="L2925">
        <v>1</v>
      </c>
      <c r="M2925">
        <v>-1</v>
      </c>
      <c r="N2925">
        <v>-1</v>
      </c>
      <c r="O2925">
        <v>1</v>
      </c>
      <c r="P2925">
        <v>0</v>
      </c>
      <c r="Q2925">
        <v>3.3333333333333335</v>
      </c>
      <c r="R2925">
        <v>1</v>
      </c>
      <c r="T2925">
        <v>0</v>
      </c>
      <c r="U2925">
        <v>-22.520616295262187</v>
      </c>
      <c r="V2925">
        <v>0</v>
      </c>
      <c r="W2925">
        <v>0</v>
      </c>
      <c r="X2925">
        <v>-23.580777902469933</v>
      </c>
      <c r="Y2925">
        <v>44.710615680842849</v>
      </c>
      <c r="Z2925">
        <v>1000</v>
      </c>
      <c r="AA2925">
        <v>1000</v>
      </c>
      <c r="AB2925">
        <v>1000</v>
      </c>
      <c r="AC2925">
        <v>1000</v>
      </c>
      <c r="AD2925">
        <v>1000</v>
      </c>
      <c r="AE2925">
        <v>0</v>
      </c>
      <c r="AF2925">
        <v>0</v>
      </c>
      <c r="AG2925">
        <v>0</v>
      </c>
      <c r="AH2925">
        <v>0</v>
      </c>
      <c r="AJ2925">
        <v>0.01</v>
      </c>
      <c r="AK2925">
        <v>0.01</v>
      </c>
      <c r="AL2925" s="15">
        <v>0.01</v>
      </c>
      <c r="AM2925" s="15">
        <v>0.01</v>
      </c>
      <c r="AN2925" s="15">
        <v>9.9999999999999995E-7</v>
      </c>
      <c r="AO2925">
        <v>1.1622130843960327E-4</v>
      </c>
      <c r="AP2925">
        <v>2.4792209960019275E-3</v>
      </c>
      <c r="AQ2925">
        <v>0.01</v>
      </c>
      <c r="AR2925">
        <v>1</v>
      </c>
      <c r="AS2925">
        <v>1</v>
      </c>
      <c r="AT2925">
        <v>1</v>
      </c>
      <c r="AU2925">
        <v>1</v>
      </c>
      <c r="AV2925" s="15">
        <v>1</v>
      </c>
      <c r="AW2925" s="15">
        <v>1</v>
      </c>
      <c r="AX2925" s="15">
        <v>1</v>
      </c>
      <c r="AY2925" s="15">
        <v>1</v>
      </c>
      <c r="AZ2925" s="15">
        <v>1</v>
      </c>
      <c r="BA2925">
        <v>0.01</v>
      </c>
      <c r="BB2925">
        <v>7.2628313326073078E-5</v>
      </c>
      <c r="BC2925">
        <v>0.01</v>
      </c>
      <c r="BD2925">
        <v>0.01</v>
      </c>
      <c r="BE2925">
        <v>0.01</v>
      </c>
      <c r="BF2925">
        <v>5.1697848011015971E-4</v>
      </c>
      <c r="BG2925">
        <v>9.9999999999999995E-7</v>
      </c>
      <c r="BH2925">
        <v>1.0000000000000001E-9</v>
      </c>
      <c r="BI2925">
        <v>1E-3</v>
      </c>
      <c r="BJ2925">
        <v>2.4981239666250288E-6</v>
      </c>
      <c r="BK2925">
        <v>1E-3</v>
      </c>
      <c r="BL2925">
        <v>2.4981239666250288E-6</v>
      </c>
      <c r="BM2925">
        <v>1E-3</v>
      </c>
      <c r="BN2925">
        <v>1.3669371938474066E-6</v>
      </c>
      <c r="BO2925">
        <v>0.01</v>
      </c>
      <c r="BP2925">
        <v>9.7474249866621651E-5</v>
      </c>
      <c r="BQ2925">
        <v>9.9999999999999995E-7</v>
      </c>
      <c r="BR2925">
        <v>5.2476769904650128E-5</v>
      </c>
      <c r="BS2925">
        <v>0.01</v>
      </c>
      <c r="BT2925">
        <v>1</v>
      </c>
      <c r="BU2925">
        <v>9.7270161810612295E-5</v>
      </c>
      <c r="BV2925">
        <v>1E-3</v>
      </c>
      <c r="BW2925">
        <v>9.9999999999999995E-8</v>
      </c>
      <c r="BX2925">
        <v>1</v>
      </c>
      <c r="BY2925">
        <v>9.9999999999999995E-8</v>
      </c>
      <c r="BZ2925">
        <v>0.01</v>
      </c>
      <c r="CA2925">
        <v>9.9999999999999995E-7</v>
      </c>
      <c r="CB2925">
        <v>3.7691795401149199E-3</v>
      </c>
      <c r="CC2925">
        <v>1</v>
      </c>
      <c r="CE2925">
        <v>-65</v>
      </c>
      <c r="CF2925">
        <v>3.3333333333333335</v>
      </c>
      <c r="CG2925">
        <v>1E-3</v>
      </c>
      <c r="CH2925">
        <v>7</v>
      </c>
      <c r="CI2925">
        <v>1.0000000000000001E-9</v>
      </c>
      <c r="CJ2925">
        <v>0.01</v>
      </c>
      <c r="CK2925">
        <v>308.14999999999998</v>
      </c>
      <c r="CL2925">
        <v>7</v>
      </c>
      <c r="CN2925">
        <v>1.3669371938474066E-3</v>
      </c>
      <c r="CO2925">
        <v>9.7474249866621645E-3</v>
      </c>
      <c r="CP2925">
        <v>52.476769904650133</v>
      </c>
      <c r="CR2925">
        <v>-63.139919669854748</v>
      </c>
      <c r="CS2925">
        <v>-0.20210395398248432</v>
      </c>
      <c r="CT2925">
        <v>-19.5</v>
      </c>
    </row>
    <row r="2926" spans="2:98" x14ac:dyDescent="0.3">
      <c r="B2926">
        <v>0</v>
      </c>
      <c r="C2926">
        <v>0</v>
      </c>
      <c r="D2926">
        <v>0</v>
      </c>
      <c r="E2926">
        <v>0</v>
      </c>
      <c r="F2926">
        <v>0</v>
      </c>
      <c r="G2926">
        <v>0</v>
      </c>
      <c r="H2926">
        <v>0</v>
      </c>
      <c r="I2926">
        <v>-2</v>
      </c>
      <c r="J2926">
        <v>1</v>
      </c>
      <c r="K2926">
        <v>1</v>
      </c>
      <c r="L2926">
        <v>1</v>
      </c>
      <c r="M2926">
        <v>0</v>
      </c>
      <c r="N2926">
        <v>-2</v>
      </c>
      <c r="O2926">
        <v>1</v>
      </c>
      <c r="P2926">
        <v>0</v>
      </c>
      <c r="Q2926">
        <v>3.3333333333333335</v>
      </c>
      <c r="R2926">
        <v>1</v>
      </c>
      <c r="T2926">
        <v>0</v>
      </c>
      <c r="U2926">
        <v>-22.520616295262187</v>
      </c>
      <c r="V2926">
        <v>0</v>
      </c>
      <c r="W2926">
        <v>0</v>
      </c>
      <c r="X2926">
        <v>-23.580777902469933</v>
      </c>
      <c r="Y2926">
        <v>-8.5265128291212022E-14</v>
      </c>
      <c r="Z2926">
        <v>2.8421709430404007E-14</v>
      </c>
      <c r="AA2926">
        <v>-16.69179144036805</v>
      </c>
      <c r="AB2926">
        <v>60.843404107854028</v>
      </c>
      <c r="AC2926">
        <v>1000</v>
      </c>
      <c r="AD2926">
        <v>1000</v>
      </c>
      <c r="AE2926">
        <v>0</v>
      </c>
      <c r="AF2926">
        <v>1.4210854715202004E-14</v>
      </c>
      <c r="AG2926">
        <v>0</v>
      </c>
      <c r="AH2926">
        <v>0</v>
      </c>
      <c r="AJ2926">
        <v>0.01</v>
      </c>
      <c r="AK2926">
        <v>0.01</v>
      </c>
      <c r="AL2926" s="15">
        <v>0.01</v>
      </c>
      <c r="AM2926" s="15">
        <v>0.01</v>
      </c>
      <c r="AN2926" s="15">
        <v>9.9999999999999995E-7</v>
      </c>
      <c r="AO2926">
        <v>1.1622130843960327E-4</v>
      </c>
      <c r="AP2926">
        <v>2.4792209960019275E-3</v>
      </c>
      <c r="AQ2926">
        <v>0.01</v>
      </c>
      <c r="AR2926">
        <v>5.3006139164366365E-5</v>
      </c>
      <c r="AS2926">
        <v>1.966471325181E-4</v>
      </c>
      <c r="AT2926">
        <v>0.01</v>
      </c>
      <c r="AU2926">
        <v>1</v>
      </c>
      <c r="AV2926" s="15">
        <v>1</v>
      </c>
      <c r="AW2926" s="15">
        <v>1</v>
      </c>
      <c r="AX2926" s="15">
        <v>1</v>
      </c>
      <c r="AY2926" s="15">
        <v>1</v>
      </c>
      <c r="AZ2926" s="15">
        <v>1</v>
      </c>
      <c r="BA2926">
        <v>0.01</v>
      </c>
      <c r="BB2926">
        <v>7.2628313326073078E-5</v>
      </c>
      <c r="BC2926">
        <v>0.01</v>
      </c>
      <c r="BD2926">
        <v>0.01</v>
      </c>
      <c r="BE2926">
        <v>0.01</v>
      </c>
      <c r="BF2926">
        <v>5.1697848011015971E-4</v>
      </c>
      <c r="BG2926">
        <v>9.9999999999999995E-7</v>
      </c>
      <c r="BH2926">
        <v>1.0000000000000001E-9</v>
      </c>
      <c r="BI2926">
        <v>1E-3</v>
      </c>
      <c r="BJ2926">
        <v>2.4981239666250288E-6</v>
      </c>
      <c r="BK2926">
        <v>1E-3</v>
      </c>
      <c r="BL2926">
        <v>2.4981239666250288E-6</v>
      </c>
      <c r="BM2926">
        <v>1E-3</v>
      </c>
      <c r="BN2926">
        <v>2.7727615470639873E-3</v>
      </c>
      <c r="BO2926">
        <v>0.01</v>
      </c>
      <c r="BP2926">
        <v>9.7474249866621651E-5</v>
      </c>
      <c r="BQ2926">
        <v>9.9999999999999995E-7</v>
      </c>
      <c r="BR2926">
        <v>2.5870399375522999E-8</v>
      </c>
      <c r="BS2926">
        <v>0.01</v>
      </c>
      <c r="BT2926">
        <v>1</v>
      </c>
      <c r="BU2926">
        <v>9.7270161810612295E-5</v>
      </c>
      <c r="BV2926">
        <v>1E-3</v>
      </c>
      <c r="BW2926">
        <v>9.9999999999999995E-8</v>
      </c>
      <c r="BX2926">
        <v>1</v>
      </c>
      <c r="BY2926">
        <v>9.9999999999999995E-8</v>
      </c>
      <c r="BZ2926">
        <v>0.01</v>
      </c>
      <c r="CA2926">
        <v>9.9999999999999995E-7</v>
      </c>
      <c r="CB2926">
        <v>3.7691795401149199E-3</v>
      </c>
      <c r="CC2926">
        <v>1</v>
      </c>
      <c r="CE2926">
        <v>-65</v>
      </c>
      <c r="CF2926">
        <v>3.3333333333333335</v>
      </c>
      <c r="CG2926">
        <v>1E-3</v>
      </c>
      <c r="CH2926">
        <v>7</v>
      </c>
      <c r="CI2926">
        <v>1.0000000000000001E-9</v>
      </c>
      <c r="CJ2926">
        <v>0.01</v>
      </c>
      <c r="CK2926">
        <v>308.14999999999998</v>
      </c>
      <c r="CL2926">
        <v>7</v>
      </c>
      <c r="CN2926">
        <v>2.7727615470639875</v>
      </c>
      <c r="CO2926">
        <v>9.7474249866621645E-3</v>
      </c>
      <c r="CP2926">
        <v>2.5870399375523E-2</v>
      </c>
      <c r="CR2926">
        <v>-63.139919669854748</v>
      </c>
      <c r="CS2926">
        <v>-0.20210395398248432</v>
      </c>
      <c r="CT2926">
        <v>-19.5</v>
      </c>
    </row>
    <row r="2927" spans="2:98" x14ac:dyDescent="0.3">
      <c r="B2927">
        <v>0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-2</v>
      </c>
      <c r="J2927">
        <v>1</v>
      </c>
      <c r="K2927">
        <v>1</v>
      </c>
      <c r="L2927">
        <v>1</v>
      </c>
      <c r="M2927">
        <v>0</v>
      </c>
      <c r="N2927">
        <v>-1</v>
      </c>
      <c r="O2927">
        <v>1</v>
      </c>
      <c r="P2927">
        <v>0</v>
      </c>
      <c r="Q2927">
        <v>4.3333333333333339</v>
      </c>
      <c r="R2927">
        <v>1.3</v>
      </c>
      <c r="T2927">
        <v>0</v>
      </c>
      <c r="U2927">
        <v>-22.520616295262187</v>
      </c>
      <c r="V2927">
        <v>0</v>
      </c>
      <c r="W2927">
        <v>0</v>
      </c>
      <c r="X2927">
        <v>-23.580777902469933</v>
      </c>
      <c r="Y2927">
        <v>44.710615680842849</v>
      </c>
      <c r="Z2927">
        <v>1000</v>
      </c>
      <c r="AA2927">
        <v>1000</v>
      </c>
      <c r="AB2927">
        <v>1000</v>
      </c>
      <c r="AC2927">
        <v>1000</v>
      </c>
      <c r="AD2927">
        <v>1000</v>
      </c>
      <c r="AE2927">
        <v>0</v>
      </c>
      <c r="AF2927">
        <v>0</v>
      </c>
      <c r="AG2927">
        <v>0</v>
      </c>
      <c r="AH2927">
        <v>0</v>
      </c>
      <c r="AJ2927">
        <v>0.01</v>
      </c>
      <c r="AK2927">
        <v>0.01</v>
      </c>
      <c r="AL2927" s="15">
        <v>0.01</v>
      </c>
      <c r="AM2927" s="15">
        <v>0.01</v>
      </c>
      <c r="AN2927" s="15">
        <v>9.9999999999999995E-7</v>
      </c>
      <c r="AO2927">
        <v>1.1622130843960327E-4</v>
      </c>
      <c r="AP2927">
        <v>2.4792209960019275E-3</v>
      </c>
      <c r="AQ2927">
        <v>0.01</v>
      </c>
      <c r="AR2927">
        <v>1</v>
      </c>
      <c r="AS2927">
        <v>1</v>
      </c>
      <c r="AT2927">
        <v>1</v>
      </c>
      <c r="AU2927">
        <v>1</v>
      </c>
      <c r="AV2927" s="15">
        <v>1</v>
      </c>
      <c r="AW2927" s="15">
        <v>1</v>
      </c>
      <c r="AX2927" s="15">
        <v>1</v>
      </c>
      <c r="AY2927" s="15">
        <v>1</v>
      </c>
      <c r="AZ2927" s="15">
        <v>1</v>
      </c>
      <c r="BA2927">
        <v>0.01</v>
      </c>
      <c r="BB2927">
        <v>7.2628313326073078E-5</v>
      </c>
      <c r="BC2927">
        <v>0.01</v>
      </c>
      <c r="BD2927">
        <v>0.01</v>
      </c>
      <c r="BE2927">
        <v>0.01</v>
      </c>
      <c r="BF2927">
        <v>5.1697848011015971E-4</v>
      </c>
      <c r="BG2927">
        <v>9.9999999999999995E-7</v>
      </c>
      <c r="BH2927">
        <v>1.0000000000000001E-9</v>
      </c>
      <c r="BI2927">
        <v>1E-3</v>
      </c>
      <c r="BJ2927">
        <v>2.4981239666250288E-6</v>
      </c>
      <c r="BK2927">
        <v>1E-3</v>
      </c>
      <c r="BL2927">
        <v>2.4981239666250288E-6</v>
      </c>
      <c r="BM2927">
        <v>1E-3</v>
      </c>
      <c r="BN2927">
        <v>2.7727615470639873E-3</v>
      </c>
      <c r="BO2927">
        <v>0.01</v>
      </c>
      <c r="BP2927">
        <v>9.7474249866621651E-5</v>
      </c>
      <c r="BQ2927">
        <v>9.9999999999999995E-7</v>
      </c>
      <c r="BR2927">
        <v>5.2476769904650128E-5</v>
      </c>
      <c r="BS2927">
        <v>0.01</v>
      </c>
      <c r="BT2927">
        <v>1</v>
      </c>
      <c r="BU2927">
        <v>9.7270161810612295E-5</v>
      </c>
      <c r="BV2927">
        <v>1E-3</v>
      </c>
      <c r="BW2927">
        <v>9.9999999999999995E-8</v>
      </c>
      <c r="BX2927">
        <v>1</v>
      </c>
      <c r="BY2927">
        <v>9.9999999999999995E-8</v>
      </c>
      <c r="BZ2927">
        <v>0.01</v>
      </c>
      <c r="CA2927">
        <v>9.9999999999999995E-7</v>
      </c>
      <c r="CB2927">
        <v>3.7691795401149199E-3</v>
      </c>
      <c r="CC2927">
        <v>1</v>
      </c>
      <c r="CE2927">
        <v>-65</v>
      </c>
      <c r="CF2927">
        <v>3.3333333333333335</v>
      </c>
      <c r="CG2927">
        <v>1E-3</v>
      </c>
      <c r="CH2927">
        <v>7</v>
      </c>
      <c r="CI2927">
        <v>1.0000000000000001E-9</v>
      </c>
      <c r="CJ2927">
        <v>0.01</v>
      </c>
      <c r="CK2927">
        <v>308.14999999999998</v>
      </c>
      <c r="CL2927">
        <v>7</v>
      </c>
      <c r="CN2927">
        <v>2.7727615470639875</v>
      </c>
      <c r="CO2927">
        <v>9.7474249866621645E-3</v>
      </c>
      <c r="CP2927">
        <v>52.476769904650133</v>
      </c>
      <c r="CR2927">
        <v>-63.139919669854748</v>
      </c>
      <c r="CS2927">
        <v>-0.20210395398248432</v>
      </c>
      <c r="CT2927">
        <v>-19.5</v>
      </c>
    </row>
    <row r="2928" spans="2:98" x14ac:dyDescent="0.3">
      <c r="B2928">
        <v>0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-2</v>
      </c>
      <c r="J2928">
        <v>1</v>
      </c>
      <c r="K2928">
        <v>1</v>
      </c>
      <c r="L2928">
        <v>1</v>
      </c>
      <c r="M2928">
        <v>1</v>
      </c>
      <c r="N2928">
        <v>-2</v>
      </c>
      <c r="O2928">
        <v>1</v>
      </c>
      <c r="P2928">
        <v>0</v>
      </c>
      <c r="Q2928">
        <v>4.3333333333333339</v>
      </c>
      <c r="R2928">
        <v>1.3</v>
      </c>
      <c r="T2928">
        <v>0</v>
      </c>
      <c r="U2928">
        <v>-22.520616295262187</v>
      </c>
      <c r="V2928">
        <v>0</v>
      </c>
      <c r="W2928">
        <v>0</v>
      </c>
      <c r="X2928">
        <v>-23.580777902469933</v>
      </c>
      <c r="Y2928">
        <v>-8.5265128291212022E-14</v>
      </c>
      <c r="Z2928">
        <v>2.8421709430404007E-14</v>
      </c>
      <c r="AA2928">
        <v>4.2632564145606011E-14</v>
      </c>
      <c r="AB2928">
        <v>63.651612667485935</v>
      </c>
      <c r="AC2928">
        <v>1000</v>
      </c>
      <c r="AD2928">
        <v>1000</v>
      </c>
      <c r="AE2928">
        <v>0</v>
      </c>
      <c r="AF2928">
        <v>1.4210854715202004E-14</v>
      </c>
      <c r="AG2928">
        <v>0</v>
      </c>
      <c r="AH2928">
        <v>0</v>
      </c>
      <c r="AJ2928">
        <v>0.01</v>
      </c>
      <c r="AK2928">
        <v>0.01</v>
      </c>
      <c r="AL2928" s="15">
        <v>0.01</v>
      </c>
      <c r="AM2928" s="15">
        <v>0.01</v>
      </c>
      <c r="AN2928" s="15">
        <v>9.9999999999999995E-7</v>
      </c>
      <c r="AO2928">
        <v>1.1622130843960327E-4</v>
      </c>
      <c r="AP2928">
        <v>2.4792209960019275E-3</v>
      </c>
      <c r="AQ2928">
        <v>0.01</v>
      </c>
      <c r="AR2928">
        <v>5.3006139164366365E-5</v>
      </c>
      <c r="AS2928">
        <v>1.966471325181E-4</v>
      </c>
      <c r="AT2928">
        <v>3.3398965729148754E-3</v>
      </c>
      <c r="AU2928">
        <v>1</v>
      </c>
      <c r="AV2928" s="15">
        <v>1</v>
      </c>
      <c r="AW2928" s="15">
        <v>1</v>
      </c>
      <c r="AX2928" s="15">
        <v>1</v>
      </c>
      <c r="AY2928" s="15">
        <v>1</v>
      </c>
      <c r="AZ2928" s="15">
        <v>1</v>
      </c>
      <c r="BA2928">
        <v>0.01</v>
      </c>
      <c r="BB2928">
        <v>7.2628313326073078E-5</v>
      </c>
      <c r="BC2928">
        <v>0.01</v>
      </c>
      <c r="BD2928">
        <v>0.01</v>
      </c>
      <c r="BE2928">
        <v>0.01</v>
      </c>
      <c r="BF2928">
        <v>5.1697848011015971E-4</v>
      </c>
      <c r="BG2928">
        <v>9.9999999999999995E-7</v>
      </c>
      <c r="BH2928">
        <v>1.0000000000000001E-9</v>
      </c>
      <c r="BI2928">
        <v>1E-3</v>
      </c>
      <c r="BJ2928">
        <v>2.4981239666250288E-6</v>
      </c>
      <c r="BK2928">
        <v>1E-3</v>
      </c>
      <c r="BL2928">
        <v>2.4981239666250288E-6</v>
      </c>
      <c r="BM2928">
        <v>1E-3</v>
      </c>
      <c r="BN2928">
        <v>5.6244036898559369</v>
      </c>
      <c r="BO2928">
        <v>0.01</v>
      </c>
      <c r="BP2928">
        <v>9.7474249866621651E-5</v>
      </c>
      <c r="BQ2928">
        <v>9.9999999999999995E-7</v>
      </c>
      <c r="BR2928">
        <v>2.5870399375522999E-8</v>
      </c>
      <c r="BS2928">
        <v>0.01</v>
      </c>
      <c r="BT2928">
        <v>1</v>
      </c>
      <c r="BU2928">
        <v>9.7270161810612295E-5</v>
      </c>
      <c r="BV2928">
        <v>1E-3</v>
      </c>
      <c r="BW2928">
        <v>9.9999999999999995E-8</v>
      </c>
      <c r="BX2928">
        <v>1</v>
      </c>
      <c r="BY2928">
        <v>9.9999999999999995E-8</v>
      </c>
      <c r="BZ2928">
        <v>0.01</v>
      </c>
      <c r="CA2928">
        <v>9.9999999999999995E-7</v>
      </c>
      <c r="CB2928">
        <v>3.7691795401149199E-3</v>
      </c>
      <c r="CC2928">
        <v>1</v>
      </c>
      <c r="CE2928">
        <v>-65</v>
      </c>
      <c r="CF2928">
        <v>3.3333333333333335</v>
      </c>
      <c r="CG2928">
        <v>1E-3</v>
      </c>
      <c r="CH2928">
        <v>7</v>
      </c>
      <c r="CI2928">
        <v>1.0000000000000001E-9</v>
      </c>
      <c r="CJ2928">
        <v>0.01</v>
      </c>
      <c r="CK2928">
        <v>308.14999999999998</v>
      </c>
      <c r="CL2928">
        <v>7</v>
      </c>
      <c r="CN2928">
        <v>5624.403689855937</v>
      </c>
      <c r="CO2928">
        <v>9.7474249866621645E-3</v>
      </c>
      <c r="CP2928">
        <v>2.5870399375523E-2</v>
      </c>
      <c r="CR2928">
        <v>-63.139919669854748</v>
      </c>
      <c r="CS2928">
        <v>-0.20210395398248432</v>
      </c>
      <c r="CT2928">
        <v>-19.5</v>
      </c>
    </row>
    <row r="2929" spans="2:98" x14ac:dyDescent="0.3">
      <c r="B2929">
        <v>0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-2</v>
      </c>
      <c r="J2929">
        <v>1</v>
      </c>
      <c r="K2929">
        <v>1</v>
      </c>
      <c r="L2929">
        <v>1</v>
      </c>
      <c r="M2929">
        <v>1</v>
      </c>
      <c r="N2929">
        <v>-1</v>
      </c>
      <c r="O2929">
        <v>1</v>
      </c>
      <c r="P2929">
        <v>0</v>
      </c>
      <c r="Q2929">
        <v>5.3333333333333339</v>
      </c>
      <c r="R2929">
        <v>1.6</v>
      </c>
      <c r="T2929">
        <v>0</v>
      </c>
      <c r="U2929">
        <v>-22.520616295262187</v>
      </c>
      <c r="V2929">
        <v>0</v>
      </c>
      <c r="W2929">
        <v>0</v>
      </c>
      <c r="X2929">
        <v>-23.580777902469933</v>
      </c>
      <c r="Y2929">
        <v>44.710615680842849</v>
      </c>
      <c r="Z2929">
        <v>1000</v>
      </c>
      <c r="AA2929">
        <v>1000</v>
      </c>
      <c r="AB2929">
        <v>1000</v>
      </c>
      <c r="AC2929">
        <v>1000</v>
      </c>
      <c r="AD2929">
        <v>1000</v>
      </c>
      <c r="AE2929">
        <v>0</v>
      </c>
      <c r="AF2929">
        <v>0</v>
      </c>
      <c r="AG2929">
        <v>0</v>
      </c>
      <c r="AH2929">
        <v>0</v>
      </c>
      <c r="AJ2929">
        <v>0.01</v>
      </c>
      <c r="AK2929">
        <v>0.01</v>
      </c>
      <c r="AL2929" s="15">
        <v>0.01</v>
      </c>
      <c r="AM2929" s="15">
        <v>0.01</v>
      </c>
      <c r="AN2929" s="15">
        <v>9.9999999999999995E-7</v>
      </c>
      <c r="AO2929">
        <v>1.1622130843960327E-4</v>
      </c>
      <c r="AP2929">
        <v>2.4792209960019275E-3</v>
      </c>
      <c r="AQ2929">
        <v>0.01</v>
      </c>
      <c r="AR2929">
        <v>1</v>
      </c>
      <c r="AS2929">
        <v>1</v>
      </c>
      <c r="AT2929">
        <v>1</v>
      </c>
      <c r="AU2929">
        <v>1</v>
      </c>
      <c r="AV2929" s="15">
        <v>1</v>
      </c>
      <c r="AW2929" s="15">
        <v>1</v>
      </c>
      <c r="AX2929" s="15">
        <v>1</v>
      </c>
      <c r="AY2929" s="15">
        <v>1</v>
      </c>
      <c r="AZ2929" s="15">
        <v>1</v>
      </c>
      <c r="BA2929">
        <v>0.01</v>
      </c>
      <c r="BB2929">
        <v>7.2628313326073078E-5</v>
      </c>
      <c r="BC2929">
        <v>0.01</v>
      </c>
      <c r="BD2929">
        <v>0.01</v>
      </c>
      <c r="BE2929">
        <v>0.01</v>
      </c>
      <c r="BF2929">
        <v>5.1697848011015971E-4</v>
      </c>
      <c r="BG2929">
        <v>9.9999999999999995E-7</v>
      </c>
      <c r="BH2929">
        <v>1.0000000000000001E-9</v>
      </c>
      <c r="BI2929">
        <v>1E-3</v>
      </c>
      <c r="BJ2929">
        <v>2.4981239666250288E-6</v>
      </c>
      <c r="BK2929">
        <v>1E-3</v>
      </c>
      <c r="BL2929">
        <v>2.4981239666250288E-6</v>
      </c>
      <c r="BM2929">
        <v>1E-3</v>
      </c>
      <c r="BN2929">
        <v>5.6244036898559369</v>
      </c>
      <c r="BO2929">
        <v>0.01</v>
      </c>
      <c r="BP2929">
        <v>9.7474249866621651E-5</v>
      </c>
      <c r="BQ2929">
        <v>9.9999999999999995E-7</v>
      </c>
      <c r="BR2929">
        <v>5.2476769904650128E-5</v>
      </c>
      <c r="BS2929">
        <v>0.01</v>
      </c>
      <c r="BT2929">
        <v>1</v>
      </c>
      <c r="BU2929">
        <v>9.7270161810612295E-5</v>
      </c>
      <c r="BV2929">
        <v>1E-3</v>
      </c>
      <c r="BW2929">
        <v>9.9999999999999995E-8</v>
      </c>
      <c r="BX2929">
        <v>1</v>
      </c>
      <c r="BY2929">
        <v>9.9999999999999995E-8</v>
      </c>
      <c r="BZ2929">
        <v>0.01</v>
      </c>
      <c r="CA2929">
        <v>9.9999999999999995E-7</v>
      </c>
      <c r="CB2929">
        <v>3.7691795401149199E-3</v>
      </c>
      <c r="CC2929">
        <v>1</v>
      </c>
      <c r="CE2929">
        <v>-65</v>
      </c>
      <c r="CF2929">
        <v>3.3333333333333335</v>
      </c>
      <c r="CG2929">
        <v>1E-3</v>
      </c>
      <c r="CH2929">
        <v>7</v>
      </c>
      <c r="CI2929">
        <v>1.0000000000000001E-9</v>
      </c>
      <c r="CJ2929">
        <v>0.01</v>
      </c>
      <c r="CK2929">
        <v>308.14999999999998</v>
      </c>
      <c r="CL2929">
        <v>7</v>
      </c>
      <c r="CN2929">
        <v>5624.403689855937</v>
      </c>
      <c r="CO2929">
        <v>9.7474249866621645E-3</v>
      </c>
      <c r="CP2929">
        <v>52.476769904650133</v>
      </c>
      <c r="CR2929">
        <v>-63.139919669854748</v>
      </c>
      <c r="CS2929">
        <v>-0.20210395398248432</v>
      </c>
      <c r="CT2929">
        <v>-19.5</v>
      </c>
    </row>
    <row r="2930" spans="2:98" x14ac:dyDescent="0.3">
      <c r="B2930">
        <v>0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-1</v>
      </c>
      <c r="J2930">
        <v>-1</v>
      </c>
      <c r="K2930">
        <v>1</v>
      </c>
      <c r="L2930">
        <v>-1</v>
      </c>
      <c r="M2930">
        <v>-1</v>
      </c>
      <c r="N2930">
        <v>-2</v>
      </c>
      <c r="O2930">
        <v>1</v>
      </c>
      <c r="P2930">
        <v>0</v>
      </c>
      <c r="Q2930">
        <v>-0.66666666666666652</v>
      </c>
      <c r="R2930">
        <v>-0.19999999999999996</v>
      </c>
      <c r="T2930">
        <v>0</v>
      </c>
      <c r="U2930">
        <v>0</v>
      </c>
      <c r="V2930">
        <v>0</v>
      </c>
      <c r="W2930">
        <v>0</v>
      </c>
      <c r="X2930">
        <v>-23.580777902469933</v>
      </c>
      <c r="Y2930">
        <v>-8.5265128291212022E-14</v>
      </c>
      <c r="Z2930">
        <v>2.8421709430404007E-14</v>
      </c>
      <c r="AA2930">
        <v>-16.69179144036805</v>
      </c>
      <c r="AB2930">
        <v>-1.4210854715202004E-14</v>
      </c>
      <c r="AC2930">
        <v>5.6843418860808015E-14</v>
      </c>
      <c r="AD2930">
        <v>-35.867350327016766</v>
      </c>
      <c r="AE2930">
        <v>0</v>
      </c>
      <c r="AF2930">
        <v>1.4210854715202004E-14</v>
      </c>
      <c r="AG2930">
        <v>0</v>
      </c>
      <c r="AH2930">
        <v>0</v>
      </c>
      <c r="AJ2930">
        <v>0.01</v>
      </c>
      <c r="AK2930">
        <v>0.01</v>
      </c>
      <c r="AL2930" s="15">
        <v>0.01</v>
      </c>
      <c r="AM2930" s="15">
        <v>0.01</v>
      </c>
      <c r="AN2930" s="15">
        <v>9.9999999999999995E-7</v>
      </c>
      <c r="AO2930">
        <v>1.1622130843960327E-4</v>
      </c>
      <c r="AP2930">
        <v>2.4792209960019275E-3</v>
      </c>
      <c r="AQ2930">
        <v>0.01</v>
      </c>
      <c r="AR2930">
        <v>5.3006139164366365E-5</v>
      </c>
      <c r="AS2930">
        <v>1.966471325181E-4</v>
      </c>
      <c r="AT2930">
        <v>0.01</v>
      </c>
      <c r="AU2930">
        <v>1.974235842240976E-4</v>
      </c>
      <c r="AV2930" s="15">
        <v>1E-3</v>
      </c>
      <c r="AW2930" s="15">
        <v>1E-3</v>
      </c>
      <c r="AX2930" s="15">
        <v>1E-3</v>
      </c>
      <c r="AY2930" s="15">
        <v>1E-3</v>
      </c>
      <c r="AZ2930" s="15">
        <v>1E-3</v>
      </c>
      <c r="BA2930">
        <v>9.0451852046141235E-4</v>
      </c>
      <c r="BB2930">
        <v>7.2628313326073078E-5</v>
      </c>
      <c r="BC2930">
        <v>0.01</v>
      </c>
      <c r="BD2930">
        <v>0.01</v>
      </c>
      <c r="BE2930">
        <v>0.01</v>
      </c>
      <c r="BF2930">
        <v>5.1697848011015971E-4</v>
      </c>
      <c r="BG2930">
        <v>5.968598519339581E-4</v>
      </c>
      <c r="BH2930">
        <v>1.0000000000000001E-9</v>
      </c>
      <c r="BI2930">
        <v>1E-3</v>
      </c>
      <c r="BJ2930">
        <v>2.4981239666250288E-6</v>
      </c>
      <c r="BK2930">
        <v>1E-3</v>
      </c>
      <c r="BL2930">
        <v>2.4981239666250288E-6</v>
      </c>
      <c r="BM2930">
        <v>1E-3</v>
      </c>
      <c r="BN2930">
        <v>1.3669371938474066E-6</v>
      </c>
      <c r="BO2930">
        <v>0.01</v>
      </c>
      <c r="BP2930">
        <v>9.7474249866621651E-5</v>
      </c>
      <c r="BQ2930">
        <v>9.9999999999999995E-7</v>
      </c>
      <c r="BR2930">
        <v>2.5870399375522999E-8</v>
      </c>
      <c r="BS2930">
        <v>0.01</v>
      </c>
      <c r="BT2930">
        <v>1</v>
      </c>
      <c r="BU2930">
        <v>9.7270161810612295E-5</v>
      </c>
      <c r="BV2930">
        <v>1E-3</v>
      </c>
      <c r="BW2930">
        <v>9.9999999999999995E-8</v>
      </c>
      <c r="BX2930">
        <v>1</v>
      </c>
      <c r="BY2930">
        <v>9.9999999999999995E-8</v>
      </c>
      <c r="BZ2930">
        <v>0.01</v>
      </c>
      <c r="CA2930">
        <v>9.9999999999999995E-7</v>
      </c>
      <c r="CB2930">
        <v>3.7691795401149199E-3</v>
      </c>
      <c r="CC2930">
        <v>1</v>
      </c>
      <c r="CE2930">
        <v>-65</v>
      </c>
      <c r="CF2930">
        <v>3.3333333333333335</v>
      </c>
      <c r="CG2930">
        <v>1E-3</v>
      </c>
      <c r="CH2930">
        <v>7</v>
      </c>
      <c r="CI2930">
        <v>1.0000000000000001E-9</v>
      </c>
      <c r="CJ2930">
        <v>0.01</v>
      </c>
      <c r="CK2930">
        <v>308.14999999999998</v>
      </c>
      <c r="CL2930">
        <v>7</v>
      </c>
      <c r="CN2930">
        <v>1.3669371938474066E-3</v>
      </c>
      <c r="CO2930">
        <v>9.7474249866621645E-3</v>
      </c>
      <c r="CP2930">
        <v>2.5870399375523E-2</v>
      </c>
      <c r="CR2930">
        <v>-63.139919669854748</v>
      </c>
      <c r="CS2930">
        <v>-0.20210395398248432</v>
      </c>
      <c r="CT2930">
        <v>-19.5</v>
      </c>
    </row>
    <row r="2931" spans="2:98" x14ac:dyDescent="0.3">
      <c r="B2931">
        <v>0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-1</v>
      </c>
      <c r="J2931">
        <v>-1</v>
      </c>
      <c r="K2931">
        <v>1</v>
      </c>
      <c r="L2931">
        <v>-1</v>
      </c>
      <c r="M2931">
        <v>-1</v>
      </c>
      <c r="N2931">
        <v>-1</v>
      </c>
      <c r="O2931">
        <v>1</v>
      </c>
      <c r="P2931">
        <v>0</v>
      </c>
      <c r="Q2931">
        <v>0.33333333333333348</v>
      </c>
      <c r="R2931">
        <v>0.10000000000000003</v>
      </c>
      <c r="T2931">
        <v>0</v>
      </c>
      <c r="U2931">
        <v>-22.520616295262187</v>
      </c>
      <c r="V2931">
        <v>0</v>
      </c>
      <c r="W2931">
        <v>0</v>
      </c>
      <c r="X2931">
        <v>-23.580777902469933</v>
      </c>
      <c r="Y2931">
        <v>44.710615680842849</v>
      </c>
      <c r="Z2931">
        <v>1000</v>
      </c>
      <c r="AA2931">
        <v>1000</v>
      </c>
      <c r="AB2931">
        <v>1000</v>
      </c>
      <c r="AC2931">
        <v>1000</v>
      </c>
      <c r="AD2931">
        <v>1000</v>
      </c>
      <c r="AE2931">
        <v>0</v>
      </c>
      <c r="AF2931">
        <v>0</v>
      </c>
      <c r="AG2931">
        <v>0</v>
      </c>
      <c r="AH2931">
        <v>0</v>
      </c>
      <c r="AJ2931">
        <v>0.01</v>
      </c>
      <c r="AK2931">
        <v>0.01</v>
      </c>
      <c r="AL2931" s="15">
        <v>0.01</v>
      </c>
      <c r="AM2931" s="15">
        <v>0.01</v>
      </c>
      <c r="AN2931" s="15">
        <v>9.9999999999999995E-7</v>
      </c>
      <c r="AO2931">
        <v>1.1622130843960327E-4</v>
      </c>
      <c r="AP2931">
        <v>2.4792209960019275E-3</v>
      </c>
      <c r="AQ2931">
        <v>0.01</v>
      </c>
      <c r="AR2931">
        <v>1</v>
      </c>
      <c r="AS2931">
        <v>1</v>
      </c>
      <c r="AT2931">
        <v>1</v>
      </c>
      <c r="AU2931">
        <v>1</v>
      </c>
      <c r="AV2931" s="15">
        <v>1</v>
      </c>
      <c r="AW2931" s="15">
        <v>1</v>
      </c>
      <c r="AX2931" s="15">
        <v>1</v>
      </c>
      <c r="AY2931" s="15">
        <v>1</v>
      </c>
      <c r="AZ2931" s="15">
        <v>1</v>
      </c>
      <c r="BA2931">
        <v>0.01</v>
      </c>
      <c r="BB2931">
        <v>7.2628313326073078E-5</v>
      </c>
      <c r="BC2931">
        <v>0.01</v>
      </c>
      <c r="BD2931">
        <v>0.01</v>
      </c>
      <c r="BE2931">
        <v>0.01</v>
      </c>
      <c r="BF2931">
        <v>5.1697848011015971E-4</v>
      </c>
      <c r="BG2931">
        <v>9.9999999999999995E-7</v>
      </c>
      <c r="BH2931">
        <v>1.0000000000000001E-9</v>
      </c>
      <c r="BI2931">
        <v>1E-3</v>
      </c>
      <c r="BJ2931">
        <v>2.4981239666250288E-6</v>
      </c>
      <c r="BK2931">
        <v>1E-3</v>
      </c>
      <c r="BL2931">
        <v>2.4981239666250288E-6</v>
      </c>
      <c r="BM2931">
        <v>1E-3</v>
      </c>
      <c r="BN2931">
        <v>1.3669371938474066E-6</v>
      </c>
      <c r="BO2931">
        <v>0.01</v>
      </c>
      <c r="BP2931">
        <v>9.7474249866621651E-5</v>
      </c>
      <c r="BQ2931">
        <v>9.9999999999999995E-7</v>
      </c>
      <c r="BR2931">
        <v>5.2476769904650128E-5</v>
      </c>
      <c r="BS2931">
        <v>0.01</v>
      </c>
      <c r="BT2931">
        <v>1</v>
      </c>
      <c r="BU2931">
        <v>9.7270161810612295E-5</v>
      </c>
      <c r="BV2931">
        <v>1E-3</v>
      </c>
      <c r="BW2931">
        <v>9.9999999999999995E-8</v>
      </c>
      <c r="BX2931">
        <v>1</v>
      </c>
      <c r="BY2931">
        <v>9.9999999999999995E-8</v>
      </c>
      <c r="BZ2931">
        <v>0.01</v>
      </c>
      <c r="CA2931">
        <v>9.9999999999999995E-7</v>
      </c>
      <c r="CB2931">
        <v>3.7691795401149199E-3</v>
      </c>
      <c r="CC2931">
        <v>1</v>
      </c>
      <c r="CE2931">
        <v>-65</v>
      </c>
      <c r="CF2931">
        <v>3.3333333333333335</v>
      </c>
      <c r="CG2931">
        <v>1E-3</v>
      </c>
      <c r="CH2931">
        <v>7</v>
      </c>
      <c r="CI2931">
        <v>1.0000000000000001E-9</v>
      </c>
      <c r="CJ2931">
        <v>0.01</v>
      </c>
      <c r="CK2931">
        <v>308.14999999999998</v>
      </c>
      <c r="CL2931">
        <v>7</v>
      </c>
      <c r="CN2931">
        <v>1.3669371938474066E-3</v>
      </c>
      <c r="CO2931">
        <v>9.7474249866621645E-3</v>
      </c>
      <c r="CP2931">
        <v>52.476769904650133</v>
      </c>
      <c r="CR2931">
        <v>-63.139919669854748</v>
      </c>
      <c r="CS2931">
        <v>-0.20210395398248432</v>
      </c>
      <c r="CT2931">
        <v>-19.5</v>
      </c>
    </row>
    <row r="2932" spans="2:98" x14ac:dyDescent="0.3">
      <c r="B2932">
        <v>0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-1</v>
      </c>
      <c r="J2932">
        <v>-1</v>
      </c>
      <c r="K2932">
        <v>1</v>
      </c>
      <c r="L2932">
        <v>-1</v>
      </c>
      <c r="M2932">
        <v>0</v>
      </c>
      <c r="N2932">
        <v>-2</v>
      </c>
      <c r="O2932">
        <v>1</v>
      </c>
      <c r="P2932">
        <v>0</v>
      </c>
      <c r="Q2932">
        <v>0.33333333333333348</v>
      </c>
      <c r="R2932">
        <v>0.10000000000000003</v>
      </c>
      <c r="T2932">
        <v>0</v>
      </c>
      <c r="U2932">
        <v>-13.554757005315423</v>
      </c>
      <c r="V2932">
        <v>11.40325274997565</v>
      </c>
      <c r="W2932">
        <v>1000</v>
      </c>
      <c r="X2932">
        <v>1000</v>
      </c>
      <c r="Y2932">
        <v>1000</v>
      </c>
      <c r="Z2932">
        <v>1000</v>
      </c>
      <c r="AA2932">
        <v>1000</v>
      </c>
      <c r="AB2932">
        <v>1000</v>
      </c>
      <c r="AC2932">
        <v>1000</v>
      </c>
      <c r="AD2932">
        <v>1000</v>
      </c>
      <c r="AE2932">
        <v>0</v>
      </c>
      <c r="AF2932">
        <v>1.4210854715202004E-14</v>
      </c>
      <c r="AG2932">
        <v>0</v>
      </c>
      <c r="AH2932">
        <v>0</v>
      </c>
      <c r="AJ2932">
        <v>0.01</v>
      </c>
      <c r="AK2932">
        <v>1.0017137785908723E-6</v>
      </c>
      <c r="AL2932" s="15">
        <v>0.01</v>
      </c>
      <c r="AM2932" s="15">
        <v>0.01</v>
      </c>
      <c r="AN2932" s="15">
        <v>9.9999999999999995E-7</v>
      </c>
      <c r="AO2932">
        <v>1.0000000000000324E-6</v>
      </c>
      <c r="AP2932">
        <v>2.1331897130468024E-5</v>
      </c>
      <c r="AQ2932">
        <v>0.01</v>
      </c>
      <c r="AR2932">
        <v>5.3006139164366365E-5</v>
      </c>
      <c r="AS2932">
        <v>1.966471325181E-4</v>
      </c>
      <c r="AT2932">
        <v>3.3398965729148754E-3</v>
      </c>
      <c r="AU2932">
        <v>6.5937435236262696E-5</v>
      </c>
      <c r="AV2932" s="15">
        <v>1E-3</v>
      </c>
      <c r="AW2932" s="15">
        <v>1E-3</v>
      </c>
      <c r="AX2932" s="15">
        <v>1E-3</v>
      </c>
      <c r="AY2932" s="15">
        <v>1E-3</v>
      </c>
      <c r="AZ2932" s="15">
        <v>1E-3</v>
      </c>
      <c r="BA2932">
        <v>3.0209983066270714E-4</v>
      </c>
      <c r="BB2932">
        <v>7.2628313326073078E-5</v>
      </c>
      <c r="BC2932">
        <v>0.01</v>
      </c>
      <c r="BD2932">
        <v>0.01</v>
      </c>
      <c r="BE2932">
        <v>0.01</v>
      </c>
      <c r="BF2932">
        <v>5.1697848011015971E-4</v>
      </c>
      <c r="BG2932">
        <v>0.01</v>
      </c>
      <c r="BH2932">
        <v>1.0000000000000001E-9</v>
      </c>
      <c r="BI2932">
        <v>1E-3</v>
      </c>
      <c r="BJ2932">
        <v>2.4981239666250288E-6</v>
      </c>
      <c r="BK2932">
        <v>1E-3</v>
      </c>
      <c r="BL2932">
        <v>2.4981239666250288E-6</v>
      </c>
      <c r="BM2932">
        <v>1E-3</v>
      </c>
      <c r="BN2932">
        <v>2.7727615470639873E-3</v>
      </c>
      <c r="BO2932">
        <v>0.01</v>
      </c>
      <c r="BP2932">
        <v>9.7474249866621651E-5</v>
      </c>
      <c r="BQ2932">
        <v>9.9999999999999995E-7</v>
      </c>
      <c r="BR2932">
        <v>2.5870399375522999E-8</v>
      </c>
      <c r="BS2932">
        <v>0.01</v>
      </c>
      <c r="BT2932">
        <v>1</v>
      </c>
      <c r="BU2932">
        <v>9.7270161810612295E-5</v>
      </c>
      <c r="BV2932">
        <v>1E-3</v>
      </c>
      <c r="BW2932">
        <v>9.9999999999999995E-8</v>
      </c>
      <c r="BX2932">
        <v>1</v>
      </c>
      <c r="BY2932">
        <v>9.9999999999999995E-8</v>
      </c>
      <c r="BZ2932">
        <v>0.01</v>
      </c>
      <c r="CA2932">
        <v>9.9999999999999995E-7</v>
      </c>
      <c r="CB2932">
        <v>3.7691795401149199E-3</v>
      </c>
      <c r="CC2932">
        <v>1</v>
      </c>
      <c r="CE2932">
        <v>-65</v>
      </c>
      <c r="CF2932">
        <v>3.3333333333333335</v>
      </c>
      <c r="CG2932">
        <v>1E-3</v>
      </c>
      <c r="CH2932">
        <v>7</v>
      </c>
      <c r="CI2932">
        <v>1.0000000000000001E-9</v>
      </c>
      <c r="CJ2932">
        <v>0.01</v>
      </c>
      <c r="CK2932">
        <v>308.14999999999998</v>
      </c>
      <c r="CL2932">
        <v>7</v>
      </c>
      <c r="CN2932">
        <v>2.7727615470639875</v>
      </c>
      <c r="CO2932">
        <v>9.7474249866621645E-3</v>
      </c>
      <c r="CP2932">
        <v>2.5870399375523E-2</v>
      </c>
      <c r="CR2932">
        <v>-63.139919669854748</v>
      </c>
      <c r="CS2932">
        <v>-0.20210395398248432</v>
      </c>
      <c r="CT2932">
        <v>-19.5</v>
      </c>
    </row>
    <row r="2933" spans="2:98" x14ac:dyDescent="0.3">
      <c r="B2933">
        <v>0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-1</v>
      </c>
      <c r="J2933">
        <v>-1</v>
      </c>
      <c r="K2933">
        <v>1</v>
      </c>
      <c r="L2933">
        <v>-1</v>
      </c>
      <c r="M2933">
        <v>0</v>
      </c>
      <c r="N2933">
        <v>-1</v>
      </c>
      <c r="O2933">
        <v>1</v>
      </c>
      <c r="P2933">
        <v>0</v>
      </c>
      <c r="Q2933">
        <v>1.3333333333333335</v>
      </c>
      <c r="R2933">
        <v>0.4</v>
      </c>
      <c r="T2933">
        <v>0</v>
      </c>
      <c r="U2933">
        <v>-22.520616295262187</v>
      </c>
      <c r="V2933">
        <v>0</v>
      </c>
      <c r="W2933">
        <v>0</v>
      </c>
      <c r="X2933">
        <v>-23.580777902469933</v>
      </c>
      <c r="Y2933">
        <v>44.710615680842849</v>
      </c>
      <c r="Z2933">
        <v>1000</v>
      </c>
      <c r="AA2933">
        <v>1000</v>
      </c>
      <c r="AB2933">
        <v>1000</v>
      </c>
      <c r="AC2933">
        <v>1000</v>
      </c>
      <c r="AD2933">
        <v>1000</v>
      </c>
      <c r="AE2933">
        <v>0</v>
      </c>
      <c r="AF2933">
        <v>0</v>
      </c>
      <c r="AG2933">
        <v>0</v>
      </c>
      <c r="AH2933">
        <v>0</v>
      </c>
      <c r="AJ2933">
        <v>0.01</v>
      </c>
      <c r="AK2933">
        <v>0.01</v>
      </c>
      <c r="AL2933" s="15">
        <v>0.01</v>
      </c>
      <c r="AM2933" s="15">
        <v>0.01</v>
      </c>
      <c r="AN2933" s="15">
        <v>9.9999999999999995E-7</v>
      </c>
      <c r="AO2933">
        <v>1.1622130843960327E-4</v>
      </c>
      <c r="AP2933">
        <v>2.4792209960019275E-3</v>
      </c>
      <c r="AQ2933">
        <v>0.01</v>
      </c>
      <c r="AR2933">
        <v>1</v>
      </c>
      <c r="AS2933">
        <v>1</v>
      </c>
      <c r="AT2933">
        <v>1</v>
      </c>
      <c r="AU2933">
        <v>1</v>
      </c>
      <c r="AV2933" s="15">
        <v>1</v>
      </c>
      <c r="AW2933" s="15">
        <v>1</v>
      </c>
      <c r="AX2933" s="15">
        <v>1</v>
      </c>
      <c r="AY2933" s="15">
        <v>1</v>
      </c>
      <c r="AZ2933" s="15">
        <v>1</v>
      </c>
      <c r="BA2933">
        <v>0.01</v>
      </c>
      <c r="BB2933">
        <v>7.2628313326073078E-5</v>
      </c>
      <c r="BC2933">
        <v>0.01</v>
      </c>
      <c r="BD2933">
        <v>0.01</v>
      </c>
      <c r="BE2933">
        <v>0.01</v>
      </c>
      <c r="BF2933">
        <v>5.1697848011015971E-4</v>
      </c>
      <c r="BG2933">
        <v>9.9999999999999995E-7</v>
      </c>
      <c r="BH2933">
        <v>1.0000000000000001E-9</v>
      </c>
      <c r="BI2933">
        <v>1E-3</v>
      </c>
      <c r="BJ2933">
        <v>2.4981239666250288E-6</v>
      </c>
      <c r="BK2933">
        <v>1E-3</v>
      </c>
      <c r="BL2933">
        <v>2.4981239666250288E-6</v>
      </c>
      <c r="BM2933">
        <v>1E-3</v>
      </c>
      <c r="BN2933">
        <v>2.7727615470639873E-3</v>
      </c>
      <c r="BO2933">
        <v>0.01</v>
      </c>
      <c r="BP2933">
        <v>9.7474249866621651E-5</v>
      </c>
      <c r="BQ2933">
        <v>9.9999999999999995E-7</v>
      </c>
      <c r="BR2933">
        <v>5.2476769904650128E-5</v>
      </c>
      <c r="BS2933">
        <v>0.01</v>
      </c>
      <c r="BT2933">
        <v>1</v>
      </c>
      <c r="BU2933">
        <v>9.7270161810612295E-5</v>
      </c>
      <c r="BV2933">
        <v>1E-3</v>
      </c>
      <c r="BW2933">
        <v>9.9999999999999995E-8</v>
      </c>
      <c r="BX2933">
        <v>1</v>
      </c>
      <c r="BY2933">
        <v>9.9999999999999995E-8</v>
      </c>
      <c r="BZ2933">
        <v>0.01</v>
      </c>
      <c r="CA2933">
        <v>9.9999999999999995E-7</v>
      </c>
      <c r="CB2933">
        <v>3.7691795401149199E-3</v>
      </c>
      <c r="CC2933">
        <v>1</v>
      </c>
      <c r="CE2933">
        <v>-65</v>
      </c>
      <c r="CF2933">
        <v>3.3333333333333335</v>
      </c>
      <c r="CG2933">
        <v>1E-3</v>
      </c>
      <c r="CH2933">
        <v>7</v>
      </c>
      <c r="CI2933">
        <v>1.0000000000000001E-9</v>
      </c>
      <c r="CJ2933">
        <v>0.01</v>
      </c>
      <c r="CK2933">
        <v>308.14999999999998</v>
      </c>
      <c r="CL2933">
        <v>7</v>
      </c>
      <c r="CN2933">
        <v>2.7727615470639875</v>
      </c>
      <c r="CO2933">
        <v>9.7474249866621645E-3</v>
      </c>
      <c r="CP2933">
        <v>52.476769904650133</v>
      </c>
      <c r="CR2933">
        <v>-63.139919669854748</v>
      </c>
      <c r="CS2933">
        <v>-0.20210395398248432</v>
      </c>
      <c r="CT2933">
        <v>-19.5</v>
      </c>
    </row>
    <row r="2934" spans="2:98" x14ac:dyDescent="0.3">
      <c r="B2934">
        <v>0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-1</v>
      </c>
      <c r="J2934">
        <v>-1</v>
      </c>
      <c r="K2934">
        <v>1</v>
      </c>
      <c r="L2934">
        <v>-1</v>
      </c>
      <c r="M2934">
        <v>1</v>
      </c>
      <c r="N2934">
        <v>-2</v>
      </c>
      <c r="O2934">
        <v>1</v>
      </c>
      <c r="P2934">
        <v>0</v>
      </c>
      <c r="Q2934">
        <v>1.3333333333333335</v>
      </c>
      <c r="R2934">
        <v>0.4</v>
      </c>
      <c r="T2934">
        <v>0</v>
      </c>
      <c r="U2934">
        <v>-22.520616295262187</v>
      </c>
      <c r="V2934">
        <v>0</v>
      </c>
      <c r="W2934">
        <v>0</v>
      </c>
      <c r="X2934">
        <v>-23.580777902469933</v>
      </c>
      <c r="Y2934">
        <v>-8.5265128291212022E-14</v>
      </c>
      <c r="Z2934">
        <v>2.8421709430404007E-14</v>
      </c>
      <c r="AA2934">
        <v>4.2632564145606011E-14</v>
      </c>
      <c r="AB2934">
        <v>44.151612667485935</v>
      </c>
      <c r="AC2934">
        <v>1000</v>
      </c>
      <c r="AD2934">
        <v>1000</v>
      </c>
      <c r="AE2934">
        <v>0</v>
      </c>
      <c r="AF2934">
        <v>1.4210854715202004E-14</v>
      </c>
      <c r="AG2934">
        <v>0</v>
      </c>
      <c r="AH2934">
        <v>0</v>
      </c>
      <c r="AJ2934">
        <v>0.01</v>
      </c>
      <c r="AK2934">
        <v>0.01</v>
      </c>
      <c r="AL2934" s="15">
        <v>0.01</v>
      </c>
      <c r="AM2934" s="15">
        <v>0.01</v>
      </c>
      <c r="AN2934" s="15">
        <v>9.9999999999999995E-7</v>
      </c>
      <c r="AO2934">
        <v>1.1622130843960327E-4</v>
      </c>
      <c r="AP2934">
        <v>2.4792209960019275E-3</v>
      </c>
      <c r="AQ2934">
        <v>0.01</v>
      </c>
      <c r="AR2934">
        <v>5.3006139164366365E-5</v>
      </c>
      <c r="AS2934">
        <v>1.966471325181E-4</v>
      </c>
      <c r="AT2934">
        <v>1.646527756400494E-6</v>
      </c>
      <c r="AU2934">
        <v>1</v>
      </c>
      <c r="AV2934" s="15">
        <v>1</v>
      </c>
      <c r="AW2934" s="15">
        <v>1</v>
      </c>
      <c r="AX2934" s="15">
        <v>1</v>
      </c>
      <c r="AY2934" s="15">
        <v>1</v>
      </c>
      <c r="AZ2934" s="15">
        <v>1</v>
      </c>
      <c r="BA2934">
        <v>0.01</v>
      </c>
      <c r="BB2934">
        <v>7.2628313326073078E-5</v>
      </c>
      <c r="BC2934">
        <v>0.01</v>
      </c>
      <c r="BD2934">
        <v>0.01</v>
      </c>
      <c r="BE2934">
        <v>0.01</v>
      </c>
      <c r="BF2934">
        <v>5.1697848011015971E-4</v>
      </c>
      <c r="BG2934">
        <v>9.9999999999999995E-7</v>
      </c>
      <c r="BH2934">
        <v>1.0000000000000001E-9</v>
      </c>
      <c r="BI2934">
        <v>1E-3</v>
      </c>
      <c r="BJ2934">
        <v>2.4981239666250288E-6</v>
      </c>
      <c r="BK2934">
        <v>1E-3</v>
      </c>
      <c r="BL2934">
        <v>2.4981239666250288E-6</v>
      </c>
      <c r="BM2934">
        <v>1E-3</v>
      </c>
      <c r="BN2934">
        <v>5.6244036898559369</v>
      </c>
      <c r="BO2934">
        <v>0.01</v>
      </c>
      <c r="BP2934">
        <v>9.7474249866621651E-5</v>
      </c>
      <c r="BQ2934">
        <v>9.9999999999999995E-7</v>
      </c>
      <c r="BR2934">
        <v>2.5870399375522999E-8</v>
      </c>
      <c r="BS2934">
        <v>0.01</v>
      </c>
      <c r="BT2934">
        <v>1</v>
      </c>
      <c r="BU2934">
        <v>9.7270161810612295E-5</v>
      </c>
      <c r="BV2934">
        <v>1E-3</v>
      </c>
      <c r="BW2934">
        <v>9.9999999999999995E-8</v>
      </c>
      <c r="BX2934">
        <v>1</v>
      </c>
      <c r="BY2934">
        <v>9.9999999999999995E-8</v>
      </c>
      <c r="BZ2934">
        <v>0.01</v>
      </c>
      <c r="CA2934">
        <v>9.9999999999999995E-7</v>
      </c>
      <c r="CB2934">
        <v>3.7691795401149199E-3</v>
      </c>
      <c r="CC2934">
        <v>1</v>
      </c>
      <c r="CE2934">
        <v>-65</v>
      </c>
      <c r="CF2934">
        <v>3.3333333333333335</v>
      </c>
      <c r="CG2934">
        <v>1E-3</v>
      </c>
      <c r="CH2934">
        <v>7</v>
      </c>
      <c r="CI2934">
        <v>1.0000000000000001E-9</v>
      </c>
      <c r="CJ2934">
        <v>0.01</v>
      </c>
      <c r="CK2934">
        <v>308.14999999999998</v>
      </c>
      <c r="CL2934">
        <v>7</v>
      </c>
      <c r="CN2934">
        <v>5624.403689855937</v>
      </c>
      <c r="CO2934">
        <v>9.7474249866621645E-3</v>
      </c>
      <c r="CP2934">
        <v>2.5870399375523E-2</v>
      </c>
      <c r="CR2934">
        <v>-63.139919669854748</v>
      </c>
      <c r="CS2934">
        <v>-0.20210395398248432</v>
      </c>
      <c r="CT2934">
        <v>-19.5</v>
      </c>
    </row>
    <row r="2935" spans="2:98" x14ac:dyDescent="0.3">
      <c r="B2935">
        <v>0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-1</v>
      </c>
      <c r="J2935">
        <v>-1</v>
      </c>
      <c r="K2935">
        <v>1</v>
      </c>
      <c r="L2935">
        <v>-1</v>
      </c>
      <c r="M2935">
        <v>1</v>
      </c>
      <c r="N2935">
        <v>-1</v>
      </c>
      <c r="O2935">
        <v>1</v>
      </c>
      <c r="P2935">
        <v>0</v>
      </c>
      <c r="Q2935">
        <v>2.3333333333333335</v>
      </c>
      <c r="R2935">
        <v>0.70000000000000007</v>
      </c>
      <c r="T2935">
        <v>0</v>
      </c>
      <c r="U2935">
        <v>-22.520616295262187</v>
      </c>
      <c r="V2935">
        <v>0</v>
      </c>
      <c r="W2935">
        <v>0</v>
      </c>
      <c r="X2935">
        <v>-23.580777902469933</v>
      </c>
      <c r="Y2935">
        <v>44.710615680842849</v>
      </c>
      <c r="Z2935">
        <v>1000</v>
      </c>
      <c r="AA2935">
        <v>1000</v>
      </c>
      <c r="AB2935">
        <v>1000</v>
      </c>
      <c r="AC2935">
        <v>1000</v>
      </c>
      <c r="AD2935">
        <v>1000</v>
      </c>
      <c r="AE2935">
        <v>0</v>
      </c>
      <c r="AF2935">
        <v>0</v>
      </c>
      <c r="AG2935">
        <v>0</v>
      </c>
      <c r="AH2935">
        <v>0</v>
      </c>
      <c r="AJ2935">
        <v>0.01</v>
      </c>
      <c r="AK2935">
        <v>0.01</v>
      </c>
      <c r="AL2935" s="15">
        <v>0.01</v>
      </c>
      <c r="AM2935" s="15">
        <v>0.01</v>
      </c>
      <c r="AN2935" s="15">
        <v>9.9999999999999995E-7</v>
      </c>
      <c r="AO2935">
        <v>1.1622130843960327E-4</v>
      </c>
      <c r="AP2935">
        <v>2.4792209960019275E-3</v>
      </c>
      <c r="AQ2935">
        <v>0.01</v>
      </c>
      <c r="AR2935">
        <v>1</v>
      </c>
      <c r="AS2935">
        <v>1</v>
      </c>
      <c r="AT2935">
        <v>1</v>
      </c>
      <c r="AU2935">
        <v>1</v>
      </c>
      <c r="AV2935" s="15">
        <v>1</v>
      </c>
      <c r="AW2935" s="15">
        <v>1</v>
      </c>
      <c r="AX2935" s="15">
        <v>1</v>
      </c>
      <c r="AY2935" s="15">
        <v>1</v>
      </c>
      <c r="AZ2935" s="15">
        <v>1</v>
      </c>
      <c r="BA2935">
        <v>0.01</v>
      </c>
      <c r="BB2935">
        <v>7.2628313326073078E-5</v>
      </c>
      <c r="BC2935">
        <v>0.01</v>
      </c>
      <c r="BD2935">
        <v>0.01</v>
      </c>
      <c r="BE2935">
        <v>0.01</v>
      </c>
      <c r="BF2935">
        <v>5.1697848011015971E-4</v>
      </c>
      <c r="BG2935">
        <v>9.9999999999999995E-7</v>
      </c>
      <c r="BH2935">
        <v>1.0000000000000001E-9</v>
      </c>
      <c r="BI2935">
        <v>1E-3</v>
      </c>
      <c r="BJ2935">
        <v>2.4981239666250288E-6</v>
      </c>
      <c r="BK2935">
        <v>1E-3</v>
      </c>
      <c r="BL2935">
        <v>2.4981239666250288E-6</v>
      </c>
      <c r="BM2935">
        <v>1E-3</v>
      </c>
      <c r="BN2935">
        <v>5.6244036898559369</v>
      </c>
      <c r="BO2935">
        <v>0.01</v>
      </c>
      <c r="BP2935">
        <v>9.7474249866621651E-5</v>
      </c>
      <c r="BQ2935">
        <v>9.9999999999999995E-7</v>
      </c>
      <c r="BR2935">
        <v>5.2476769904650128E-5</v>
      </c>
      <c r="BS2935">
        <v>0.01</v>
      </c>
      <c r="BT2935">
        <v>1</v>
      </c>
      <c r="BU2935">
        <v>9.7270161810612295E-5</v>
      </c>
      <c r="BV2935">
        <v>1E-3</v>
      </c>
      <c r="BW2935">
        <v>9.9999999999999995E-8</v>
      </c>
      <c r="BX2935">
        <v>1</v>
      </c>
      <c r="BY2935">
        <v>9.9999999999999995E-8</v>
      </c>
      <c r="BZ2935">
        <v>0.01</v>
      </c>
      <c r="CA2935">
        <v>9.9999999999999995E-7</v>
      </c>
      <c r="CB2935">
        <v>3.7691795401149199E-3</v>
      </c>
      <c r="CC2935">
        <v>1</v>
      </c>
      <c r="CE2935">
        <v>-65</v>
      </c>
      <c r="CF2935">
        <v>3.3333333333333335</v>
      </c>
      <c r="CG2935">
        <v>1E-3</v>
      </c>
      <c r="CH2935">
        <v>7</v>
      </c>
      <c r="CI2935">
        <v>1.0000000000000001E-9</v>
      </c>
      <c r="CJ2935">
        <v>0.01</v>
      </c>
      <c r="CK2935">
        <v>308.14999999999998</v>
      </c>
      <c r="CL2935">
        <v>7</v>
      </c>
      <c r="CN2935">
        <v>5624.403689855937</v>
      </c>
      <c r="CO2935">
        <v>9.7474249866621645E-3</v>
      </c>
      <c r="CP2935">
        <v>52.476769904650133</v>
      </c>
      <c r="CR2935">
        <v>-63.139919669854748</v>
      </c>
      <c r="CS2935">
        <v>-0.20210395398248432</v>
      </c>
      <c r="CT2935">
        <v>-19.5</v>
      </c>
    </row>
    <row r="2936" spans="2:98" x14ac:dyDescent="0.3">
      <c r="B2936">
        <v>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-1</v>
      </c>
      <c r="J2936">
        <v>-1</v>
      </c>
      <c r="K2936">
        <v>1</v>
      </c>
      <c r="L2936">
        <v>0</v>
      </c>
      <c r="M2936">
        <v>-1</v>
      </c>
      <c r="N2936">
        <v>-2</v>
      </c>
      <c r="O2936">
        <v>1</v>
      </c>
      <c r="P2936">
        <v>0</v>
      </c>
      <c r="Q2936">
        <v>0.33333333333333348</v>
      </c>
      <c r="R2936">
        <v>0.10000000000000003</v>
      </c>
      <c r="T2936">
        <v>0</v>
      </c>
      <c r="U2936">
        <v>0</v>
      </c>
      <c r="V2936">
        <v>0</v>
      </c>
      <c r="W2936">
        <v>0</v>
      </c>
      <c r="X2936">
        <v>-23.580777902469933</v>
      </c>
      <c r="Y2936">
        <v>-8.5265128291212022E-14</v>
      </c>
      <c r="Z2936">
        <v>2.8421709430404007E-14</v>
      </c>
      <c r="AA2936">
        <v>-16.69179144036805</v>
      </c>
      <c r="AB2936">
        <v>-1.4210854715202004E-14</v>
      </c>
      <c r="AC2936">
        <v>5.6843418860808015E-14</v>
      </c>
      <c r="AD2936">
        <v>-16.367350327016766</v>
      </c>
      <c r="AE2936">
        <v>0</v>
      </c>
      <c r="AF2936">
        <v>1.4210854715202004E-14</v>
      </c>
      <c r="AG2936">
        <v>0</v>
      </c>
      <c r="AH2936">
        <v>0</v>
      </c>
      <c r="AJ2936">
        <v>0.01</v>
      </c>
      <c r="AK2936">
        <v>0.01</v>
      </c>
      <c r="AL2936" s="15">
        <v>0.01</v>
      </c>
      <c r="AM2936" s="15">
        <v>0.01</v>
      </c>
      <c r="AN2936" s="15">
        <v>9.9999999999999995E-7</v>
      </c>
      <c r="AO2936">
        <v>1.1622130843960327E-4</v>
      </c>
      <c r="AP2936">
        <v>2.4792209960019275E-3</v>
      </c>
      <c r="AQ2936">
        <v>0.01</v>
      </c>
      <c r="AR2936">
        <v>5.3006139164366365E-5</v>
      </c>
      <c r="AS2936">
        <v>1.966471325181E-4</v>
      </c>
      <c r="AT2936">
        <v>0.01</v>
      </c>
      <c r="AU2936">
        <v>1.974235842240976E-4</v>
      </c>
      <c r="AV2936" s="15">
        <v>1E-3</v>
      </c>
      <c r="AW2936" s="15">
        <v>1E-3</v>
      </c>
      <c r="AX2936" s="15">
        <v>1E-3</v>
      </c>
      <c r="AY2936" s="15">
        <v>1E-3</v>
      </c>
      <c r="AZ2936" s="15">
        <v>1E-3</v>
      </c>
      <c r="BA2936">
        <v>9.0451852046141235E-4</v>
      </c>
      <c r="BB2936">
        <v>7.2628313326073078E-5</v>
      </c>
      <c r="BC2936">
        <v>0.01</v>
      </c>
      <c r="BD2936">
        <v>0.01</v>
      </c>
      <c r="BE2936">
        <v>0.01</v>
      </c>
      <c r="BF2936">
        <v>5.1697848011015971E-4</v>
      </c>
      <c r="BG2936">
        <v>5.968598519339581E-4</v>
      </c>
      <c r="BH2936">
        <v>1.0000000000000001E-9</v>
      </c>
      <c r="BI2936">
        <v>1E-3</v>
      </c>
      <c r="BJ2936">
        <v>2.4981239666250288E-6</v>
      </c>
      <c r="BK2936">
        <v>1E-3</v>
      </c>
      <c r="BL2936">
        <v>2.4981239666250288E-6</v>
      </c>
      <c r="BM2936">
        <v>1E-3</v>
      </c>
      <c r="BN2936">
        <v>1.3669371938474066E-6</v>
      </c>
      <c r="BO2936">
        <v>0.01</v>
      </c>
      <c r="BP2936">
        <v>9.7474249866621651E-5</v>
      </c>
      <c r="BQ2936">
        <v>9.9999999999999995E-7</v>
      </c>
      <c r="BR2936">
        <v>2.5870399375522999E-8</v>
      </c>
      <c r="BS2936">
        <v>0.01</v>
      </c>
      <c r="BT2936">
        <v>1</v>
      </c>
      <c r="BU2936">
        <v>9.7270161810612295E-5</v>
      </c>
      <c r="BV2936">
        <v>1E-3</v>
      </c>
      <c r="BW2936">
        <v>9.9999999999999995E-8</v>
      </c>
      <c r="BX2936">
        <v>1</v>
      </c>
      <c r="BY2936">
        <v>9.9999999999999995E-8</v>
      </c>
      <c r="BZ2936">
        <v>0.01</v>
      </c>
      <c r="CA2936">
        <v>9.9999999999999995E-7</v>
      </c>
      <c r="CB2936">
        <v>3.7691795401149199E-3</v>
      </c>
      <c r="CC2936">
        <v>1</v>
      </c>
      <c r="CE2936">
        <v>-65</v>
      </c>
      <c r="CF2936">
        <v>3.3333333333333335</v>
      </c>
      <c r="CG2936">
        <v>1E-3</v>
      </c>
      <c r="CH2936">
        <v>7</v>
      </c>
      <c r="CI2936">
        <v>1.0000000000000001E-9</v>
      </c>
      <c r="CJ2936">
        <v>0.01</v>
      </c>
      <c r="CK2936">
        <v>308.14999999999998</v>
      </c>
      <c r="CL2936">
        <v>7</v>
      </c>
      <c r="CN2936">
        <v>1.3669371938474066E-3</v>
      </c>
      <c r="CO2936">
        <v>9.7474249866621645E-3</v>
      </c>
      <c r="CP2936">
        <v>2.5870399375523E-2</v>
      </c>
      <c r="CR2936">
        <v>-63.139919669854748</v>
      </c>
      <c r="CS2936">
        <v>-0.20210395398248432</v>
      </c>
      <c r="CT2936">
        <v>-19.5</v>
      </c>
    </row>
    <row r="2937" spans="2:98" x14ac:dyDescent="0.3">
      <c r="B2937">
        <v>0</v>
      </c>
      <c r="C2937">
        <v>0</v>
      </c>
      <c r="D2937">
        <v>0</v>
      </c>
      <c r="E2937">
        <v>0</v>
      </c>
      <c r="F2937">
        <v>0</v>
      </c>
      <c r="G2937">
        <v>0</v>
      </c>
      <c r="H2937">
        <v>0</v>
      </c>
      <c r="I2937">
        <v>-1</v>
      </c>
      <c r="J2937">
        <v>-1</v>
      </c>
      <c r="K2937">
        <v>1</v>
      </c>
      <c r="L2937">
        <v>0</v>
      </c>
      <c r="M2937">
        <v>-1</v>
      </c>
      <c r="N2937">
        <v>-1</v>
      </c>
      <c r="O2937">
        <v>1</v>
      </c>
      <c r="P2937">
        <v>0</v>
      </c>
      <c r="Q2937">
        <v>1.3333333333333335</v>
      </c>
      <c r="R2937">
        <v>0.4</v>
      </c>
      <c r="T2937">
        <v>0</v>
      </c>
      <c r="U2937">
        <v>-22.520616295262187</v>
      </c>
      <c r="V2937">
        <v>0</v>
      </c>
      <c r="W2937">
        <v>0</v>
      </c>
      <c r="X2937">
        <v>-23.580777902469933</v>
      </c>
      <c r="Y2937">
        <v>44.710615680842849</v>
      </c>
      <c r="Z2937">
        <v>1000</v>
      </c>
      <c r="AA2937">
        <v>1000</v>
      </c>
      <c r="AB2937">
        <v>1000</v>
      </c>
      <c r="AC2937">
        <v>1000</v>
      </c>
      <c r="AD2937">
        <v>1000</v>
      </c>
      <c r="AE2937">
        <v>0</v>
      </c>
      <c r="AF2937">
        <v>0</v>
      </c>
      <c r="AG2937">
        <v>0</v>
      </c>
      <c r="AH2937">
        <v>0</v>
      </c>
      <c r="AJ2937">
        <v>0.01</v>
      </c>
      <c r="AK2937">
        <v>0.01</v>
      </c>
      <c r="AL2937" s="15">
        <v>0.01</v>
      </c>
      <c r="AM2937" s="15">
        <v>0.01</v>
      </c>
      <c r="AN2937" s="15">
        <v>9.9999999999999995E-7</v>
      </c>
      <c r="AO2937">
        <v>1.1622130843960327E-4</v>
      </c>
      <c r="AP2937">
        <v>2.4792209960019275E-3</v>
      </c>
      <c r="AQ2937">
        <v>0.01</v>
      </c>
      <c r="AR2937">
        <v>1</v>
      </c>
      <c r="AS2937">
        <v>1</v>
      </c>
      <c r="AT2937">
        <v>1</v>
      </c>
      <c r="AU2937">
        <v>1</v>
      </c>
      <c r="AV2937" s="15">
        <v>1</v>
      </c>
      <c r="AW2937" s="15">
        <v>1</v>
      </c>
      <c r="AX2937" s="15">
        <v>1</v>
      </c>
      <c r="AY2937" s="15">
        <v>1</v>
      </c>
      <c r="AZ2937" s="15">
        <v>1</v>
      </c>
      <c r="BA2937">
        <v>0.01</v>
      </c>
      <c r="BB2937">
        <v>7.2628313326073078E-5</v>
      </c>
      <c r="BC2937">
        <v>0.01</v>
      </c>
      <c r="BD2937">
        <v>0.01</v>
      </c>
      <c r="BE2937">
        <v>0.01</v>
      </c>
      <c r="BF2937">
        <v>5.1697848011015971E-4</v>
      </c>
      <c r="BG2937">
        <v>9.9999999999999995E-7</v>
      </c>
      <c r="BH2937">
        <v>1.0000000000000001E-9</v>
      </c>
      <c r="BI2937">
        <v>1E-3</v>
      </c>
      <c r="BJ2937">
        <v>2.4981239666250288E-6</v>
      </c>
      <c r="BK2937">
        <v>1E-3</v>
      </c>
      <c r="BL2937">
        <v>2.4981239666250288E-6</v>
      </c>
      <c r="BM2937">
        <v>1E-3</v>
      </c>
      <c r="BN2937">
        <v>1.3669371938474066E-6</v>
      </c>
      <c r="BO2937">
        <v>0.01</v>
      </c>
      <c r="BP2937">
        <v>9.7474249866621651E-5</v>
      </c>
      <c r="BQ2937">
        <v>9.9999999999999995E-7</v>
      </c>
      <c r="BR2937">
        <v>5.2476769904650128E-5</v>
      </c>
      <c r="BS2937">
        <v>0.01</v>
      </c>
      <c r="BT2937">
        <v>1</v>
      </c>
      <c r="BU2937">
        <v>9.7270161810612295E-5</v>
      </c>
      <c r="BV2937">
        <v>1E-3</v>
      </c>
      <c r="BW2937">
        <v>9.9999999999999995E-8</v>
      </c>
      <c r="BX2937">
        <v>1</v>
      </c>
      <c r="BY2937">
        <v>9.9999999999999995E-8</v>
      </c>
      <c r="BZ2937">
        <v>0.01</v>
      </c>
      <c r="CA2937">
        <v>9.9999999999999995E-7</v>
      </c>
      <c r="CB2937">
        <v>3.7691795401149199E-3</v>
      </c>
      <c r="CC2937">
        <v>1</v>
      </c>
      <c r="CE2937">
        <v>-65</v>
      </c>
      <c r="CF2937">
        <v>3.3333333333333335</v>
      </c>
      <c r="CG2937">
        <v>1E-3</v>
      </c>
      <c r="CH2937">
        <v>7</v>
      </c>
      <c r="CI2937">
        <v>1.0000000000000001E-9</v>
      </c>
      <c r="CJ2937">
        <v>0.01</v>
      </c>
      <c r="CK2937">
        <v>308.14999999999998</v>
      </c>
      <c r="CL2937">
        <v>7</v>
      </c>
      <c r="CN2937">
        <v>1.3669371938474066E-3</v>
      </c>
      <c r="CO2937">
        <v>9.7474249866621645E-3</v>
      </c>
      <c r="CP2937">
        <v>52.476769904650133</v>
      </c>
      <c r="CR2937">
        <v>-63.139919669854748</v>
      </c>
      <c r="CS2937">
        <v>-0.20210395398248432</v>
      </c>
      <c r="CT2937">
        <v>-19.5</v>
      </c>
    </row>
    <row r="2938" spans="2:98" x14ac:dyDescent="0.3">
      <c r="B2938">
        <v>0</v>
      </c>
      <c r="C2938">
        <v>0</v>
      </c>
      <c r="D2938">
        <v>0</v>
      </c>
      <c r="E2938">
        <v>0</v>
      </c>
      <c r="F2938">
        <v>0</v>
      </c>
      <c r="G2938">
        <v>0</v>
      </c>
      <c r="H2938">
        <v>0</v>
      </c>
      <c r="I2938">
        <v>-1</v>
      </c>
      <c r="J2938">
        <v>-1</v>
      </c>
      <c r="K2938">
        <v>1</v>
      </c>
      <c r="L2938">
        <v>0</v>
      </c>
      <c r="M2938">
        <v>0</v>
      </c>
      <c r="N2938">
        <v>-2</v>
      </c>
      <c r="O2938">
        <v>1</v>
      </c>
      <c r="P2938">
        <v>0</v>
      </c>
      <c r="Q2938">
        <v>1.3333333333333335</v>
      </c>
      <c r="R2938">
        <v>0.4</v>
      </c>
      <c r="T2938">
        <v>0</v>
      </c>
      <c r="U2938">
        <v>-13.554757005315423</v>
      </c>
      <c r="V2938">
        <v>11.40325274997565</v>
      </c>
      <c r="W2938">
        <v>1000</v>
      </c>
      <c r="X2938">
        <v>1000</v>
      </c>
      <c r="Y2938">
        <v>1000</v>
      </c>
      <c r="Z2938">
        <v>1000</v>
      </c>
      <c r="AA2938">
        <v>1000</v>
      </c>
      <c r="AB2938">
        <v>1000</v>
      </c>
      <c r="AC2938">
        <v>1000</v>
      </c>
      <c r="AD2938">
        <v>1000</v>
      </c>
      <c r="AE2938">
        <v>0</v>
      </c>
      <c r="AF2938">
        <v>1.4210854715202004E-14</v>
      </c>
      <c r="AG2938">
        <v>0</v>
      </c>
      <c r="AH2938">
        <v>0</v>
      </c>
      <c r="AJ2938">
        <v>0.01</v>
      </c>
      <c r="AK2938">
        <v>1.0017137785908723E-6</v>
      </c>
      <c r="AL2938" s="15">
        <v>0.01</v>
      </c>
      <c r="AM2938" s="15">
        <v>0.01</v>
      </c>
      <c r="AN2938" s="15">
        <v>9.9999999999999995E-7</v>
      </c>
      <c r="AO2938">
        <v>1.0000000000000324E-6</v>
      </c>
      <c r="AP2938">
        <v>2.1331897130468024E-5</v>
      </c>
      <c r="AQ2938">
        <v>0.01</v>
      </c>
      <c r="AR2938">
        <v>5.3006139164366365E-5</v>
      </c>
      <c r="AS2938">
        <v>1.966471325181E-4</v>
      </c>
      <c r="AT2938">
        <v>3.3398965729148754E-3</v>
      </c>
      <c r="AU2938">
        <v>6.5937435236262696E-5</v>
      </c>
      <c r="AV2938" s="15">
        <v>1E-3</v>
      </c>
      <c r="AW2938" s="15">
        <v>1E-3</v>
      </c>
      <c r="AX2938" s="15">
        <v>1E-3</v>
      </c>
      <c r="AY2938" s="15">
        <v>1E-3</v>
      </c>
      <c r="AZ2938" s="15">
        <v>1E-3</v>
      </c>
      <c r="BA2938">
        <v>3.0209983066270714E-4</v>
      </c>
      <c r="BB2938">
        <v>7.2628313326073078E-5</v>
      </c>
      <c r="BC2938">
        <v>0.01</v>
      </c>
      <c r="BD2938">
        <v>0.01</v>
      </c>
      <c r="BE2938">
        <v>0.01</v>
      </c>
      <c r="BF2938">
        <v>5.1697848011015971E-4</v>
      </c>
      <c r="BG2938">
        <v>0.01</v>
      </c>
      <c r="BH2938">
        <v>1.0000000000000001E-9</v>
      </c>
      <c r="BI2938">
        <v>1E-3</v>
      </c>
      <c r="BJ2938">
        <v>2.4981239666250288E-6</v>
      </c>
      <c r="BK2938">
        <v>1E-3</v>
      </c>
      <c r="BL2938">
        <v>2.4981239666250288E-6</v>
      </c>
      <c r="BM2938">
        <v>1E-3</v>
      </c>
      <c r="BN2938">
        <v>2.7727615470639873E-3</v>
      </c>
      <c r="BO2938">
        <v>0.01</v>
      </c>
      <c r="BP2938">
        <v>9.7474249866621651E-5</v>
      </c>
      <c r="BQ2938">
        <v>9.9999999999999995E-7</v>
      </c>
      <c r="BR2938">
        <v>2.5870399375522999E-8</v>
      </c>
      <c r="BS2938">
        <v>0.01</v>
      </c>
      <c r="BT2938">
        <v>1</v>
      </c>
      <c r="BU2938">
        <v>9.7270161810612295E-5</v>
      </c>
      <c r="BV2938">
        <v>1E-3</v>
      </c>
      <c r="BW2938">
        <v>9.9999999999999995E-8</v>
      </c>
      <c r="BX2938">
        <v>1</v>
      </c>
      <c r="BY2938">
        <v>9.9999999999999995E-8</v>
      </c>
      <c r="BZ2938">
        <v>0.01</v>
      </c>
      <c r="CA2938">
        <v>9.9999999999999995E-7</v>
      </c>
      <c r="CB2938">
        <v>3.7691795401149199E-3</v>
      </c>
      <c r="CC2938">
        <v>1</v>
      </c>
      <c r="CE2938">
        <v>-65</v>
      </c>
      <c r="CF2938">
        <v>3.3333333333333335</v>
      </c>
      <c r="CG2938">
        <v>1E-3</v>
      </c>
      <c r="CH2938">
        <v>7</v>
      </c>
      <c r="CI2938">
        <v>1.0000000000000001E-9</v>
      </c>
      <c r="CJ2938">
        <v>0.01</v>
      </c>
      <c r="CK2938">
        <v>308.14999999999998</v>
      </c>
      <c r="CL2938">
        <v>7</v>
      </c>
      <c r="CN2938">
        <v>2.7727615470639875</v>
      </c>
      <c r="CO2938">
        <v>9.7474249866621645E-3</v>
      </c>
      <c r="CP2938">
        <v>2.5870399375523E-2</v>
      </c>
      <c r="CR2938">
        <v>-63.139919669854748</v>
      </c>
      <c r="CS2938">
        <v>-0.20210395398248432</v>
      </c>
      <c r="CT2938">
        <v>-19.5</v>
      </c>
    </row>
    <row r="2939" spans="2:98" x14ac:dyDescent="0.3">
      <c r="B2939">
        <v>0</v>
      </c>
      <c r="C2939">
        <v>0</v>
      </c>
      <c r="D2939">
        <v>0</v>
      </c>
      <c r="E2939">
        <v>0</v>
      </c>
      <c r="F2939">
        <v>0</v>
      </c>
      <c r="G2939">
        <v>0</v>
      </c>
      <c r="H2939">
        <v>0</v>
      </c>
      <c r="I2939">
        <v>-1</v>
      </c>
      <c r="J2939">
        <v>-1</v>
      </c>
      <c r="K2939">
        <v>1</v>
      </c>
      <c r="L2939">
        <v>0</v>
      </c>
      <c r="M2939">
        <v>0</v>
      </c>
      <c r="N2939">
        <v>-1</v>
      </c>
      <c r="O2939">
        <v>1</v>
      </c>
      <c r="P2939">
        <v>0</v>
      </c>
      <c r="Q2939">
        <v>2.3333333333333335</v>
      </c>
      <c r="R2939">
        <v>0.70000000000000007</v>
      </c>
      <c r="T2939">
        <v>0</v>
      </c>
      <c r="U2939">
        <v>-22.520616295262187</v>
      </c>
      <c r="V2939">
        <v>0</v>
      </c>
      <c r="W2939">
        <v>0</v>
      </c>
      <c r="X2939">
        <v>-23.580777902469933</v>
      </c>
      <c r="Y2939">
        <v>44.710615680842849</v>
      </c>
      <c r="Z2939">
        <v>1000</v>
      </c>
      <c r="AA2939">
        <v>1000</v>
      </c>
      <c r="AB2939">
        <v>1000</v>
      </c>
      <c r="AC2939">
        <v>1000</v>
      </c>
      <c r="AD2939">
        <v>1000</v>
      </c>
      <c r="AE2939">
        <v>0</v>
      </c>
      <c r="AF2939">
        <v>0</v>
      </c>
      <c r="AG2939">
        <v>0</v>
      </c>
      <c r="AH2939">
        <v>0</v>
      </c>
      <c r="AJ2939">
        <v>0.01</v>
      </c>
      <c r="AK2939">
        <v>0.01</v>
      </c>
      <c r="AL2939" s="15">
        <v>0.01</v>
      </c>
      <c r="AM2939" s="15">
        <v>0.01</v>
      </c>
      <c r="AN2939" s="15">
        <v>9.9999999999999995E-7</v>
      </c>
      <c r="AO2939">
        <v>1.1622130843960327E-4</v>
      </c>
      <c r="AP2939">
        <v>2.4792209960019275E-3</v>
      </c>
      <c r="AQ2939">
        <v>0.01</v>
      </c>
      <c r="AR2939">
        <v>1</v>
      </c>
      <c r="AS2939">
        <v>1</v>
      </c>
      <c r="AT2939">
        <v>1</v>
      </c>
      <c r="AU2939">
        <v>1</v>
      </c>
      <c r="AV2939" s="15">
        <v>1</v>
      </c>
      <c r="AW2939" s="15">
        <v>1</v>
      </c>
      <c r="AX2939" s="15">
        <v>1</v>
      </c>
      <c r="AY2939" s="15">
        <v>1</v>
      </c>
      <c r="AZ2939" s="15">
        <v>1</v>
      </c>
      <c r="BA2939">
        <v>0.01</v>
      </c>
      <c r="BB2939">
        <v>7.2628313326073078E-5</v>
      </c>
      <c r="BC2939">
        <v>0.01</v>
      </c>
      <c r="BD2939">
        <v>0.01</v>
      </c>
      <c r="BE2939">
        <v>0.01</v>
      </c>
      <c r="BF2939">
        <v>5.1697848011015971E-4</v>
      </c>
      <c r="BG2939">
        <v>9.9999999999999995E-7</v>
      </c>
      <c r="BH2939">
        <v>1.0000000000000001E-9</v>
      </c>
      <c r="BI2939">
        <v>1E-3</v>
      </c>
      <c r="BJ2939">
        <v>2.4981239666250288E-6</v>
      </c>
      <c r="BK2939">
        <v>1E-3</v>
      </c>
      <c r="BL2939">
        <v>2.4981239666250288E-6</v>
      </c>
      <c r="BM2939">
        <v>1E-3</v>
      </c>
      <c r="BN2939">
        <v>2.7727615470639873E-3</v>
      </c>
      <c r="BO2939">
        <v>0.01</v>
      </c>
      <c r="BP2939">
        <v>9.7474249866621651E-5</v>
      </c>
      <c r="BQ2939">
        <v>9.9999999999999995E-7</v>
      </c>
      <c r="BR2939">
        <v>5.2476769904650128E-5</v>
      </c>
      <c r="BS2939">
        <v>0.01</v>
      </c>
      <c r="BT2939">
        <v>1</v>
      </c>
      <c r="BU2939">
        <v>9.7270161810612295E-5</v>
      </c>
      <c r="BV2939">
        <v>1E-3</v>
      </c>
      <c r="BW2939">
        <v>9.9999999999999995E-8</v>
      </c>
      <c r="BX2939">
        <v>1</v>
      </c>
      <c r="BY2939">
        <v>9.9999999999999995E-8</v>
      </c>
      <c r="BZ2939">
        <v>0.01</v>
      </c>
      <c r="CA2939">
        <v>9.9999999999999995E-7</v>
      </c>
      <c r="CB2939">
        <v>3.7691795401149199E-3</v>
      </c>
      <c r="CC2939">
        <v>1</v>
      </c>
      <c r="CE2939">
        <v>-65</v>
      </c>
      <c r="CF2939">
        <v>3.3333333333333335</v>
      </c>
      <c r="CG2939">
        <v>1E-3</v>
      </c>
      <c r="CH2939">
        <v>7</v>
      </c>
      <c r="CI2939">
        <v>1.0000000000000001E-9</v>
      </c>
      <c r="CJ2939">
        <v>0.01</v>
      </c>
      <c r="CK2939">
        <v>308.14999999999998</v>
      </c>
      <c r="CL2939">
        <v>7</v>
      </c>
      <c r="CN2939">
        <v>2.7727615470639875</v>
      </c>
      <c r="CO2939">
        <v>9.7474249866621645E-3</v>
      </c>
      <c r="CP2939">
        <v>52.476769904650133</v>
      </c>
      <c r="CR2939">
        <v>-63.139919669854748</v>
      </c>
      <c r="CS2939">
        <v>-0.20210395398248432</v>
      </c>
      <c r="CT2939">
        <v>-19.5</v>
      </c>
    </row>
    <row r="2940" spans="2:98" x14ac:dyDescent="0.3">
      <c r="B2940">
        <v>0</v>
      </c>
      <c r="C2940">
        <v>0</v>
      </c>
      <c r="D2940">
        <v>0</v>
      </c>
      <c r="E2940">
        <v>0</v>
      </c>
      <c r="F2940">
        <v>0</v>
      </c>
      <c r="G2940">
        <v>0</v>
      </c>
      <c r="H2940">
        <v>0</v>
      </c>
      <c r="I2940">
        <v>-1</v>
      </c>
      <c r="J2940">
        <v>-1</v>
      </c>
      <c r="K2940">
        <v>1</v>
      </c>
      <c r="L2940">
        <v>0</v>
      </c>
      <c r="M2940">
        <v>1</v>
      </c>
      <c r="N2940">
        <v>-2</v>
      </c>
      <c r="O2940">
        <v>1</v>
      </c>
      <c r="P2940">
        <v>0</v>
      </c>
      <c r="Q2940">
        <v>2.3333333333333335</v>
      </c>
      <c r="R2940">
        <v>0.70000000000000007</v>
      </c>
      <c r="T2940">
        <v>0</v>
      </c>
      <c r="U2940">
        <v>-22.520616295262187</v>
      </c>
      <c r="V2940">
        <v>0</v>
      </c>
      <c r="W2940">
        <v>0</v>
      </c>
      <c r="X2940">
        <v>-23.580777902469933</v>
      </c>
      <c r="Y2940">
        <v>-8.5265128291212022E-14</v>
      </c>
      <c r="Z2940">
        <v>2.8421709430404007E-14</v>
      </c>
      <c r="AA2940">
        <v>4.2632564145606011E-14</v>
      </c>
      <c r="AB2940">
        <v>44.151612667485935</v>
      </c>
      <c r="AC2940">
        <v>1000</v>
      </c>
      <c r="AD2940">
        <v>1000</v>
      </c>
      <c r="AE2940">
        <v>0</v>
      </c>
      <c r="AF2940">
        <v>1.4210854715202004E-14</v>
      </c>
      <c r="AG2940">
        <v>0</v>
      </c>
      <c r="AH2940">
        <v>0</v>
      </c>
      <c r="AJ2940">
        <v>0.01</v>
      </c>
      <c r="AK2940">
        <v>0.01</v>
      </c>
      <c r="AL2940" s="15">
        <v>0.01</v>
      </c>
      <c r="AM2940" s="15">
        <v>0.01</v>
      </c>
      <c r="AN2940" s="15">
        <v>9.9999999999999995E-7</v>
      </c>
      <c r="AO2940">
        <v>1.1622130843960327E-4</v>
      </c>
      <c r="AP2940">
        <v>2.4792209960019275E-3</v>
      </c>
      <c r="AQ2940">
        <v>0.01</v>
      </c>
      <c r="AR2940">
        <v>5.3006139164366365E-5</v>
      </c>
      <c r="AS2940">
        <v>1.966471325181E-4</v>
      </c>
      <c r="AT2940">
        <v>1.646527756400494E-6</v>
      </c>
      <c r="AU2940">
        <v>1</v>
      </c>
      <c r="AV2940" s="15">
        <v>1</v>
      </c>
      <c r="AW2940" s="15">
        <v>1</v>
      </c>
      <c r="AX2940" s="15">
        <v>1</v>
      </c>
      <c r="AY2940" s="15">
        <v>1</v>
      </c>
      <c r="AZ2940" s="15">
        <v>1</v>
      </c>
      <c r="BA2940">
        <v>0.01</v>
      </c>
      <c r="BB2940">
        <v>7.2628313326073078E-5</v>
      </c>
      <c r="BC2940">
        <v>0.01</v>
      </c>
      <c r="BD2940">
        <v>0.01</v>
      </c>
      <c r="BE2940">
        <v>0.01</v>
      </c>
      <c r="BF2940">
        <v>5.1697848011015971E-4</v>
      </c>
      <c r="BG2940">
        <v>9.9999999999999995E-7</v>
      </c>
      <c r="BH2940">
        <v>1.0000000000000001E-9</v>
      </c>
      <c r="BI2940">
        <v>1E-3</v>
      </c>
      <c r="BJ2940">
        <v>2.4981239666250288E-6</v>
      </c>
      <c r="BK2940">
        <v>1E-3</v>
      </c>
      <c r="BL2940">
        <v>2.4981239666250288E-6</v>
      </c>
      <c r="BM2940">
        <v>1E-3</v>
      </c>
      <c r="BN2940">
        <v>5.6244036898559369</v>
      </c>
      <c r="BO2940">
        <v>0.01</v>
      </c>
      <c r="BP2940">
        <v>9.7474249866621651E-5</v>
      </c>
      <c r="BQ2940">
        <v>9.9999999999999995E-7</v>
      </c>
      <c r="BR2940">
        <v>2.5870399375522999E-8</v>
      </c>
      <c r="BS2940">
        <v>0.01</v>
      </c>
      <c r="BT2940">
        <v>1</v>
      </c>
      <c r="BU2940">
        <v>9.7270161810612295E-5</v>
      </c>
      <c r="BV2940">
        <v>1E-3</v>
      </c>
      <c r="BW2940">
        <v>9.9999999999999995E-8</v>
      </c>
      <c r="BX2940">
        <v>1</v>
      </c>
      <c r="BY2940">
        <v>9.9999999999999995E-8</v>
      </c>
      <c r="BZ2940">
        <v>0.01</v>
      </c>
      <c r="CA2940">
        <v>9.9999999999999995E-7</v>
      </c>
      <c r="CB2940">
        <v>3.7691795401149199E-3</v>
      </c>
      <c r="CC2940">
        <v>1</v>
      </c>
      <c r="CE2940">
        <v>-65</v>
      </c>
      <c r="CF2940">
        <v>3.3333333333333335</v>
      </c>
      <c r="CG2940">
        <v>1E-3</v>
      </c>
      <c r="CH2940">
        <v>7</v>
      </c>
      <c r="CI2940">
        <v>1.0000000000000001E-9</v>
      </c>
      <c r="CJ2940">
        <v>0.01</v>
      </c>
      <c r="CK2940">
        <v>308.14999999999998</v>
      </c>
      <c r="CL2940">
        <v>7</v>
      </c>
      <c r="CN2940">
        <v>5624.403689855937</v>
      </c>
      <c r="CO2940">
        <v>9.7474249866621645E-3</v>
      </c>
      <c r="CP2940">
        <v>2.5870399375523E-2</v>
      </c>
      <c r="CR2940">
        <v>-63.139919669854748</v>
      </c>
      <c r="CS2940">
        <v>-0.20210395398248432</v>
      </c>
      <c r="CT2940">
        <v>-19.5</v>
      </c>
    </row>
    <row r="2941" spans="2:98" x14ac:dyDescent="0.3">
      <c r="B2941">
        <v>0</v>
      </c>
      <c r="C2941">
        <v>0</v>
      </c>
      <c r="D2941">
        <v>0</v>
      </c>
      <c r="E2941">
        <v>0</v>
      </c>
      <c r="F2941">
        <v>0</v>
      </c>
      <c r="G2941">
        <v>0</v>
      </c>
      <c r="H2941">
        <v>0</v>
      </c>
      <c r="I2941">
        <v>-1</v>
      </c>
      <c r="J2941">
        <v>-1</v>
      </c>
      <c r="K2941">
        <v>1</v>
      </c>
      <c r="L2941">
        <v>0</v>
      </c>
      <c r="M2941">
        <v>1</v>
      </c>
      <c r="N2941">
        <v>-1</v>
      </c>
      <c r="O2941">
        <v>1</v>
      </c>
      <c r="P2941">
        <v>0</v>
      </c>
      <c r="Q2941">
        <v>3.3333333333333335</v>
      </c>
      <c r="R2941">
        <v>1</v>
      </c>
      <c r="T2941">
        <v>0</v>
      </c>
      <c r="U2941">
        <v>-22.520616295262187</v>
      </c>
      <c r="V2941">
        <v>0</v>
      </c>
      <c r="W2941">
        <v>0</v>
      </c>
      <c r="X2941">
        <v>-23.580777902469933</v>
      </c>
      <c r="Y2941">
        <v>44.710615680842849</v>
      </c>
      <c r="Z2941">
        <v>1000</v>
      </c>
      <c r="AA2941">
        <v>1000</v>
      </c>
      <c r="AB2941">
        <v>1000</v>
      </c>
      <c r="AC2941">
        <v>1000</v>
      </c>
      <c r="AD2941">
        <v>1000</v>
      </c>
      <c r="AE2941">
        <v>0</v>
      </c>
      <c r="AF2941">
        <v>0</v>
      </c>
      <c r="AG2941">
        <v>0</v>
      </c>
      <c r="AH2941">
        <v>0</v>
      </c>
      <c r="AJ2941">
        <v>0.01</v>
      </c>
      <c r="AK2941">
        <v>0.01</v>
      </c>
      <c r="AL2941" s="15">
        <v>0.01</v>
      </c>
      <c r="AM2941" s="15">
        <v>0.01</v>
      </c>
      <c r="AN2941" s="15">
        <v>9.9999999999999995E-7</v>
      </c>
      <c r="AO2941">
        <v>1.1622130843960327E-4</v>
      </c>
      <c r="AP2941">
        <v>2.4792209960019275E-3</v>
      </c>
      <c r="AQ2941">
        <v>0.01</v>
      </c>
      <c r="AR2941">
        <v>1</v>
      </c>
      <c r="AS2941">
        <v>1</v>
      </c>
      <c r="AT2941">
        <v>1</v>
      </c>
      <c r="AU2941">
        <v>1</v>
      </c>
      <c r="AV2941" s="15">
        <v>1</v>
      </c>
      <c r="AW2941" s="15">
        <v>1</v>
      </c>
      <c r="AX2941" s="15">
        <v>1</v>
      </c>
      <c r="AY2941" s="15">
        <v>1</v>
      </c>
      <c r="AZ2941" s="15">
        <v>1</v>
      </c>
      <c r="BA2941">
        <v>0.01</v>
      </c>
      <c r="BB2941">
        <v>7.2628313326073078E-5</v>
      </c>
      <c r="BC2941">
        <v>0.01</v>
      </c>
      <c r="BD2941">
        <v>0.01</v>
      </c>
      <c r="BE2941">
        <v>0.01</v>
      </c>
      <c r="BF2941">
        <v>5.1697848011015971E-4</v>
      </c>
      <c r="BG2941">
        <v>9.9999999999999995E-7</v>
      </c>
      <c r="BH2941">
        <v>1.0000000000000001E-9</v>
      </c>
      <c r="BI2941">
        <v>1E-3</v>
      </c>
      <c r="BJ2941">
        <v>2.4981239666250288E-6</v>
      </c>
      <c r="BK2941">
        <v>1E-3</v>
      </c>
      <c r="BL2941">
        <v>2.4981239666250288E-6</v>
      </c>
      <c r="BM2941">
        <v>1E-3</v>
      </c>
      <c r="BN2941">
        <v>5.6244036898559369</v>
      </c>
      <c r="BO2941">
        <v>0.01</v>
      </c>
      <c r="BP2941">
        <v>9.7474249866621651E-5</v>
      </c>
      <c r="BQ2941">
        <v>9.9999999999999995E-7</v>
      </c>
      <c r="BR2941">
        <v>5.2476769904650128E-5</v>
      </c>
      <c r="BS2941">
        <v>0.01</v>
      </c>
      <c r="BT2941">
        <v>1</v>
      </c>
      <c r="BU2941">
        <v>9.7270161810612295E-5</v>
      </c>
      <c r="BV2941">
        <v>1E-3</v>
      </c>
      <c r="BW2941">
        <v>9.9999999999999995E-8</v>
      </c>
      <c r="BX2941">
        <v>1</v>
      </c>
      <c r="BY2941">
        <v>9.9999999999999995E-8</v>
      </c>
      <c r="BZ2941">
        <v>0.01</v>
      </c>
      <c r="CA2941">
        <v>9.9999999999999995E-7</v>
      </c>
      <c r="CB2941">
        <v>3.7691795401149199E-3</v>
      </c>
      <c r="CC2941">
        <v>1</v>
      </c>
      <c r="CE2941">
        <v>-65</v>
      </c>
      <c r="CF2941">
        <v>3.3333333333333335</v>
      </c>
      <c r="CG2941">
        <v>1E-3</v>
      </c>
      <c r="CH2941">
        <v>7</v>
      </c>
      <c r="CI2941">
        <v>1.0000000000000001E-9</v>
      </c>
      <c r="CJ2941">
        <v>0.01</v>
      </c>
      <c r="CK2941">
        <v>308.14999999999998</v>
      </c>
      <c r="CL2941">
        <v>7</v>
      </c>
      <c r="CN2941">
        <v>5624.403689855937</v>
      </c>
      <c r="CO2941">
        <v>9.7474249866621645E-3</v>
      </c>
      <c r="CP2941">
        <v>52.476769904650133</v>
      </c>
      <c r="CR2941">
        <v>-63.139919669854748</v>
      </c>
      <c r="CS2941">
        <v>-0.20210395398248432</v>
      </c>
      <c r="CT2941">
        <v>-19.5</v>
      </c>
    </row>
    <row r="2942" spans="2:98" x14ac:dyDescent="0.3">
      <c r="B2942">
        <v>0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-1</v>
      </c>
      <c r="J2942">
        <v>-1</v>
      </c>
      <c r="K2942">
        <v>1</v>
      </c>
      <c r="L2942">
        <v>1</v>
      </c>
      <c r="M2942">
        <v>-1</v>
      </c>
      <c r="N2942">
        <v>-2</v>
      </c>
      <c r="O2942">
        <v>1</v>
      </c>
      <c r="P2942">
        <v>0</v>
      </c>
      <c r="Q2942">
        <v>1.3333333333333335</v>
      </c>
      <c r="R2942">
        <v>0.4</v>
      </c>
      <c r="T2942">
        <v>0</v>
      </c>
      <c r="U2942">
        <v>0</v>
      </c>
      <c r="V2942">
        <v>0</v>
      </c>
      <c r="W2942">
        <v>0</v>
      </c>
      <c r="X2942">
        <v>-23.580777902469933</v>
      </c>
      <c r="Y2942">
        <v>-8.5265128291212022E-14</v>
      </c>
      <c r="Z2942">
        <v>2.8421709430404007E-14</v>
      </c>
      <c r="AA2942">
        <v>-16.69179144036805</v>
      </c>
      <c r="AB2942">
        <v>-1.4210854715202004E-14</v>
      </c>
      <c r="AC2942">
        <v>5.6843418860808015E-14</v>
      </c>
      <c r="AD2942">
        <v>3.1326496729832343</v>
      </c>
      <c r="AE2942">
        <v>0</v>
      </c>
      <c r="AF2942">
        <v>1.4210854715202004E-14</v>
      </c>
      <c r="AG2942">
        <v>0</v>
      </c>
      <c r="AH2942">
        <v>0</v>
      </c>
      <c r="AJ2942">
        <v>0.01</v>
      </c>
      <c r="AK2942">
        <v>0.01</v>
      </c>
      <c r="AL2942" s="15">
        <v>0.01</v>
      </c>
      <c r="AM2942" s="15">
        <v>0.01</v>
      </c>
      <c r="AN2942" s="15">
        <v>9.9999999999999995E-7</v>
      </c>
      <c r="AO2942">
        <v>1.1622130843960327E-4</v>
      </c>
      <c r="AP2942">
        <v>2.4792209960019275E-3</v>
      </c>
      <c r="AQ2942">
        <v>0.01</v>
      </c>
      <c r="AR2942">
        <v>5.3006139164366365E-5</v>
      </c>
      <c r="AS2942">
        <v>1.966471325181E-4</v>
      </c>
      <c r="AT2942">
        <v>0.01</v>
      </c>
      <c r="AU2942">
        <v>1.974235842240976E-4</v>
      </c>
      <c r="AV2942" s="15">
        <v>1E-3</v>
      </c>
      <c r="AW2942" s="15">
        <v>1E-3</v>
      </c>
      <c r="AX2942" s="15">
        <v>1E-3</v>
      </c>
      <c r="AY2942" s="15">
        <v>1E-3</v>
      </c>
      <c r="AZ2942" s="15">
        <v>1E-3</v>
      </c>
      <c r="BA2942">
        <v>9.0451852046141235E-4</v>
      </c>
      <c r="BB2942">
        <v>7.2628313326073078E-5</v>
      </c>
      <c r="BC2942">
        <v>0.01</v>
      </c>
      <c r="BD2942">
        <v>0.01</v>
      </c>
      <c r="BE2942">
        <v>0.01</v>
      </c>
      <c r="BF2942">
        <v>5.1697848011015971E-4</v>
      </c>
      <c r="BG2942">
        <v>5.968598519339581E-4</v>
      </c>
      <c r="BH2942">
        <v>1.0000000000000001E-9</v>
      </c>
      <c r="BI2942">
        <v>1E-3</v>
      </c>
      <c r="BJ2942">
        <v>2.4981239666250288E-6</v>
      </c>
      <c r="BK2942">
        <v>1E-3</v>
      </c>
      <c r="BL2942">
        <v>2.4981239666250288E-6</v>
      </c>
      <c r="BM2942">
        <v>1E-3</v>
      </c>
      <c r="BN2942">
        <v>1.3669371938474066E-6</v>
      </c>
      <c r="BO2942">
        <v>0.01</v>
      </c>
      <c r="BP2942">
        <v>9.7474249866621651E-5</v>
      </c>
      <c r="BQ2942">
        <v>9.9999999999999995E-7</v>
      </c>
      <c r="BR2942">
        <v>2.5870399375522999E-8</v>
      </c>
      <c r="BS2942">
        <v>0.01</v>
      </c>
      <c r="BT2942">
        <v>1</v>
      </c>
      <c r="BU2942">
        <v>9.7270161810612295E-5</v>
      </c>
      <c r="BV2942">
        <v>1E-3</v>
      </c>
      <c r="BW2942">
        <v>9.9999999999999995E-8</v>
      </c>
      <c r="BX2942">
        <v>1</v>
      </c>
      <c r="BY2942">
        <v>9.9999999999999995E-8</v>
      </c>
      <c r="BZ2942">
        <v>0.01</v>
      </c>
      <c r="CA2942">
        <v>9.9999999999999995E-7</v>
      </c>
      <c r="CB2942">
        <v>3.7691795401149199E-3</v>
      </c>
      <c r="CC2942">
        <v>1</v>
      </c>
      <c r="CE2942">
        <v>-65</v>
      </c>
      <c r="CF2942">
        <v>3.3333333333333335</v>
      </c>
      <c r="CG2942">
        <v>1E-3</v>
      </c>
      <c r="CH2942">
        <v>7</v>
      </c>
      <c r="CI2942">
        <v>1.0000000000000001E-9</v>
      </c>
      <c r="CJ2942">
        <v>0.01</v>
      </c>
      <c r="CK2942">
        <v>308.14999999999998</v>
      </c>
      <c r="CL2942">
        <v>7</v>
      </c>
      <c r="CN2942">
        <v>1.3669371938474066E-3</v>
      </c>
      <c r="CO2942">
        <v>9.7474249866621645E-3</v>
      </c>
      <c r="CP2942">
        <v>2.5870399375523E-2</v>
      </c>
      <c r="CR2942">
        <v>-63.139919669854748</v>
      </c>
      <c r="CS2942">
        <v>-0.20210395398248432</v>
      </c>
      <c r="CT2942">
        <v>-19.5</v>
      </c>
    </row>
    <row r="2943" spans="2:98" x14ac:dyDescent="0.3">
      <c r="B2943">
        <v>0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-1</v>
      </c>
      <c r="J2943">
        <v>-1</v>
      </c>
      <c r="K2943">
        <v>1</v>
      </c>
      <c r="L2943">
        <v>1</v>
      </c>
      <c r="M2943">
        <v>-1</v>
      </c>
      <c r="N2943">
        <v>-1</v>
      </c>
      <c r="O2943">
        <v>1</v>
      </c>
      <c r="P2943">
        <v>0</v>
      </c>
      <c r="Q2943">
        <v>2.3333333333333335</v>
      </c>
      <c r="R2943">
        <v>0.70000000000000007</v>
      </c>
      <c r="T2943">
        <v>0</v>
      </c>
      <c r="U2943">
        <v>-22.520616295262187</v>
      </c>
      <c r="V2943">
        <v>0</v>
      </c>
      <c r="W2943">
        <v>0</v>
      </c>
      <c r="X2943">
        <v>-23.580777902469933</v>
      </c>
      <c r="Y2943">
        <v>44.710615680842849</v>
      </c>
      <c r="Z2943">
        <v>1000</v>
      </c>
      <c r="AA2943">
        <v>1000</v>
      </c>
      <c r="AB2943">
        <v>1000</v>
      </c>
      <c r="AC2943">
        <v>1000</v>
      </c>
      <c r="AD2943">
        <v>1000</v>
      </c>
      <c r="AE2943">
        <v>0</v>
      </c>
      <c r="AF2943">
        <v>0</v>
      </c>
      <c r="AG2943">
        <v>0</v>
      </c>
      <c r="AH2943">
        <v>0</v>
      </c>
      <c r="AJ2943">
        <v>0.01</v>
      </c>
      <c r="AK2943">
        <v>0.01</v>
      </c>
      <c r="AL2943" s="15">
        <v>0.01</v>
      </c>
      <c r="AM2943" s="15">
        <v>0.01</v>
      </c>
      <c r="AN2943" s="15">
        <v>9.9999999999999995E-7</v>
      </c>
      <c r="AO2943">
        <v>1.1622130843960327E-4</v>
      </c>
      <c r="AP2943">
        <v>2.4792209960019275E-3</v>
      </c>
      <c r="AQ2943">
        <v>0.01</v>
      </c>
      <c r="AR2943">
        <v>1</v>
      </c>
      <c r="AS2943">
        <v>1</v>
      </c>
      <c r="AT2943">
        <v>1</v>
      </c>
      <c r="AU2943">
        <v>1</v>
      </c>
      <c r="AV2943" s="15">
        <v>1</v>
      </c>
      <c r="AW2943" s="15">
        <v>1</v>
      </c>
      <c r="AX2943" s="15">
        <v>1</v>
      </c>
      <c r="AY2943" s="15">
        <v>1</v>
      </c>
      <c r="AZ2943" s="15">
        <v>1</v>
      </c>
      <c r="BA2943">
        <v>0.01</v>
      </c>
      <c r="BB2943">
        <v>7.2628313326073078E-5</v>
      </c>
      <c r="BC2943">
        <v>0.01</v>
      </c>
      <c r="BD2943">
        <v>0.01</v>
      </c>
      <c r="BE2943">
        <v>0.01</v>
      </c>
      <c r="BF2943">
        <v>5.1697848011015971E-4</v>
      </c>
      <c r="BG2943">
        <v>9.9999999999999995E-7</v>
      </c>
      <c r="BH2943">
        <v>1.0000000000000001E-9</v>
      </c>
      <c r="BI2943">
        <v>1E-3</v>
      </c>
      <c r="BJ2943">
        <v>2.4981239666250288E-6</v>
      </c>
      <c r="BK2943">
        <v>1E-3</v>
      </c>
      <c r="BL2943">
        <v>2.4981239666250288E-6</v>
      </c>
      <c r="BM2943">
        <v>1E-3</v>
      </c>
      <c r="BN2943">
        <v>1.3669371938474066E-6</v>
      </c>
      <c r="BO2943">
        <v>0.01</v>
      </c>
      <c r="BP2943">
        <v>9.7474249866621651E-5</v>
      </c>
      <c r="BQ2943">
        <v>9.9999999999999995E-7</v>
      </c>
      <c r="BR2943">
        <v>5.2476769904650128E-5</v>
      </c>
      <c r="BS2943">
        <v>0.01</v>
      </c>
      <c r="BT2943">
        <v>1</v>
      </c>
      <c r="BU2943">
        <v>9.7270161810612295E-5</v>
      </c>
      <c r="BV2943">
        <v>1E-3</v>
      </c>
      <c r="BW2943">
        <v>9.9999999999999995E-8</v>
      </c>
      <c r="BX2943">
        <v>1</v>
      </c>
      <c r="BY2943">
        <v>9.9999999999999995E-8</v>
      </c>
      <c r="BZ2943">
        <v>0.01</v>
      </c>
      <c r="CA2943">
        <v>9.9999999999999995E-7</v>
      </c>
      <c r="CB2943">
        <v>3.7691795401149199E-3</v>
      </c>
      <c r="CC2943">
        <v>1</v>
      </c>
      <c r="CE2943">
        <v>-65</v>
      </c>
      <c r="CF2943">
        <v>3.3333333333333335</v>
      </c>
      <c r="CG2943">
        <v>1E-3</v>
      </c>
      <c r="CH2943">
        <v>7</v>
      </c>
      <c r="CI2943">
        <v>1.0000000000000001E-9</v>
      </c>
      <c r="CJ2943">
        <v>0.01</v>
      </c>
      <c r="CK2943">
        <v>308.14999999999998</v>
      </c>
      <c r="CL2943">
        <v>7</v>
      </c>
      <c r="CN2943">
        <v>1.3669371938474066E-3</v>
      </c>
      <c r="CO2943">
        <v>9.7474249866621645E-3</v>
      </c>
      <c r="CP2943">
        <v>52.476769904650133</v>
      </c>
      <c r="CR2943">
        <v>-63.139919669854748</v>
      </c>
      <c r="CS2943">
        <v>-0.20210395398248432</v>
      </c>
      <c r="CT2943">
        <v>-19.5</v>
      </c>
    </row>
    <row r="2944" spans="2:98" x14ac:dyDescent="0.3">
      <c r="B2944">
        <v>0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-1</v>
      </c>
      <c r="J2944">
        <v>-1</v>
      </c>
      <c r="K2944">
        <v>1</v>
      </c>
      <c r="L2944">
        <v>1</v>
      </c>
      <c r="M2944">
        <v>0</v>
      </c>
      <c r="N2944">
        <v>-2</v>
      </c>
      <c r="O2944">
        <v>1</v>
      </c>
      <c r="P2944">
        <v>0</v>
      </c>
      <c r="Q2944">
        <v>2.3333333333333335</v>
      </c>
      <c r="R2944">
        <v>0.70000000000000007</v>
      </c>
      <c r="T2944">
        <v>0</v>
      </c>
      <c r="U2944">
        <v>-13.554757005315423</v>
      </c>
      <c r="V2944">
        <v>11.40325274997565</v>
      </c>
      <c r="W2944">
        <v>1000</v>
      </c>
      <c r="X2944">
        <v>1000</v>
      </c>
      <c r="Y2944">
        <v>1000</v>
      </c>
      <c r="Z2944">
        <v>1000</v>
      </c>
      <c r="AA2944">
        <v>1000</v>
      </c>
      <c r="AB2944">
        <v>1000</v>
      </c>
      <c r="AC2944">
        <v>1000</v>
      </c>
      <c r="AD2944">
        <v>1000</v>
      </c>
      <c r="AE2944">
        <v>0</v>
      </c>
      <c r="AF2944">
        <v>1.4210854715202004E-14</v>
      </c>
      <c r="AG2944">
        <v>0</v>
      </c>
      <c r="AH2944">
        <v>0</v>
      </c>
      <c r="AJ2944">
        <v>0.01</v>
      </c>
      <c r="AK2944">
        <v>1.0017137785908723E-6</v>
      </c>
      <c r="AL2944" s="15">
        <v>0.01</v>
      </c>
      <c r="AM2944" s="15">
        <v>0.01</v>
      </c>
      <c r="AN2944" s="15">
        <v>9.9999999999999995E-7</v>
      </c>
      <c r="AO2944">
        <v>1.0000000000000324E-6</v>
      </c>
      <c r="AP2944">
        <v>2.1331897130468024E-5</v>
      </c>
      <c r="AQ2944">
        <v>0.01</v>
      </c>
      <c r="AR2944">
        <v>5.3006139164366365E-5</v>
      </c>
      <c r="AS2944">
        <v>1.966471325181E-4</v>
      </c>
      <c r="AT2944">
        <v>3.3398965729148754E-3</v>
      </c>
      <c r="AU2944">
        <v>6.5937435236262696E-5</v>
      </c>
      <c r="AV2944" s="15">
        <v>1E-3</v>
      </c>
      <c r="AW2944" s="15">
        <v>1E-3</v>
      </c>
      <c r="AX2944" s="15">
        <v>1E-3</v>
      </c>
      <c r="AY2944" s="15">
        <v>1E-3</v>
      </c>
      <c r="AZ2944" s="15">
        <v>1E-3</v>
      </c>
      <c r="BA2944">
        <v>3.0209983066270714E-4</v>
      </c>
      <c r="BB2944">
        <v>7.2628313326073078E-5</v>
      </c>
      <c r="BC2944">
        <v>0.01</v>
      </c>
      <c r="BD2944">
        <v>0.01</v>
      </c>
      <c r="BE2944">
        <v>0.01</v>
      </c>
      <c r="BF2944">
        <v>5.1697848011015971E-4</v>
      </c>
      <c r="BG2944">
        <v>0.01</v>
      </c>
      <c r="BH2944">
        <v>1.0000000000000001E-9</v>
      </c>
      <c r="BI2944">
        <v>1E-3</v>
      </c>
      <c r="BJ2944">
        <v>2.4981239666250288E-6</v>
      </c>
      <c r="BK2944">
        <v>1E-3</v>
      </c>
      <c r="BL2944">
        <v>2.4981239666250288E-6</v>
      </c>
      <c r="BM2944">
        <v>1E-3</v>
      </c>
      <c r="BN2944">
        <v>2.7727615470639873E-3</v>
      </c>
      <c r="BO2944">
        <v>0.01</v>
      </c>
      <c r="BP2944">
        <v>9.7474249866621651E-5</v>
      </c>
      <c r="BQ2944">
        <v>9.9999999999999995E-7</v>
      </c>
      <c r="BR2944">
        <v>2.5870399375522999E-8</v>
      </c>
      <c r="BS2944">
        <v>0.01</v>
      </c>
      <c r="BT2944">
        <v>1</v>
      </c>
      <c r="BU2944">
        <v>9.7270161810612295E-5</v>
      </c>
      <c r="BV2944">
        <v>1E-3</v>
      </c>
      <c r="BW2944">
        <v>9.9999999999999995E-8</v>
      </c>
      <c r="BX2944">
        <v>1</v>
      </c>
      <c r="BY2944">
        <v>9.9999999999999995E-8</v>
      </c>
      <c r="BZ2944">
        <v>0.01</v>
      </c>
      <c r="CA2944">
        <v>9.9999999999999995E-7</v>
      </c>
      <c r="CB2944">
        <v>3.7691795401149199E-3</v>
      </c>
      <c r="CC2944">
        <v>1</v>
      </c>
      <c r="CE2944">
        <v>-65</v>
      </c>
      <c r="CF2944">
        <v>3.3333333333333335</v>
      </c>
      <c r="CG2944">
        <v>1E-3</v>
      </c>
      <c r="CH2944">
        <v>7</v>
      </c>
      <c r="CI2944">
        <v>1.0000000000000001E-9</v>
      </c>
      <c r="CJ2944">
        <v>0.01</v>
      </c>
      <c r="CK2944">
        <v>308.14999999999998</v>
      </c>
      <c r="CL2944">
        <v>7</v>
      </c>
      <c r="CN2944">
        <v>2.7727615470639875</v>
      </c>
      <c r="CO2944">
        <v>9.7474249866621645E-3</v>
      </c>
      <c r="CP2944">
        <v>2.5870399375523E-2</v>
      </c>
      <c r="CR2944">
        <v>-63.139919669854748</v>
      </c>
      <c r="CS2944">
        <v>-0.20210395398248432</v>
      </c>
      <c r="CT2944">
        <v>-19.5</v>
      </c>
    </row>
    <row r="2945" spans="2:98" x14ac:dyDescent="0.3">
      <c r="B2945">
        <v>0</v>
      </c>
      <c r="C2945">
        <v>0</v>
      </c>
      <c r="D2945">
        <v>0</v>
      </c>
      <c r="E2945">
        <v>0</v>
      </c>
      <c r="F2945">
        <v>0</v>
      </c>
      <c r="G2945">
        <v>0</v>
      </c>
      <c r="H2945">
        <v>0</v>
      </c>
      <c r="I2945">
        <v>-1</v>
      </c>
      <c r="J2945">
        <v>-1</v>
      </c>
      <c r="K2945">
        <v>1</v>
      </c>
      <c r="L2945">
        <v>1</v>
      </c>
      <c r="M2945">
        <v>0</v>
      </c>
      <c r="N2945">
        <v>-1</v>
      </c>
      <c r="O2945">
        <v>1</v>
      </c>
      <c r="P2945">
        <v>0</v>
      </c>
      <c r="Q2945">
        <v>3.3333333333333335</v>
      </c>
      <c r="R2945">
        <v>1</v>
      </c>
      <c r="T2945">
        <v>0</v>
      </c>
      <c r="U2945">
        <v>-22.520616295262187</v>
      </c>
      <c r="V2945">
        <v>0</v>
      </c>
      <c r="W2945">
        <v>0</v>
      </c>
      <c r="X2945">
        <v>-23.580777902469933</v>
      </c>
      <c r="Y2945">
        <v>44.710615680842849</v>
      </c>
      <c r="Z2945">
        <v>1000</v>
      </c>
      <c r="AA2945">
        <v>1000</v>
      </c>
      <c r="AB2945">
        <v>1000</v>
      </c>
      <c r="AC2945">
        <v>1000</v>
      </c>
      <c r="AD2945">
        <v>1000</v>
      </c>
      <c r="AE2945">
        <v>0</v>
      </c>
      <c r="AF2945">
        <v>0</v>
      </c>
      <c r="AG2945">
        <v>0</v>
      </c>
      <c r="AH2945">
        <v>0</v>
      </c>
      <c r="AJ2945">
        <v>0.01</v>
      </c>
      <c r="AK2945">
        <v>0.01</v>
      </c>
      <c r="AL2945" s="15">
        <v>0.01</v>
      </c>
      <c r="AM2945" s="15">
        <v>0.01</v>
      </c>
      <c r="AN2945" s="15">
        <v>9.9999999999999995E-7</v>
      </c>
      <c r="AO2945">
        <v>1.1622130843960327E-4</v>
      </c>
      <c r="AP2945">
        <v>2.4792209960019275E-3</v>
      </c>
      <c r="AQ2945">
        <v>0.01</v>
      </c>
      <c r="AR2945">
        <v>1</v>
      </c>
      <c r="AS2945">
        <v>1</v>
      </c>
      <c r="AT2945">
        <v>1</v>
      </c>
      <c r="AU2945">
        <v>1</v>
      </c>
      <c r="AV2945" s="15">
        <v>1</v>
      </c>
      <c r="AW2945" s="15">
        <v>1</v>
      </c>
      <c r="AX2945" s="15">
        <v>1</v>
      </c>
      <c r="AY2945" s="15">
        <v>1</v>
      </c>
      <c r="AZ2945" s="15">
        <v>1</v>
      </c>
      <c r="BA2945">
        <v>0.01</v>
      </c>
      <c r="BB2945">
        <v>7.2628313326073078E-5</v>
      </c>
      <c r="BC2945">
        <v>0.01</v>
      </c>
      <c r="BD2945">
        <v>0.01</v>
      </c>
      <c r="BE2945">
        <v>0.01</v>
      </c>
      <c r="BF2945">
        <v>5.1697848011015971E-4</v>
      </c>
      <c r="BG2945">
        <v>9.9999999999999995E-7</v>
      </c>
      <c r="BH2945">
        <v>1.0000000000000001E-9</v>
      </c>
      <c r="BI2945">
        <v>1E-3</v>
      </c>
      <c r="BJ2945">
        <v>2.4981239666250288E-6</v>
      </c>
      <c r="BK2945">
        <v>1E-3</v>
      </c>
      <c r="BL2945">
        <v>2.4981239666250288E-6</v>
      </c>
      <c r="BM2945">
        <v>1E-3</v>
      </c>
      <c r="BN2945">
        <v>2.7727615470639873E-3</v>
      </c>
      <c r="BO2945">
        <v>0.01</v>
      </c>
      <c r="BP2945">
        <v>9.7474249866621651E-5</v>
      </c>
      <c r="BQ2945">
        <v>9.9999999999999995E-7</v>
      </c>
      <c r="BR2945">
        <v>5.2476769904650128E-5</v>
      </c>
      <c r="BS2945">
        <v>0.01</v>
      </c>
      <c r="BT2945">
        <v>1</v>
      </c>
      <c r="BU2945">
        <v>9.7270161810612295E-5</v>
      </c>
      <c r="BV2945">
        <v>1E-3</v>
      </c>
      <c r="BW2945">
        <v>9.9999999999999995E-8</v>
      </c>
      <c r="BX2945">
        <v>1</v>
      </c>
      <c r="BY2945">
        <v>9.9999999999999995E-8</v>
      </c>
      <c r="BZ2945">
        <v>0.01</v>
      </c>
      <c r="CA2945">
        <v>9.9999999999999995E-7</v>
      </c>
      <c r="CB2945">
        <v>3.7691795401149199E-3</v>
      </c>
      <c r="CC2945">
        <v>1</v>
      </c>
      <c r="CE2945">
        <v>-65</v>
      </c>
      <c r="CF2945">
        <v>3.3333333333333335</v>
      </c>
      <c r="CG2945">
        <v>1E-3</v>
      </c>
      <c r="CH2945">
        <v>7</v>
      </c>
      <c r="CI2945">
        <v>1.0000000000000001E-9</v>
      </c>
      <c r="CJ2945">
        <v>0.01</v>
      </c>
      <c r="CK2945">
        <v>308.14999999999998</v>
      </c>
      <c r="CL2945">
        <v>7</v>
      </c>
      <c r="CN2945">
        <v>2.7727615470639875</v>
      </c>
      <c r="CO2945">
        <v>9.7474249866621645E-3</v>
      </c>
      <c r="CP2945">
        <v>52.476769904650133</v>
      </c>
      <c r="CR2945">
        <v>-63.139919669854748</v>
      </c>
      <c r="CS2945">
        <v>-0.20210395398248432</v>
      </c>
      <c r="CT2945">
        <v>-19.5</v>
      </c>
    </row>
    <row r="2946" spans="2:98" x14ac:dyDescent="0.3">
      <c r="B2946">
        <v>0</v>
      </c>
      <c r="C2946">
        <v>0</v>
      </c>
      <c r="D2946">
        <v>0</v>
      </c>
      <c r="E2946">
        <v>0</v>
      </c>
      <c r="F2946">
        <v>0</v>
      </c>
      <c r="G2946">
        <v>0</v>
      </c>
      <c r="H2946">
        <v>0</v>
      </c>
      <c r="I2946">
        <v>-1</v>
      </c>
      <c r="J2946">
        <v>-1</v>
      </c>
      <c r="K2946">
        <v>1</v>
      </c>
      <c r="L2946">
        <v>1</v>
      </c>
      <c r="M2946">
        <v>1</v>
      </c>
      <c r="N2946">
        <v>-2</v>
      </c>
      <c r="O2946">
        <v>1</v>
      </c>
      <c r="P2946">
        <v>0</v>
      </c>
      <c r="Q2946">
        <v>3.3333333333333335</v>
      </c>
      <c r="R2946">
        <v>1</v>
      </c>
      <c r="T2946">
        <v>0</v>
      </c>
      <c r="U2946">
        <v>-22.520616295262187</v>
      </c>
      <c r="V2946">
        <v>0</v>
      </c>
      <c r="W2946">
        <v>0</v>
      </c>
      <c r="X2946">
        <v>-23.580777902469933</v>
      </c>
      <c r="Y2946">
        <v>-8.5265128291212022E-14</v>
      </c>
      <c r="Z2946">
        <v>2.8421709430404007E-14</v>
      </c>
      <c r="AA2946">
        <v>4.2632564145606011E-14</v>
      </c>
      <c r="AB2946">
        <v>44.151612667485935</v>
      </c>
      <c r="AC2946">
        <v>1000</v>
      </c>
      <c r="AD2946">
        <v>1000</v>
      </c>
      <c r="AE2946">
        <v>0</v>
      </c>
      <c r="AF2946">
        <v>1.4210854715202004E-14</v>
      </c>
      <c r="AG2946">
        <v>0</v>
      </c>
      <c r="AH2946">
        <v>0</v>
      </c>
      <c r="AJ2946">
        <v>0.01</v>
      </c>
      <c r="AK2946">
        <v>0.01</v>
      </c>
      <c r="AL2946" s="15">
        <v>0.01</v>
      </c>
      <c r="AM2946" s="15">
        <v>0.01</v>
      </c>
      <c r="AN2946" s="15">
        <v>9.9999999999999995E-7</v>
      </c>
      <c r="AO2946">
        <v>1.1622130843960327E-4</v>
      </c>
      <c r="AP2946">
        <v>2.4792209960019275E-3</v>
      </c>
      <c r="AQ2946">
        <v>0.01</v>
      </c>
      <c r="AR2946">
        <v>5.3006139164366365E-5</v>
      </c>
      <c r="AS2946">
        <v>1.966471325181E-4</v>
      </c>
      <c r="AT2946">
        <v>1.646527756400494E-6</v>
      </c>
      <c r="AU2946">
        <v>1</v>
      </c>
      <c r="AV2946" s="15">
        <v>1</v>
      </c>
      <c r="AW2946" s="15">
        <v>1</v>
      </c>
      <c r="AX2946" s="15">
        <v>1</v>
      </c>
      <c r="AY2946" s="15">
        <v>1</v>
      </c>
      <c r="AZ2946" s="15">
        <v>1</v>
      </c>
      <c r="BA2946">
        <v>0.01</v>
      </c>
      <c r="BB2946">
        <v>7.2628313326073078E-5</v>
      </c>
      <c r="BC2946">
        <v>0.01</v>
      </c>
      <c r="BD2946">
        <v>0.01</v>
      </c>
      <c r="BE2946">
        <v>0.01</v>
      </c>
      <c r="BF2946">
        <v>5.1697848011015971E-4</v>
      </c>
      <c r="BG2946">
        <v>9.9999999999999995E-7</v>
      </c>
      <c r="BH2946">
        <v>1.0000000000000001E-9</v>
      </c>
      <c r="BI2946">
        <v>1E-3</v>
      </c>
      <c r="BJ2946">
        <v>2.4981239666250288E-6</v>
      </c>
      <c r="BK2946">
        <v>1E-3</v>
      </c>
      <c r="BL2946">
        <v>2.4981239666250288E-6</v>
      </c>
      <c r="BM2946">
        <v>1E-3</v>
      </c>
      <c r="BN2946">
        <v>5.6244036898559369</v>
      </c>
      <c r="BO2946">
        <v>0.01</v>
      </c>
      <c r="BP2946">
        <v>9.7474249866621651E-5</v>
      </c>
      <c r="BQ2946">
        <v>9.9999999999999995E-7</v>
      </c>
      <c r="BR2946">
        <v>2.5870399375522999E-8</v>
      </c>
      <c r="BS2946">
        <v>0.01</v>
      </c>
      <c r="BT2946">
        <v>1</v>
      </c>
      <c r="BU2946">
        <v>9.7270161810612295E-5</v>
      </c>
      <c r="BV2946">
        <v>1E-3</v>
      </c>
      <c r="BW2946">
        <v>9.9999999999999995E-8</v>
      </c>
      <c r="BX2946">
        <v>1</v>
      </c>
      <c r="BY2946">
        <v>9.9999999999999995E-8</v>
      </c>
      <c r="BZ2946">
        <v>0.01</v>
      </c>
      <c r="CA2946">
        <v>9.9999999999999995E-7</v>
      </c>
      <c r="CB2946">
        <v>3.7691795401149199E-3</v>
      </c>
      <c r="CC2946">
        <v>1</v>
      </c>
      <c r="CE2946">
        <v>-65</v>
      </c>
      <c r="CF2946">
        <v>3.3333333333333335</v>
      </c>
      <c r="CG2946">
        <v>1E-3</v>
      </c>
      <c r="CH2946">
        <v>7</v>
      </c>
      <c r="CI2946">
        <v>1.0000000000000001E-9</v>
      </c>
      <c r="CJ2946">
        <v>0.01</v>
      </c>
      <c r="CK2946">
        <v>308.14999999999998</v>
      </c>
      <c r="CL2946">
        <v>7</v>
      </c>
      <c r="CN2946">
        <v>5624.403689855937</v>
      </c>
      <c r="CO2946">
        <v>9.7474249866621645E-3</v>
      </c>
      <c r="CP2946">
        <v>2.5870399375523E-2</v>
      </c>
      <c r="CR2946">
        <v>-63.139919669854748</v>
      </c>
      <c r="CS2946">
        <v>-0.20210395398248432</v>
      </c>
      <c r="CT2946">
        <v>-19.5</v>
      </c>
    </row>
    <row r="2947" spans="2:98" x14ac:dyDescent="0.3">
      <c r="B2947">
        <v>0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-1</v>
      </c>
      <c r="J2947">
        <v>-1</v>
      </c>
      <c r="K2947">
        <v>1</v>
      </c>
      <c r="L2947">
        <v>1</v>
      </c>
      <c r="M2947">
        <v>1</v>
      </c>
      <c r="N2947">
        <v>-1</v>
      </c>
      <c r="O2947">
        <v>1</v>
      </c>
      <c r="P2947">
        <v>0</v>
      </c>
      <c r="Q2947">
        <v>4.3333333333333339</v>
      </c>
      <c r="R2947">
        <v>1.3</v>
      </c>
      <c r="T2947">
        <v>0</v>
      </c>
      <c r="U2947">
        <v>-22.520616295262187</v>
      </c>
      <c r="V2947">
        <v>0</v>
      </c>
      <c r="W2947">
        <v>0</v>
      </c>
      <c r="X2947">
        <v>-23.580777902469933</v>
      </c>
      <c r="Y2947">
        <v>44.710615680842849</v>
      </c>
      <c r="Z2947">
        <v>1000</v>
      </c>
      <c r="AA2947">
        <v>1000</v>
      </c>
      <c r="AB2947">
        <v>1000</v>
      </c>
      <c r="AC2947">
        <v>1000</v>
      </c>
      <c r="AD2947">
        <v>1000</v>
      </c>
      <c r="AE2947">
        <v>0</v>
      </c>
      <c r="AF2947">
        <v>0</v>
      </c>
      <c r="AG2947">
        <v>0</v>
      </c>
      <c r="AH2947">
        <v>0</v>
      </c>
      <c r="AJ2947">
        <v>0.01</v>
      </c>
      <c r="AK2947">
        <v>0.01</v>
      </c>
      <c r="AL2947" s="15">
        <v>0.01</v>
      </c>
      <c r="AM2947" s="15">
        <v>0.01</v>
      </c>
      <c r="AN2947" s="15">
        <v>9.9999999999999995E-7</v>
      </c>
      <c r="AO2947">
        <v>1.1622130843960327E-4</v>
      </c>
      <c r="AP2947">
        <v>2.4792209960019275E-3</v>
      </c>
      <c r="AQ2947">
        <v>0.01</v>
      </c>
      <c r="AR2947">
        <v>1</v>
      </c>
      <c r="AS2947">
        <v>1</v>
      </c>
      <c r="AT2947">
        <v>1</v>
      </c>
      <c r="AU2947">
        <v>1</v>
      </c>
      <c r="AV2947" s="15">
        <v>1</v>
      </c>
      <c r="AW2947" s="15">
        <v>1</v>
      </c>
      <c r="AX2947" s="15">
        <v>1</v>
      </c>
      <c r="AY2947" s="15">
        <v>1</v>
      </c>
      <c r="AZ2947" s="15">
        <v>1</v>
      </c>
      <c r="BA2947">
        <v>0.01</v>
      </c>
      <c r="BB2947">
        <v>7.2628313326073078E-5</v>
      </c>
      <c r="BC2947">
        <v>0.01</v>
      </c>
      <c r="BD2947">
        <v>0.01</v>
      </c>
      <c r="BE2947">
        <v>0.01</v>
      </c>
      <c r="BF2947">
        <v>5.1697848011015971E-4</v>
      </c>
      <c r="BG2947">
        <v>9.9999999999999995E-7</v>
      </c>
      <c r="BH2947">
        <v>1.0000000000000001E-9</v>
      </c>
      <c r="BI2947">
        <v>1E-3</v>
      </c>
      <c r="BJ2947">
        <v>2.4981239666250288E-6</v>
      </c>
      <c r="BK2947">
        <v>1E-3</v>
      </c>
      <c r="BL2947">
        <v>2.4981239666250288E-6</v>
      </c>
      <c r="BM2947">
        <v>1E-3</v>
      </c>
      <c r="BN2947">
        <v>5.6244036898559369</v>
      </c>
      <c r="BO2947">
        <v>0.01</v>
      </c>
      <c r="BP2947">
        <v>9.7474249866621651E-5</v>
      </c>
      <c r="BQ2947">
        <v>9.9999999999999995E-7</v>
      </c>
      <c r="BR2947">
        <v>5.2476769904650128E-5</v>
      </c>
      <c r="BS2947">
        <v>0.01</v>
      </c>
      <c r="BT2947">
        <v>1</v>
      </c>
      <c r="BU2947">
        <v>9.7270161810612295E-5</v>
      </c>
      <c r="BV2947">
        <v>1E-3</v>
      </c>
      <c r="BW2947">
        <v>9.9999999999999995E-8</v>
      </c>
      <c r="BX2947">
        <v>1</v>
      </c>
      <c r="BY2947">
        <v>9.9999999999999995E-8</v>
      </c>
      <c r="BZ2947">
        <v>0.01</v>
      </c>
      <c r="CA2947">
        <v>9.9999999999999995E-7</v>
      </c>
      <c r="CB2947">
        <v>3.7691795401149199E-3</v>
      </c>
      <c r="CC2947">
        <v>1</v>
      </c>
      <c r="CE2947">
        <v>-65</v>
      </c>
      <c r="CF2947">
        <v>3.3333333333333335</v>
      </c>
      <c r="CG2947">
        <v>1E-3</v>
      </c>
      <c r="CH2947">
        <v>7</v>
      </c>
      <c r="CI2947">
        <v>1.0000000000000001E-9</v>
      </c>
      <c r="CJ2947">
        <v>0.01</v>
      </c>
      <c r="CK2947">
        <v>308.14999999999998</v>
      </c>
      <c r="CL2947">
        <v>7</v>
      </c>
      <c r="CN2947">
        <v>5624.403689855937</v>
      </c>
      <c r="CO2947">
        <v>9.7474249866621645E-3</v>
      </c>
      <c r="CP2947">
        <v>52.476769904650133</v>
      </c>
      <c r="CR2947">
        <v>-63.139919669854748</v>
      </c>
      <c r="CS2947">
        <v>-0.20210395398248432</v>
      </c>
      <c r="CT2947">
        <v>-19.5</v>
      </c>
    </row>
    <row r="2948" spans="2:98" x14ac:dyDescent="0.3">
      <c r="B2948">
        <v>0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-1</v>
      </c>
      <c r="J2948">
        <v>0</v>
      </c>
      <c r="K2948">
        <v>1</v>
      </c>
      <c r="L2948">
        <v>-1</v>
      </c>
      <c r="M2948">
        <v>-1</v>
      </c>
      <c r="N2948">
        <v>-2</v>
      </c>
      <c r="O2948">
        <v>1</v>
      </c>
      <c r="P2948">
        <v>0</v>
      </c>
      <c r="Q2948">
        <v>0.33333333333333348</v>
      </c>
      <c r="R2948">
        <v>0.10000000000000003</v>
      </c>
      <c r="T2948">
        <v>0</v>
      </c>
      <c r="U2948">
        <v>-22.520616295262187</v>
      </c>
      <c r="V2948">
        <v>0</v>
      </c>
      <c r="W2948">
        <v>0</v>
      </c>
      <c r="X2948">
        <v>-23.580777902469933</v>
      </c>
      <c r="Y2948">
        <v>-8.5265128291212022E-14</v>
      </c>
      <c r="Z2948">
        <v>2.8421709430404007E-14</v>
      </c>
      <c r="AA2948">
        <v>-16.69179144036805</v>
      </c>
      <c r="AB2948">
        <v>41.343404107854028</v>
      </c>
      <c r="AC2948">
        <v>1000</v>
      </c>
      <c r="AD2948">
        <v>1000</v>
      </c>
      <c r="AE2948">
        <v>0</v>
      </c>
      <c r="AF2948">
        <v>1.4210854715202004E-14</v>
      </c>
      <c r="AG2948">
        <v>0</v>
      </c>
      <c r="AH2948">
        <v>0</v>
      </c>
      <c r="AJ2948">
        <v>0.01</v>
      </c>
      <c r="AK2948">
        <v>0.01</v>
      </c>
      <c r="AL2948" s="15">
        <v>0.01</v>
      </c>
      <c r="AM2948" s="15">
        <v>0.01</v>
      </c>
      <c r="AN2948" s="15">
        <v>9.9999999999999995E-7</v>
      </c>
      <c r="AO2948">
        <v>1.1622130843960327E-4</v>
      </c>
      <c r="AP2948">
        <v>2.4792209960019275E-3</v>
      </c>
      <c r="AQ2948">
        <v>0.01</v>
      </c>
      <c r="AR2948">
        <v>5.3006139164366365E-5</v>
      </c>
      <c r="AS2948">
        <v>1.966471325181E-4</v>
      </c>
      <c r="AT2948">
        <v>0.01</v>
      </c>
      <c r="AU2948">
        <v>1</v>
      </c>
      <c r="AV2948" s="15">
        <v>1</v>
      </c>
      <c r="AW2948" s="15">
        <v>1</v>
      </c>
      <c r="AX2948" s="15">
        <v>1</v>
      </c>
      <c r="AY2948" s="15">
        <v>1</v>
      </c>
      <c r="AZ2948" s="15">
        <v>1</v>
      </c>
      <c r="BA2948">
        <v>0.01</v>
      </c>
      <c r="BB2948">
        <v>7.2628313326073078E-5</v>
      </c>
      <c r="BC2948">
        <v>0.01</v>
      </c>
      <c r="BD2948">
        <v>0.01</v>
      </c>
      <c r="BE2948">
        <v>0.01</v>
      </c>
      <c r="BF2948">
        <v>5.1697848011015971E-4</v>
      </c>
      <c r="BG2948">
        <v>9.9999999999999995E-7</v>
      </c>
      <c r="BH2948">
        <v>1.0000000000000001E-9</v>
      </c>
      <c r="BI2948">
        <v>1E-3</v>
      </c>
      <c r="BJ2948">
        <v>2.4981239666250288E-6</v>
      </c>
      <c r="BK2948">
        <v>1E-3</v>
      </c>
      <c r="BL2948">
        <v>2.4981239666250288E-6</v>
      </c>
      <c r="BM2948">
        <v>1E-3</v>
      </c>
      <c r="BN2948">
        <v>1.3669371938474066E-6</v>
      </c>
      <c r="BO2948">
        <v>0.01</v>
      </c>
      <c r="BP2948">
        <v>9.7474249866621651E-5</v>
      </c>
      <c r="BQ2948">
        <v>9.9999999999999995E-7</v>
      </c>
      <c r="BR2948">
        <v>2.5870399375522999E-8</v>
      </c>
      <c r="BS2948">
        <v>0.01</v>
      </c>
      <c r="BT2948">
        <v>1</v>
      </c>
      <c r="BU2948">
        <v>9.7270161810612295E-5</v>
      </c>
      <c r="BV2948">
        <v>1E-3</v>
      </c>
      <c r="BW2948">
        <v>9.9999999999999995E-8</v>
      </c>
      <c r="BX2948">
        <v>1</v>
      </c>
      <c r="BY2948">
        <v>9.9999999999999995E-8</v>
      </c>
      <c r="BZ2948">
        <v>0.01</v>
      </c>
      <c r="CA2948">
        <v>9.9999999999999995E-7</v>
      </c>
      <c r="CB2948">
        <v>3.7691795401149199E-3</v>
      </c>
      <c r="CC2948">
        <v>1</v>
      </c>
      <c r="CE2948">
        <v>-65</v>
      </c>
      <c r="CF2948">
        <v>3.3333333333333335</v>
      </c>
      <c r="CG2948">
        <v>1E-3</v>
      </c>
      <c r="CH2948">
        <v>7</v>
      </c>
      <c r="CI2948">
        <v>1.0000000000000001E-9</v>
      </c>
      <c r="CJ2948">
        <v>0.01</v>
      </c>
      <c r="CK2948">
        <v>308.14999999999998</v>
      </c>
      <c r="CL2948">
        <v>7</v>
      </c>
      <c r="CN2948">
        <v>1.3669371938474066E-3</v>
      </c>
      <c r="CO2948">
        <v>9.7474249866621645E-3</v>
      </c>
      <c r="CP2948">
        <v>2.5870399375523E-2</v>
      </c>
      <c r="CR2948">
        <v>-63.139919669854748</v>
      </c>
      <c r="CS2948">
        <v>-0.20210395398248432</v>
      </c>
      <c r="CT2948">
        <v>-19.5</v>
      </c>
    </row>
    <row r="2949" spans="2:98" x14ac:dyDescent="0.3">
      <c r="B2949">
        <v>0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-1</v>
      </c>
      <c r="J2949">
        <v>0</v>
      </c>
      <c r="K2949">
        <v>1</v>
      </c>
      <c r="L2949">
        <v>-1</v>
      </c>
      <c r="M2949">
        <v>-1</v>
      </c>
      <c r="N2949">
        <v>-1</v>
      </c>
      <c r="O2949">
        <v>1</v>
      </c>
      <c r="P2949">
        <v>0</v>
      </c>
      <c r="Q2949">
        <v>1.3333333333333335</v>
      </c>
      <c r="R2949">
        <v>0.4</v>
      </c>
      <c r="T2949">
        <v>0</v>
      </c>
      <c r="U2949">
        <v>-22.520616295262187</v>
      </c>
      <c r="V2949">
        <v>0</v>
      </c>
      <c r="W2949">
        <v>0</v>
      </c>
      <c r="X2949">
        <v>-23.580777902469933</v>
      </c>
      <c r="Y2949">
        <v>44.710615680842849</v>
      </c>
      <c r="Z2949">
        <v>1000</v>
      </c>
      <c r="AA2949">
        <v>1000</v>
      </c>
      <c r="AB2949">
        <v>1000</v>
      </c>
      <c r="AC2949">
        <v>1000</v>
      </c>
      <c r="AD2949">
        <v>1000</v>
      </c>
      <c r="AE2949">
        <v>0</v>
      </c>
      <c r="AF2949">
        <v>0</v>
      </c>
      <c r="AG2949">
        <v>0</v>
      </c>
      <c r="AH2949">
        <v>0</v>
      </c>
      <c r="AJ2949">
        <v>0.01</v>
      </c>
      <c r="AK2949">
        <v>0.01</v>
      </c>
      <c r="AL2949" s="15">
        <v>0.01</v>
      </c>
      <c r="AM2949" s="15">
        <v>0.01</v>
      </c>
      <c r="AN2949" s="15">
        <v>9.9999999999999995E-7</v>
      </c>
      <c r="AO2949">
        <v>1.1622130843960327E-4</v>
      </c>
      <c r="AP2949">
        <v>2.4792209960019275E-3</v>
      </c>
      <c r="AQ2949">
        <v>0.01</v>
      </c>
      <c r="AR2949">
        <v>1</v>
      </c>
      <c r="AS2949">
        <v>1</v>
      </c>
      <c r="AT2949">
        <v>1</v>
      </c>
      <c r="AU2949">
        <v>1</v>
      </c>
      <c r="AV2949" s="15">
        <v>1</v>
      </c>
      <c r="AW2949" s="15">
        <v>1</v>
      </c>
      <c r="AX2949" s="15">
        <v>1</v>
      </c>
      <c r="AY2949" s="15">
        <v>1</v>
      </c>
      <c r="AZ2949" s="15">
        <v>1</v>
      </c>
      <c r="BA2949">
        <v>0.01</v>
      </c>
      <c r="BB2949">
        <v>7.2628313326073078E-5</v>
      </c>
      <c r="BC2949">
        <v>0.01</v>
      </c>
      <c r="BD2949">
        <v>0.01</v>
      </c>
      <c r="BE2949">
        <v>0.01</v>
      </c>
      <c r="BF2949">
        <v>5.1697848011015971E-4</v>
      </c>
      <c r="BG2949">
        <v>9.9999999999999995E-7</v>
      </c>
      <c r="BH2949">
        <v>1.0000000000000001E-9</v>
      </c>
      <c r="BI2949">
        <v>1E-3</v>
      </c>
      <c r="BJ2949">
        <v>2.4981239666250288E-6</v>
      </c>
      <c r="BK2949">
        <v>1E-3</v>
      </c>
      <c r="BL2949">
        <v>2.4981239666250288E-6</v>
      </c>
      <c r="BM2949">
        <v>1E-3</v>
      </c>
      <c r="BN2949">
        <v>1.3669371938474066E-6</v>
      </c>
      <c r="BO2949">
        <v>0.01</v>
      </c>
      <c r="BP2949">
        <v>9.7474249866621651E-5</v>
      </c>
      <c r="BQ2949">
        <v>9.9999999999999995E-7</v>
      </c>
      <c r="BR2949">
        <v>5.2476769904650128E-5</v>
      </c>
      <c r="BS2949">
        <v>0.01</v>
      </c>
      <c r="BT2949">
        <v>1</v>
      </c>
      <c r="BU2949">
        <v>9.7270161810612295E-5</v>
      </c>
      <c r="BV2949">
        <v>1E-3</v>
      </c>
      <c r="BW2949">
        <v>9.9999999999999995E-8</v>
      </c>
      <c r="BX2949">
        <v>1</v>
      </c>
      <c r="BY2949">
        <v>9.9999999999999995E-8</v>
      </c>
      <c r="BZ2949">
        <v>0.01</v>
      </c>
      <c r="CA2949">
        <v>9.9999999999999995E-7</v>
      </c>
      <c r="CB2949">
        <v>3.7691795401149199E-3</v>
      </c>
      <c r="CC2949">
        <v>1</v>
      </c>
      <c r="CE2949">
        <v>-65</v>
      </c>
      <c r="CF2949">
        <v>3.3333333333333335</v>
      </c>
      <c r="CG2949">
        <v>1E-3</v>
      </c>
      <c r="CH2949">
        <v>7</v>
      </c>
      <c r="CI2949">
        <v>1.0000000000000001E-9</v>
      </c>
      <c r="CJ2949">
        <v>0.01</v>
      </c>
      <c r="CK2949">
        <v>308.14999999999998</v>
      </c>
      <c r="CL2949">
        <v>7</v>
      </c>
      <c r="CN2949">
        <v>1.3669371938474066E-3</v>
      </c>
      <c r="CO2949">
        <v>9.7474249866621645E-3</v>
      </c>
      <c r="CP2949">
        <v>52.476769904650133</v>
      </c>
      <c r="CR2949">
        <v>-63.139919669854748</v>
      </c>
      <c r="CS2949">
        <v>-0.20210395398248432</v>
      </c>
      <c r="CT2949">
        <v>-19.5</v>
      </c>
    </row>
    <row r="2950" spans="2:98" x14ac:dyDescent="0.3">
      <c r="B2950">
        <v>0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-1</v>
      </c>
      <c r="J2950">
        <v>0</v>
      </c>
      <c r="K2950">
        <v>1</v>
      </c>
      <c r="L2950">
        <v>-1</v>
      </c>
      <c r="M2950">
        <v>0</v>
      </c>
      <c r="N2950">
        <v>-2</v>
      </c>
      <c r="O2950">
        <v>1</v>
      </c>
      <c r="P2950">
        <v>0</v>
      </c>
      <c r="Q2950">
        <v>1.3333333333333335</v>
      </c>
      <c r="R2950">
        <v>0.4</v>
      </c>
      <c r="T2950">
        <v>0</v>
      </c>
      <c r="U2950">
        <v>-22.520616295262187</v>
      </c>
      <c r="V2950">
        <v>0</v>
      </c>
      <c r="W2950">
        <v>0</v>
      </c>
      <c r="X2950">
        <v>-23.580777902469933</v>
      </c>
      <c r="Y2950">
        <v>-8.5265128291212022E-14</v>
      </c>
      <c r="Z2950">
        <v>2.8421709430404007E-14</v>
      </c>
      <c r="AA2950">
        <v>4.2632564145606011E-14</v>
      </c>
      <c r="AB2950">
        <v>44.151612667485935</v>
      </c>
      <c r="AC2950">
        <v>1000</v>
      </c>
      <c r="AD2950">
        <v>1000</v>
      </c>
      <c r="AE2950">
        <v>0</v>
      </c>
      <c r="AF2950">
        <v>1.4210854715202004E-14</v>
      </c>
      <c r="AG2950">
        <v>0</v>
      </c>
      <c r="AH2950">
        <v>0</v>
      </c>
      <c r="AJ2950">
        <v>0.01</v>
      </c>
      <c r="AK2950">
        <v>0.01</v>
      </c>
      <c r="AL2950" s="15">
        <v>0.01</v>
      </c>
      <c r="AM2950" s="15">
        <v>0.01</v>
      </c>
      <c r="AN2950" s="15">
        <v>9.9999999999999995E-7</v>
      </c>
      <c r="AO2950">
        <v>1.1622130843960327E-4</v>
      </c>
      <c r="AP2950">
        <v>2.4792209960019275E-3</v>
      </c>
      <c r="AQ2950">
        <v>0.01</v>
      </c>
      <c r="AR2950">
        <v>5.3006139164366365E-5</v>
      </c>
      <c r="AS2950">
        <v>1.966471325181E-4</v>
      </c>
      <c r="AT2950">
        <v>3.3398965729148754E-3</v>
      </c>
      <c r="AU2950">
        <v>1</v>
      </c>
      <c r="AV2950" s="15">
        <v>1</v>
      </c>
      <c r="AW2950" s="15">
        <v>1</v>
      </c>
      <c r="AX2950" s="15">
        <v>1</v>
      </c>
      <c r="AY2950" s="15">
        <v>1</v>
      </c>
      <c r="AZ2950" s="15">
        <v>1</v>
      </c>
      <c r="BA2950">
        <v>0.01</v>
      </c>
      <c r="BB2950">
        <v>7.2628313326073078E-5</v>
      </c>
      <c r="BC2950">
        <v>0.01</v>
      </c>
      <c r="BD2950">
        <v>0.01</v>
      </c>
      <c r="BE2950">
        <v>0.01</v>
      </c>
      <c r="BF2950">
        <v>5.1697848011015971E-4</v>
      </c>
      <c r="BG2950">
        <v>9.9999999999999995E-7</v>
      </c>
      <c r="BH2950">
        <v>1.0000000000000001E-9</v>
      </c>
      <c r="BI2950">
        <v>1E-3</v>
      </c>
      <c r="BJ2950">
        <v>2.4981239666250288E-6</v>
      </c>
      <c r="BK2950">
        <v>1E-3</v>
      </c>
      <c r="BL2950">
        <v>2.4981239666250288E-6</v>
      </c>
      <c r="BM2950">
        <v>1E-3</v>
      </c>
      <c r="BN2950">
        <v>2.7727615470639873E-3</v>
      </c>
      <c r="BO2950">
        <v>0.01</v>
      </c>
      <c r="BP2950">
        <v>9.7474249866621651E-5</v>
      </c>
      <c r="BQ2950">
        <v>9.9999999999999995E-7</v>
      </c>
      <c r="BR2950">
        <v>2.5870399375522999E-8</v>
      </c>
      <c r="BS2950">
        <v>0.01</v>
      </c>
      <c r="BT2950">
        <v>1</v>
      </c>
      <c r="BU2950">
        <v>9.7270161810612295E-5</v>
      </c>
      <c r="BV2950">
        <v>1E-3</v>
      </c>
      <c r="BW2950">
        <v>9.9999999999999995E-8</v>
      </c>
      <c r="BX2950">
        <v>1</v>
      </c>
      <c r="BY2950">
        <v>9.9999999999999995E-8</v>
      </c>
      <c r="BZ2950">
        <v>0.01</v>
      </c>
      <c r="CA2950">
        <v>9.9999999999999995E-7</v>
      </c>
      <c r="CB2950">
        <v>3.7691795401149199E-3</v>
      </c>
      <c r="CC2950">
        <v>1</v>
      </c>
      <c r="CE2950">
        <v>-65</v>
      </c>
      <c r="CF2950">
        <v>3.3333333333333335</v>
      </c>
      <c r="CG2950">
        <v>1E-3</v>
      </c>
      <c r="CH2950">
        <v>7</v>
      </c>
      <c r="CI2950">
        <v>1.0000000000000001E-9</v>
      </c>
      <c r="CJ2950">
        <v>0.01</v>
      </c>
      <c r="CK2950">
        <v>308.14999999999998</v>
      </c>
      <c r="CL2950">
        <v>7</v>
      </c>
      <c r="CN2950">
        <v>2.7727615470639875</v>
      </c>
      <c r="CO2950">
        <v>9.7474249866621645E-3</v>
      </c>
      <c r="CP2950">
        <v>2.5870399375523E-2</v>
      </c>
      <c r="CR2950">
        <v>-63.139919669854748</v>
      </c>
      <c r="CS2950">
        <v>-0.20210395398248432</v>
      </c>
      <c r="CT2950">
        <v>-19.5</v>
      </c>
    </row>
    <row r="2951" spans="2:98" x14ac:dyDescent="0.3">
      <c r="B2951">
        <v>0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-1</v>
      </c>
      <c r="J2951">
        <v>0</v>
      </c>
      <c r="K2951">
        <v>1</v>
      </c>
      <c r="L2951">
        <v>-1</v>
      </c>
      <c r="M2951">
        <v>0</v>
      </c>
      <c r="N2951">
        <v>-1</v>
      </c>
      <c r="O2951">
        <v>1</v>
      </c>
      <c r="P2951">
        <v>0</v>
      </c>
      <c r="Q2951">
        <v>2.3333333333333335</v>
      </c>
      <c r="R2951">
        <v>0.70000000000000007</v>
      </c>
      <c r="T2951">
        <v>0</v>
      </c>
      <c r="U2951">
        <v>-22.520616295262187</v>
      </c>
      <c r="V2951">
        <v>0</v>
      </c>
      <c r="W2951">
        <v>0</v>
      </c>
      <c r="X2951">
        <v>-23.580777902469933</v>
      </c>
      <c r="Y2951">
        <v>44.710615680842849</v>
      </c>
      <c r="Z2951">
        <v>1000</v>
      </c>
      <c r="AA2951">
        <v>1000</v>
      </c>
      <c r="AB2951">
        <v>1000</v>
      </c>
      <c r="AC2951">
        <v>1000</v>
      </c>
      <c r="AD2951">
        <v>1000</v>
      </c>
      <c r="AE2951">
        <v>0</v>
      </c>
      <c r="AF2951">
        <v>0</v>
      </c>
      <c r="AG2951">
        <v>0</v>
      </c>
      <c r="AH2951">
        <v>0</v>
      </c>
      <c r="AJ2951">
        <v>0.01</v>
      </c>
      <c r="AK2951">
        <v>0.01</v>
      </c>
      <c r="AL2951" s="15">
        <v>0.01</v>
      </c>
      <c r="AM2951" s="15">
        <v>0.01</v>
      </c>
      <c r="AN2951" s="15">
        <v>9.9999999999999995E-7</v>
      </c>
      <c r="AO2951">
        <v>1.1622130843960327E-4</v>
      </c>
      <c r="AP2951">
        <v>2.4792209960019275E-3</v>
      </c>
      <c r="AQ2951">
        <v>0.01</v>
      </c>
      <c r="AR2951">
        <v>1</v>
      </c>
      <c r="AS2951">
        <v>1</v>
      </c>
      <c r="AT2951">
        <v>1</v>
      </c>
      <c r="AU2951">
        <v>1</v>
      </c>
      <c r="AV2951" s="15">
        <v>1</v>
      </c>
      <c r="AW2951" s="15">
        <v>1</v>
      </c>
      <c r="AX2951" s="15">
        <v>1</v>
      </c>
      <c r="AY2951" s="15">
        <v>1</v>
      </c>
      <c r="AZ2951" s="15">
        <v>1</v>
      </c>
      <c r="BA2951">
        <v>0.01</v>
      </c>
      <c r="BB2951">
        <v>7.2628313326073078E-5</v>
      </c>
      <c r="BC2951">
        <v>0.01</v>
      </c>
      <c r="BD2951">
        <v>0.01</v>
      </c>
      <c r="BE2951">
        <v>0.01</v>
      </c>
      <c r="BF2951">
        <v>5.1697848011015971E-4</v>
      </c>
      <c r="BG2951">
        <v>9.9999999999999995E-7</v>
      </c>
      <c r="BH2951">
        <v>1.0000000000000001E-9</v>
      </c>
      <c r="BI2951">
        <v>1E-3</v>
      </c>
      <c r="BJ2951">
        <v>2.4981239666250288E-6</v>
      </c>
      <c r="BK2951">
        <v>1E-3</v>
      </c>
      <c r="BL2951">
        <v>2.4981239666250288E-6</v>
      </c>
      <c r="BM2951">
        <v>1E-3</v>
      </c>
      <c r="BN2951">
        <v>2.7727615470639873E-3</v>
      </c>
      <c r="BO2951">
        <v>0.01</v>
      </c>
      <c r="BP2951">
        <v>9.7474249866621651E-5</v>
      </c>
      <c r="BQ2951">
        <v>9.9999999999999995E-7</v>
      </c>
      <c r="BR2951">
        <v>5.2476769904650128E-5</v>
      </c>
      <c r="BS2951">
        <v>0.01</v>
      </c>
      <c r="BT2951">
        <v>1</v>
      </c>
      <c r="BU2951">
        <v>9.7270161810612295E-5</v>
      </c>
      <c r="BV2951">
        <v>1E-3</v>
      </c>
      <c r="BW2951">
        <v>9.9999999999999995E-8</v>
      </c>
      <c r="BX2951">
        <v>1</v>
      </c>
      <c r="BY2951">
        <v>9.9999999999999995E-8</v>
      </c>
      <c r="BZ2951">
        <v>0.01</v>
      </c>
      <c r="CA2951">
        <v>9.9999999999999995E-7</v>
      </c>
      <c r="CB2951">
        <v>3.7691795401149199E-3</v>
      </c>
      <c r="CC2951">
        <v>1</v>
      </c>
      <c r="CE2951">
        <v>-65</v>
      </c>
      <c r="CF2951">
        <v>3.3333333333333335</v>
      </c>
      <c r="CG2951">
        <v>1E-3</v>
      </c>
      <c r="CH2951">
        <v>7</v>
      </c>
      <c r="CI2951">
        <v>1.0000000000000001E-9</v>
      </c>
      <c r="CJ2951">
        <v>0.01</v>
      </c>
      <c r="CK2951">
        <v>308.14999999999998</v>
      </c>
      <c r="CL2951">
        <v>7</v>
      </c>
      <c r="CN2951">
        <v>2.7727615470639875</v>
      </c>
      <c r="CO2951">
        <v>9.7474249866621645E-3</v>
      </c>
      <c r="CP2951">
        <v>52.476769904650133</v>
      </c>
      <c r="CR2951">
        <v>-63.139919669854748</v>
      </c>
      <c r="CS2951">
        <v>-0.20210395398248432</v>
      </c>
      <c r="CT2951">
        <v>-19.5</v>
      </c>
    </row>
    <row r="2952" spans="2:98" x14ac:dyDescent="0.3">
      <c r="B2952">
        <v>0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-1</v>
      </c>
      <c r="J2952">
        <v>0</v>
      </c>
      <c r="K2952">
        <v>1</v>
      </c>
      <c r="L2952">
        <v>-1</v>
      </c>
      <c r="M2952">
        <v>1</v>
      </c>
      <c r="N2952">
        <v>-2</v>
      </c>
      <c r="O2952">
        <v>1</v>
      </c>
      <c r="P2952">
        <v>0</v>
      </c>
      <c r="Q2952">
        <v>2.3333333333333335</v>
      </c>
      <c r="R2952">
        <v>0.70000000000000007</v>
      </c>
      <c r="T2952">
        <v>0</v>
      </c>
      <c r="U2952">
        <v>-22.520616295262187</v>
      </c>
      <c r="V2952">
        <v>0</v>
      </c>
      <c r="W2952">
        <v>0</v>
      </c>
      <c r="X2952">
        <v>-23.580777902469933</v>
      </c>
      <c r="Y2952">
        <v>-8.5265128291212022E-14</v>
      </c>
      <c r="Z2952">
        <v>2.8421709430404007E-14</v>
      </c>
      <c r="AA2952">
        <v>4.2632564145606011E-14</v>
      </c>
      <c r="AB2952">
        <v>63.651612667485935</v>
      </c>
      <c r="AC2952">
        <v>1000</v>
      </c>
      <c r="AD2952">
        <v>1000</v>
      </c>
      <c r="AE2952">
        <v>0</v>
      </c>
      <c r="AF2952">
        <v>1.4210854715202004E-14</v>
      </c>
      <c r="AG2952">
        <v>0</v>
      </c>
      <c r="AH2952">
        <v>0</v>
      </c>
      <c r="AJ2952">
        <v>0.01</v>
      </c>
      <c r="AK2952">
        <v>0.01</v>
      </c>
      <c r="AL2952" s="15">
        <v>0.01</v>
      </c>
      <c r="AM2952" s="15">
        <v>0.01</v>
      </c>
      <c r="AN2952" s="15">
        <v>9.9999999999999995E-7</v>
      </c>
      <c r="AO2952">
        <v>1.1622130843960327E-4</v>
      </c>
      <c r="AP2952">
        <v>2.4792209960019275E-3</v>
      </c>
      <c r="AQ2952">
        <v>0.01</v>
      </c>
      <c r="AR2952">
        <v>5.3006139164366365E-5</v>
      </c>
      <c r="AS2952">
        <v>1.966471325181E-4</v>
      </c>
      <c r="AT2952">
        <v>1.646527756400494E-6</v>
      </c>
      <c r="AU2952">
        <v>1</v>
      </c>
      <c r="AV2952" s="15">
        <v>1</v>
      </c>
      <c r="AW2952" s="15">
        <v>1</v>
      </c>
      <c r="AX2952" s="15">
        <v>1</v>
      </c>
      <c r="AY2952" s="15">
        <v>1</v>
      </c>
      <c r="AZ2952" s="15">
        <v>1</v>
      </c>
      <c r="BA2952">
        <v>0.01</v>
      </c>
      <c r="BB2952">
        <v>7.2628313326073078E-5</v>
      </c>
      <c r="BC2952">
        <v>0.01</v>
      </c>
      <c r="BD2952">
        <v>0.01</v>
      </c>
      <c r="BE2952">
        <v>0.01</v>
      </c>
      <c r="BF2952">
        <v>5.1697848011015971E-4</v>
      </c>
      <c r="BG2952">
        <v>9.9999999999999995E-7</v>
      </c>
      <c r="BH2952">
        <v>1.0000000000000001E-9</v>
      </c>
      <c r="BI2952">
        <v>1E-3</v>
      </c>
      <c r="BJ2952">
        <v>2.4981239666250288E-6</v>
      </c>
      <c r="BK2952">
        <v>1E-3</v>
      </c>
      <c r="BL2952">
        <v>2.4981239666250288E-6</v>
      </c>
      <c r="BM2952">
        <v>1E-3</v>
      </c>
      <c r="BN2952">
        <v>5.6244036898559369</v>
      </c>
      <c r="BO2952">
        <v>0.01</v>
      </c>
      <c r="BP2952">
        <v>9.7474249866621651E-5</v>
      </c>
      <c r="BQ2952">
        <v>9.9999999999999995E-7</v>
      </c>
      <c r="BR2952">
        <v>2.5870399375522999E-8</v>
      </c>
      <c r="BS2952">
        <v>0.01</v>
      </c>
      <c r="BT2952">
        <v>1</v>
      </c>
      <c r="BU2952">
        <v>9.7270161810612295E-5</v>
      </c>
      <c r="BV2952">
        <v>1E-3</v>
      </c>
      <c r="BW2952">
        <v>9.9999999999999995E-8</v>
      </c>
      <c r="BX2952">
        <v>1</v>
      </c>
      <c r="BY2952">
        <v>9.9999999999999995E-8</v>
      </c>
      <c r="BZ2952">
        <v>0.01</v>
      </c>
      <c r="CA2952">
        <v>9.9999999999999995E-7</v>
      </c>
      <c r="CB2952">
        <v>3.7691795401149199E-3</v>
      </c>
      <c r="CC2952">
        <v>1</v>
      </c>
      <c r="CE2952">
        <v>-65</v>
      </c>
      <c r="CF2952">
        <v>3.3333333333333335</v>
      </c>
      <c r="CG2952">
        <v>1E-3</v>
      </c>
      <c r="CH2952">
        <v>7</v>
      </c>
      <c r="CI2952">
        <v>1.0000000000000001E-9</v>
      </c>
      <c r="CJ2952">
        <v>0.01</v>
      </c>
      <c r="CK2952">
        <v>308.14999999999998</v>
      </c>
      <c r="CL2952">
        <v>7</v>
      </c>
      <c r="CN2952">
        <v>5624.403689855937</v>
      </c>
      <c r="CO2952">
        <v>9.7474249866621645E-3</v>
      </c>
      <c r="CP2952">
        <v>2.5870399375523E-2</v>
      </c>
      <c r="CR2952">
        <v>-63.139919669854748</v>
      </c>
      <c r="CS2952">
        <v>-0.20210395398248432</v>
      </c>
      <c r="CT2952">
        <v>-19.5</v>
      </c>
    </row>
    <row r="2953" spans="2:98" x14ac:dyDescent="0.3">
      <c r="B2953">
        <v>0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-1</v>
      </c>
      <c r="J2953">
        <v>0</v>
      </c>
      <c r="K2953">
        <v>1</v>
      </c>
      <c r="L2953">
        <v>-1</v>
      </c>
      <c r="M2953">
        <v>1</v>
      </c>
      <c r="N2953">
        <v>-1</v>
      </c>
      <c r="O2953">
        <v>1</v>
      </c>
      <c r="P2953">
        <v>0</v>
      </c>
      <c r="Q2953">
        <v>3.3333333333333335</v>
      </c>
      <c r="R2953">
        <v>1</v>
      </c>
      <c r="T2953">
        <v>0</v>
      </c>
      <c r="U2953">
        <v>-22.520616295262187</v>
      </c>
      <c r="V2953">
        <v>0</v>
      </c>
      <c r="W2953">
        <v>0</v>
      </c>
      <c r="X2953">
        <v>-23.580777902469933</v>
      </c>
      <c r="Y2953">
        <v>44.710615680842849</v>
      </c>
      <c r="Z2953">
        <v>1000</v>
      </c>
      <c r="AA2953">
        <v>1000</v>
      </c>
      <c r="AB2953">
        <v>1000</v>
      </c>
      <c r="AC2953">
        <v>1000</v>
      </c>
      <c r="AD2953">
        <v>1000</v>
      </c>
      <c r="AE2953">
        <v>0</v>
      </c>
      <c r="AF2953">
        <v>0</v>
      </c>
      <c r="AG2953">
        <v>0</v>
      </c>
      <c r="AH2953">
        <v>0</v>
      </c>
      <c r="AJ2953">
        <v>0.01</v>
      </c>
      <c r="AK2953">
        <v>0.01</v>
      </c>
      <c r="AL2953" s="15">
        <v>0.01</v>
      </c>
      <c r="AM2953" s="15">
        <v>0.01</v>
      </c>
      <c r="AN2953" s="15">
        <v>9.9999999999999995E-7</v>
      </c>
      <c r="AO2953">
        <v>1.1622130843960327E-4</v>
      </c>
      <c r="AP2953">
        <v>2.4792209960019275E-3</v>
      </c>
      <c r="AQ2953">
        <v>0.01</v>
      </c>
      <c r="AR2953">
        <v>1</v>
      </c>
      <c r="AS2953">
        <v>1</v>
      </c>
      <c r="AT2953">
        <v>1</v>
      </c>
      <c r="AU2953">
        <v>1</v>
      </c>
      <c r="AV2953" s="15">
        <v>1</v>
      </c>
      <c r="AW2953" s="15">
        <v>1</v>
      </c>
      <c r="AX2953" s="15">
        <v>1</v>
      </c>
      <c r="AY2953" s="15">
        <v>1</v>
      </c>
      <c r="AZ2953" s="15">
        <v>1</v>
      </c>
      <c r="BA2953">
        <v>0.01</v>
      </c>
      <c r="BB2953">
        <v>7.2628313326073078E-5</v>
      </c>
      <c r="BC2953">
        <v>0.01</v>
      </c>
      <c r="BD2953">
        <v>0.01</v>
      </c>
      <c r="BE2953">
        <v>0.01</v>
      </c>
      <c r="BF2953">
        <v>5.1697848011015971E-4</v>
      </c>
      <c r="BG2953">
        <v>9.9999999999999995E-7</v>
      </c>
      <c r="BH2953">
        <v>1.0000000000000001E-9</v>
      </c>
      <c r="BI2953">
        <v>1E-3</v>
      </c>
      <c r="BJ2953">
        <v>2.4981239666250288E-6</v>
      </c>
      <c r="BK2953">
        <v>1E-3</v>
      </c>
      <c r="BL2953">
        <v>2.4981239666250288E-6</v>
      </c>
      <c r="BM2953">
        <v>1E-3</v>
      </c>
      <c r="BN2953">
        <v>5.6244036898559369</v>
      </c>
      <c r="BO2953">
        <v>0.01</v>
      </c>
      <c r="BP2953">
        <v>9.7474249866621651E-5</v>
      </c>
      <c r="BQ2953">
        <v>9.9999999999999995E-7</v>
      </c>
      <c r="BR2953">
        <v>5.2476769904650128E-5</v>
      </c>
      <c r="BS2953">
        <v>0.01</v>
      </c>
      <c r="BT2953">
        <v>1</v>
      </c>
      <c r="BU2953">
        <v>9.7270161810612295E-5</v>
      </c>
      <c r="BV2953">
        <v>1E-3</v>
      </c>
      <c r="BW2953">
        <v>9.9999999999999995E-8</v>
      </c>
      <c r="BX2953">
        <v>1</v>
      </c>
      <c r="BY2953">
        <v>9.9999999999999995E-8</v>
      </c>
      <c r="BZ2953">
        <v>0.01</v>
      </c>
      <c r="CA2953">
        <v>9.9999999999999995E-7</v>
      </c>
      <c r="CB2953">
        <v>3.7691795401149199E-3</v>
      </c>
      <c r="CC2953">
        <v>1</v>
      </c>
      <c r="CE2953">
        <v>-65</v>
      </c>
      <c r="CF2953">
        <v>3.3333333333333335</v>
      </c>
      <c r="CG2953">
        <v>1E-3</v>
      </c>
      <c r="CH2953">
        <v>7</v>
      </c>
      <c r="CI2953">
        <v>1.0000000000000001E-9</v>
      </c>
      <c r="CJ2953">
        <v>0.01</v>
      </c>
      <c r="CK2953">
        <v>308.14999999999998</v>
      </c>
      <c r="CL2953">
        <v>7</v>
      </c>
      <c r="CN2953">
        <v>5624.403689855937</v>
      </c>
      <c r="CO2953">
        <v>9.7474249866621645E-3</v>
      </c>
      <c r="CP2953">
        <v>52.476769904650133</v>
      </c>
      <c r="CR2953">
        <v>-63.139919669854748</v>
      </c>
      <c r="CS2953">
        <v>-0.20210395398248432</v>
      </c>
      <c r="CT2953">
        <v>-19.5</v>
      </c>
    </row>
    <row r="2954" spans="2:98" x14ac:dyDescent="0.3">
      <c r="B2954">
        <v>0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-1</v>
      </c>
      <c r="J2954">
        <v>0</v>
      </c>
      <c r="K2954">
        <v>1</v>
      </c>
      <c r="L2954">
        <v>0</v>
      </c>
      <c r="M2954">
        <v>-1</v>
      </c>
      <c r="N2954">
        <v>-2</v>
      </c>
      <c r="O2954">
        <v>1</v>
      </c>
      <c r="P2954">
        <v>0</v>
      </c>
      <c r="Q2954">
        <v>1.3333333333333335</v>
      </c>
      <c r="R2954">
        <v>0.4</v>
      </c>
      <c r="T2954">
        <v>0</v>
      </c>
      <c r="U2954">
        <v>-22.520616295262187</v>
      </c>
      <c r="V2954">
        <v>0</v>
      </c>
      <c r="W2954">
        <v>0</v>
      </c>
      <c r="X2954">
        <v>-23.580777902469933</v>
      </c>
      <c r="Y2954">
        <v>-8.5265128291212022E-14</v>
      </c>
      <c r="Z2954">
        <v>2.8421709430404007E-14</v>
      </c>
      <c r="AA2954">
        <v>-16.69179144036805</v>
      </c>
      <c r="AB2954">
        <v>41.343404107854028</v>
      </c>
      <c r="AC2954">
        <v>1000</v>
      </c>
      <c r="AD2954">
        <v>1000</v>
      </c>
      <c r="AE2954">
        <v>0</v>
      </c>
      <c r="AF2954">
        <v>1.4210854715202004E-14</v>
      </c>
      <c r="AG2954">
        <v>0</v>
      </c>
      <c r="AH2954">
        <v>0</v>
      </c>
      <c r="AJ2954">
        <v>0.01</v>
      </c>
      <c r="AK2954">
        <v>0.01</v>
      </c>
      <c r="AL2954" s="15">
        <v>0.01</v>
      </c>
      <c r="AM2954" s="15">
        <v>0.01</v>
      </c>
      <c r="AN2954" s="15">
        <v>9.9999999999999995E-7</v>
      </c>
      <c r="AO2954">
        <v>1.1622130843960327E-4</v>
      </c>
      <c r="AP2954">
        <v>2.4792209960019275E-3</v>
      </c>
      <c r="AQ2954">
        <v>0.01</v>
      </c>
      <c r="AR2954">
        <v>5.3006139164366365E-5</v>
      </c>
      <c r="AS2954">
        <v>1.966471325181E-4</v>
      </c>
      <c r="AT2954">
        <v>0.01</v>
      </c>
      <c r="AU2954">
        <v>1</v>
      </c>
      <c r="AV2954" s="15">
        <v>1</v>
      </c>
      <c r="AW2954" s="15">
        <v>1</v>
      </c>
      <c r="AX2954" s="15">
        <v>1</v>
      </c>
      <c r="AY2954" s="15">
        <v>1</v>
      </c>
      <c r="AZ2954" s="15">
        <v>1</v>
      </c>
      <c r="BA2954">
        <v>0.01</v>
      </c>
      <c r="BB2954">
        <v>7.2628313326073078E-5</v>
      </c>
      <c r="BC2954">
        <v>0.01</v>
      </c>
      <c r="BD2954">
        <v>0.01</v>
      </c>
      <c r="BE2954">
        <v>0.01</v>
      </c>
      <c r="BF2954">
        <v>5.1697848011015971E-4</v>
      </c>
      <c r="BG2954">
        <v>9.9999999999999995E-7</v>
      </c>
      <c r="BH2954">
        <v>1.0000000000000001E-9</v>
      </c>
      <c r="BI2954">
        <v>1E-3</v>
      </c>
      <c r="BJ2954">
        <v>2.4981239666250288E-6</v>
      </c>
      <c r="BK2954">
        <v>1E-3</v>
      </c>
      <c r="BL2954">
        <v>2.4981239666250288E-6</v>
      </c>
      <c r="BM2954">
        <v>1E-3</v>
      </c>
      <c r="BN2954">
        <v>1.3669371938474066E-6</v>
      </c>
      <c r="BO2954">
        <v>0.01</v>
      </c>
      <c r="BP2954">
        <v>9.7474249866621651E-5</v>
      </c>
      <c r="BQ2954">
        <v>9.9999999999999995E-7</v>
      </c>
      <c r="BR2954">
        <v>2.5870399375522999E-8</v>
      </c>
      <c r="BS2954">
        <v>0.01</v>
      </c>
      <c r="BT2954">
        <v>1</v>
      </c>
      <c r="BU2954">
        <v>9.7270161810612295E-5</v>
      </c>
      <c r="BV2954">
        <v>1E-3</v>
      </c>
      <c r="BW2954">
        <v>9.9999999999999995E-8</v>
      </c>
      <c r="BX2954">
        <v>1</v>
      </c>
      <c r="BY2954">
        <v>9.9999999999999995E-8</v>
      </c>
      <c r="BZ2954">
        <v>0.01</v>
      </c>
      <c r="CA2954">
        <v>9.9999999999999995E-7</v>
      </c>
      <c r="CB2954">
        <v>3.7691795401149199E-3</v>
      </c>
      <c r="CC2954">
        <v>1</v>
      </c>
      <c r="CE2954">
        <v>-65</v>
      </c>
      <c r="CF2954">
        <v>3.3333333333333335</v>
      </c>
      <c r="CG2954">
        <v>1E-3</v>
      </c>
      <c r="CH2954">
        <v>7</v>
      </c>
      <c r="CI2954">
        <v>1.0000000000000001E-9</v>
      </c>
      <c r="CJ2954">
        <v>0.01</v>
      </c>
      <c r="CK2954">
        <v>308.14999999999998</v>
      </c>
      <c r="CL2954">
        <v>7</v>
      </c>
      <c r="CN2954">
        <v>1.3669371938474066E-3</v>
      </c>
      <c r="CO2954">
        <v>9.7474249866621645E-3</v>
      </c>
      <c r="CP2954">
        <v>2.5870399375523E-2</v>
      </c>
      <c r="CR2954">
        <v>-63.139919669854748</v>
      </c>
      <c r="CS2954">
        <v>-0.20210395398248432</v>
      </c>
      <c r="CT2954">
        <v>-19.5</v>
      </c>
    </row>
    <row r="2955" spans="2:98" x14ac:dyDescent="0.3">
      <c r="B2955">
        <v>0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-1</v>
      </c>
      <c r="J2955">
        <v>0</v>
      </c>
      <c r="K2955">
        <v>1</v>
      </c>
      <c r="L2955">
        <v>0</v>
      </c>
      <c r="M2955">
        <v>-1</v>
      </c>
      <c r="N2955">
        <v>-1</v>
      </c>
      <c r="O2955">
        <v>1</v>
      </c>
      <c r="P2955">
        <v>0</v>
      </c>
      <c r="Q2955">
        <v>2.3333333333333335</v>
      </c>
      <c r="R2955">
        <v>0.70000000000000007</v>
      </c>
      <c r="T2955">
        <v>0</v>
      </c>
      <c r="U2955">
        <v>-22.520616295262187</v>
      </c>
      <c r="V2955">
        <v>0</v>
      </c>
      <c r="W2955">
        <v>0</v>
      </c>
      <c r="X2955">
        <v>-23.580777902469933</v>
      </c>
      <c r="Y2955">
        <v>44.710615680842849</v>
      </c>
      <c r="Z2955">
        <v>1000</v>
      </c>
      <c r="AA2955">
        <v>1000</v>
      </c>
      <c r="AB2955">
        <v>1000</v>
      </c>
      <c r="AC2955">
        <v>1000</v>
      </c>
      <c r="AD2955">
        <v>1000</v>
      </c>
      <c r="AE2955">
        <v>0</v>
      </c>
      <c r="AF2955">
        <v>0</v>
      </c>
      <c r="AG2955">
        <v>0</v>
      </c>
      <c r="AH2955">
        <v>0</v>
      </c>
      <c r="AJ2955">
        <v>0.01</v>
      </c>
      <c r="AK2955">
        <v>0.01</v>
      </c>
      <c r="AL2955" s="15">
        <v>0.01</v>
      </c>
      <c r="AM2955" s="15">
        <v>0.01</v>
      </c>
      <c r="AN2955" s="15">
        <v>9.9999999999999995E-7</v>
      </c>
      <c r="AO2955">
        <v>1.1622130843960327E-4</v>
      </c>
      <c r="AP2955">
        <v>2.4792209960019275E-3</v>
      </c>
      <c r="AQ2955">
        <v>0.01</v>
      </c>
      <c r="AR2955">
        <v>1</v>
      </c>
      <c r="AS2955">
        <v>1</v>
      </c>
      <c r="AT2955">
        <v>1</v>
      </c>
      <c r="AU2955">
        <v>1</v>
      </c>
      <c r="AV2955" s="15">
        <v>1</v>
      </c>
      <c r="AW2955" s="15">
        <v>1</v>
      </c>
      <c r="AX2955" s="15">
        <v>1</v>
      </c>
      <c r="AY2955" s="15">
        <v>1</v>
      </c>
      <c r="AZ2955" s="15">
        <v>1</v>
      </c>
      <c r="BA2955">
        <v>0.01</v>
      </c>
      <c r="BB2955">
        <v>7.2628313326073078E-5</v>
      </c>
      <c r="BC2955">
        <v>0.01</v>
      </c>
      <c r="BD2955">
        <v>0.01</v>
      </c>
      <c r="BE2955">
        <v>0.01</v>
      </c>
      <c r="BF2955">
        <v>5.1697848011015971E-4</v>
      </c>
      <c r="BG2955">
        <v>9.9999999999999995E-7</v>
      </c>
      <c r="BH2955">
        <v>1.0000000000000001E-9</v>
      </c>
      <c r="BI2955">
        <v>1E-3</v>
      </c>
      <c r="BJ2955">
        <v>2.4981239666250288E-6</v>
      </c>
      <c r="BK2955">
        <v>1E-3</v>
      </c>
      <c r="BL2955">
        <v>2.4981239666250288E-6</v>
      </c>
      <c r="BM2955">
        <v>1E-3</v>
      </c>
      <c r="BN2955">
        <v>1.3669371938474066E-6</v>
      </c>
      <c r="BO2955">
        <v>0.01</v>
      </c>
      <c r="BP2955">
        <v>9.7474249866621651E-5</v>
      </c>
      <c r="BQ2955">
        <v>9.9999999999999995E-7</v>
      </c>
      <c r="BR2955">
        <v>5.2476769904650128E-5</v>
      </c>
      <c r="BS2955">
        <v>0.01</v>
      </c>
      <c r="BT2955">
        <v>1</v>
      </c>
      <c r="BU2955">
        <v>9.7270161810612295E-5</v>
      </c>
      <c r="BV2955">
        <v>1E-3</v>
      </c>
      <c r="BW2955">
        <v>9.9999999999999995E-8</v>
      </c>
      <c r="BX2955">
        <v>1</v>
      </c>
      <c r="BY2955">
        <v>9.9999999999999995E-8</v>
      </c>
      <c r="BZ2955">
        <v>0.01</v>
      </c>
      <c r="CA2955">
        <v>9.9999999999999995E-7</v>
      </c>
      <c r="CB2955">
        <v>3.7691795401149199E-3</v>
      </c>
      <c r="CC2955">
        <v>1</v>
      </c>
      <c r="CE2955">
        <v>-65</v>
      </c>
      <c r="CF2955">
        <v>3.3333333333333335</v>
      </c>
      <c r="CG2955">
        <v>1E-3</v>
      </c>
      <c r="CH2955">
        <v>7</v>
      </c>
      <c r="CI2955">
        <v>1.0000000000000001E-9</v>
      </c>
      <c r="CJ2955">
        <v>0.01</v>
      </c>
      <c r="CK2955">
        <v>308.14999999999998</v>
      </c>
      <c r="CL2955">
        <v>7</v>
      </c>
      <c r="CN2955">
        <v>1.3669371938474066E-3</v>
      </c>
      <c r="CO2955">
        <v>9.7474249866621645E-3</v>
      </c>
      <c r="CP2955">
        <v>52.476769904650133</v>
      </c>
      <c r="CR2955">
        <v>-63.139919669854748</v>
      </c>
      <c r="CS2955">
        <v>-0.20210395398248432</v>
      </c>
      <c r="CT2955">
        <v>-19.5</v>
      </c>
    </row>
    <row r="2956" spans="2:98" x14ac:dyDescent="0.3">
      <c r="B2956">
        <v>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-1</v>
      </c>
      <c r="J2956">
        <v>0</v>
      </c>
      <c r="K2956">
        <v>1</v>
      </c>
      <c r="L2956">
        <v>0</v>
      </c>
      <c r="M2956">
        <v>0</v>
      </c>
      <c r="N2956">
        <v>-2</v>
      </c>
      <c r="O2956">
        <v>1</v>
      </c>
      <c r="P2956">
        <v>0</v>
      </c>
      <c r="Q2956">
        <v>2.3333333333333335</v>
      </c>
      <c r="R2956">
        <v>0.70000000000000007</v>
      </c>
      <c r="T2956">
        <v>0</v>
      </c>
      <c r="U2956">
        <v>-22.520616295262187</v>
      </c>
      <c r="V2956">
        <v>0</v>
      </c>
      <c r="W2956">
        <v>0</v>
      </c>
      <c r="X2956">
        <v>-23.580777902469933</v>
      </c>
      <c r="Y2956">
        <v>-8.5265128291212022E-14</v>
      </c>
      <c r="Z2956">
        <v>2.8421709430404007E-14</v>
      </c>
      <c r="AA2956">
        <v>4.2632564145606011E-14</v>
      </c>
      <c r="AB2956">
        <v>44.151612667485935</v>
      </c>
      <c r="AC2956">
        <v>1000</v>
      </c>
      <c r="AD2956">
        <v>1000</v>
      </c>
      <c r="AE2956">
        <v>0</v>
      </c>
      <c r="AF2956">
        <v>1.4210854715202004E-14</v>
      </c>
      <c r="AG2956">
        <v>0</v>
      </c>
      <c r="AH2956">
        <v>0</v>
      </c>
      <c r="AJ2956">
        <v>0.01</v>
      </c>
      <c r="AK2956">
        <v>0.01</v>
      </c>
      <c r="AL2956" s="15">
        <v>0.01</v>
      </c>
      <c r="AM2956" s="15">
        <v>0.01</v>
      </c>
      <c r="AN2956" s="15">
        <v>9.9999999999999995E-7</v>
      </c>
      <c r="AO2956">
        <v>1.1622130843960327E-4</v>
      </c>
      <c r="AP2956">
        <v>2.4792209960019275E-3</v>
      </c>
      <c r="AQ2956">
        <v>0.01</v>
      </c>
      <c r="AR2956">
        <v>5.3006139164366365E-5</v>
      </c>
      <c r="AS2956">
        <v>1.966471325181E-4</v>
      </c>
      <c r="AT2956">
        <v>3.3398965729148754E-3</v>
      </c>
      <c r="AU2956">
        <v>1</v>
      </c>
      <c r="AV2956" s="15">
        <v>1</v>
      </c>
      <c r="AW2956" s="15">
        <v>1</v>
      </c>
      <c r="AX2956" s="15">
        <v>1</v>
      </c>
      <c r="AY2956" s="15">
        <v>1</v>
      </c>
      <c r="AZ2956" s="15">
        <v>1</v>
      </c>
      <c r="BA2956">
        <v>0.01</v>
      </c>
      <c r="BB2956">
        <v>7.2628313326073078E-5</v>
      </c>
      <c r="BC2956">
        <v>0.01</v>
      </c>
      <c r="BD2956">
        <v>0.01</v>
      </c>
      <c r="BE2956">
        <v>0.01</v>
      </c>
      <c r="BF2956">
        <v>5.1697848011015971E-4</v>
      </c>
      <c r="BG2956">
        <v>9.9999999999999995E-7</v>
      </c>
      <c r="BH2956">
        <v>1.0000000000000001E-9</v>
      </c>
      <c r="BI2956">
        <v>1E-3</v>
      </c>
      <c r="BJ2956">
        <v>2.4981239666250288E-6</v>
      </c>
      <c r="BK2956">
        <v>1E-3</v>
      </c>
      <c r="BL2956">
        <v>2.4981239666250288E-6</v>
      </c>
      <c r="BM2956">
        <v>1E-3</v>
      </c>
      <c r="BN2956">
        <v>2.7727615470639873E-3</v>
      </c>
      <c r="BO2956">
        <v>0.01</v>
      </c>
      <c r="BP2956">
        <v>9.7474249866621651E-5</v>
      </c>
      <c r="BQ2956">
        <v>9.9999999999999995E-7</v>
      </c>
      <c r="BR2956">
        <v>2.5870399375522999E-8</v>
      </c>
      <c r="BS2956">
        <v>0.01</v>
      </c>
      <c r="BT2956">
        <v>1</v>
      </c>
      <c r="BU2956">
        <v>9.7270161810612295E-5</v>
      </c>
      <c r="BV2956">
        <v>1E-3</v>
      </c>
      <c r="BW2956">
        <v>9.9999999999999995E-8</v>
      </c>
      <c r="BX2956">
        <v>1</v>
      </c>
      <c r="BY2956">
        <v>9.9999999999999995E-8</v>
      </c>
      <c r="BZ2956">
        <v>0.01</v>
      </c>
      <c r="CA2956">
        <v>9.9999999999999995E-7</v>
      </c>
      <c r="CB2956">
        <v>3.7691795401149199E-3</v>
      </c>
      <c r="CC2956">
        <v>1</v>
      </c>
      <c r="CE2956">
        <v>-65</v>
      </c>
      <c r="CF2956">
        <v>3.3333333333333335</v>
      </c>
      <c r="CG2956">
        <v>1E-3</v>
      </c>
      <c r="CH2956">
        <v>7</v>
      </c>
      <c r="CI2956">
        <v>1.0000000000000001E-9</v>
      </c>
      <c r="CJ2956">
        <v>0.01</v>
      </c>
      <c r="CK2956">
        <v>308.14999999999998</v>
      </c>
      <c r="CL2956">
        <v>7</v>
      </c>
      <c r="CN2956">
        <v>2.7727615470639875</v>
      </c>
      <c r="CO2956">
        <v>9.7474249866621645E-3</v>
      </c>
      <c r="CP2956">
        <v>2.5870399375523E-2</v>
      </c>
      <c r="CR2956">
        <v>-63.139919669854748</v>
      </c>
      <c r="CS2956">
        <v>-0.20210395398248432</v>
      </c>
      <c r="CT2956">
        <v>-19.5</v>
      </c>
    </row>
    <row r="2957" spans="2:98" x14ac:dyDescent="0.3">
      <c r="B2957">
        <v>0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-1</v>
      </c>
      <c r="J2957">
        <v>0</v>
      </c>
      <c r="K2957">
        <v>1</v>
      </c>
      <c r="L2957">
        <v>0</v>
      </c>
      <c r="M2957">
        <v>0</v>
      </c>
      <c r="N2957">
        <v>-1</v>
      </c>
      <c r="O2957">
        <v>1</v>
      </c>
      <c r="P2957">
        <v>0</v>
      </c>
      <c r="Q2957">
        <v>3.3333333333333335</v>
      </c>
      <c r="R2957">
        <v>1</v>
      </c>
      <c r="T2957">
        <v>0</v>
      </c>
      <c r="U2957">
        <v>-22.520616295262187</v>
      </c>
      <c r="V2957">
        <v>0</v>
      </c>
      <c r="W2957">
        <v>0</v>
      </c>
      <c r="X2957">
        <v>-23.580777902469933</v>
      </c>
      <c r="Y2957">
        <v>44.710615680842849</v>
      </c>
      <c r="Z2957">
        <v>1000</v>
      </c>
      <c r="AA2957">
        <v>1000</v>
      </c>
      <c r="AB2957">
        <v>1000</v>
      </c>
      <c r="AC2957">
        <v>1000</v>
      </c>
      <c r="AD2957">
        <v>1000</v>
      </c>
      <c r="AE2957">
        <v>0</v>
      </c>
      <c r="AF2957">
        <v>0</v>
      </c>
      <c r="AG2957">
        <v>0</v>
      </c>
      <c r="AH2957">
        <v>0</v>
      </c>
      <c r="AJ2957">
        <v>0.01</v>
      </c>
      <c r="AK2957">
        <v>0.01</v>
      </c>
      <c r="AL2957" s="15">
        <v>0.01</v>
      </c>
      <c r="AM2957" s="15">
        <v>0.01</v>
      </c>
      <c r="AN2957" s="15">
        <v>9.9999999999999995E-7</v>
      </c>
      <c r="AO2957">
        <v>1.1622130843960327E-4</v>
      </c>
      <c r="AP2957">
        <v>2.4792209960019275E-3</v>
      </c>
      <c r="AQ2957">
        <v>0.01</v>
      </c>
      <c r="AR2957">
        <v>1</v>
      </c>
      <c r="AS2957">
        <v>1</v>
      </c>
      <c r="AT2957">
        <v>1</v>
      </c>
      <c r="AU2957">
        <v>1</v>
      </c>
      <c r="AV2957" s="15">
        <v>1</v>
      </c>
      <c r="AW2957" s="15">
        <v>1</v>
      </c>
      <c r="AX2957" s="15">
        <v>1</v>
      </c>
      <c r="AY2957" s="15">
        <v>1</v>
      </c>
      <c r="AZ2957" s="15">
        <v>1</v>
      </c>
      <c r="BA2957">
        <v>0.01</v>
      </c>
      <c r="BB2957">
        <v>7.2628313326073078E-5</v>
      </c>
      <c r="BC2957">
        <v>0.01</v>
      </c>
      <c r="BD2957">
        <v>0.01</v>
      </c>
      <c r="BE2957">
        <v>0.01</v>
      </c>
      <c r="BF2957">
        <v>5.1697848011015971E-4</v>
      </c>
      <c r="BG2957">
        <v>9.9999999999999995E-7</v>
      </c>
      <c r="BH2957">
        <v>1.0000000000000001E-9</v>
      </c>
      <c r="BI2957">
        <v>1E-3</v>
      </c>
      <c r="BJ2957">
        <v>2.4981239666250288E-6</v>
      </c>
      <c r="BK2957">
        <v>1E-3</v>
      </c>
      <c r="BL2957">
        <v>2.4981239666250288E-6</v>
      </c>
      <c r="BM2957">
        <v>1E-3</v>
      </c>
      <c r="BN2957">
        <v>2.7727615470639873E-3</v>
      </c>
      <c r="BO2957">
        <v>0.01</v>
      </c>
      <c r="BP2957">
        <v>9.7474249866621651E-5</v>
      </c>
      <c r="BQ2957">
        <v>9.9999999999999995E-7</v>
      </c>
      <c r="BR2957">
        <v>5.2476769904650128E-5</v>
      </c>
      <c r="BS2957">
        <v>0.01</v>
      </c>
      <c r="BT2957">
        <v>1</v>
      </c>
      <c r="BU2957">
        <v>9.7270161810612295E-5</v>
      </c>
      <c r="BV2957">
        <v>1E-3</v>
      </c>
      <c r="BW2957">
        <v>9.9999999999999995E-8</v>
      </c>
      <c r="BX2957">
        <v>1</v>
      </c>
      <c r="BY2957">
        <v>9.9999999999999995E-8</v>
      </c>
      <c r="BZ2957">
        <v>0.01</v>
      </c>
      <c r="CA2957">
        <v>9.9999999999999995E-7</v>
      </c>
      <c r="CB2957">
        <v>3.7691795401149199E-3</v>
      </c>
      <c r="CC2957">
        <v>1</v>
      </c>
      <c r="CE2957">
        <v>-65</v>
      </c>
      <c r="CF2957">
        <v>3.3333333333333335</v>
      </c>
      <c r="CG2957">
        <v>1E-3</v>
      </c>
      <c r="CH2957">
        <v>7</v>
      </c>
      <c r="CI2957">
        <v>1.0000000000000001E-9</v>
      </c>
      <c r="CJ2957">
        <v>0.01</v>
      </c>
      <c r="CK2957">
        <v>308.14999999999998</v>
      </c>
      <c r="CL2957">
        <v>7</v>
      </c>
      <c r="CN2957">
        <v>2.7727615470639875</v>
      </c>
      <c r="CO2957">
        <v>9.7474249866621645E-3</v>
      </c>
      <c r="CP2957">
        <v>52.476769904650133</v>
      </c>
      <c r="CR2957">
        <v>-63.139919669854748</v>
      </c>
      <c r="CS2957">
        <v>-0.20210395398248432</v>
      </c>
      <c r="CT2957">
        <v>-19.5</v>
      </c>
    </row>
    <row r="2958" spans="2:98" x14ac:dyDescent="0.3">
      <c r="B2958">
        <v>0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-1</v>
      </c>
      <c r="J2958">
        <v>0</v>
      </c>
      <c r="K2958">
        <v>1</v>
      </c>
      <c r="L2958">
        <v>0</v>
      </c>
      <c r="M2958">
        <v>1</v>
      </c>
      <c r="N2958">
        <v>-2</v>
      </c>
      <c r="O2958">
        <v>1</v>
      </c>
      <c r="P2958">
        <v>0</v>
      </c>
      <c r="Q2958">
        <v>3.3333333333333335</v>
      </c>
      <c r="R2958">
        <v>1</v>
      </c>
      <c r="T2958">
        <v>0</v>
      </c>
      <c r="U2958">
        <v>-22.520616295262187</v>
      </c>
      <c r="V2958">
        <v>0</v>
      </c>
      <c r="W2958">
        <v>0</v>
      </c>
      <c r="X2958">
        <v>-23.580777902469933</v>
      </c>
      <c r="Y2958">
        <v>-8.5265128291212022E-14</v>
      </c>
      <c r="Z2958">
        <v>2.8421709430404007E-14</v>
      </c>
      <c r="AA2958">
        <v>4.2632564145606011E-14</v>
      </c>
      <c r="AB2958">
        <v>63.651612667485935</v>
      </c>
      <c r="AC2958">
        <v>1000</v>
      </c>
      <c r="AD2958">
        <v>1000</v>
      </c>
      <c r="AE2958">
        <v>0</v>
      </c>
      <c r="AF2958">
        <v>1.4210854715202004E-14</v>
      </c>
      <c r="AG2958">
        <v>0</v>
      </c>
      <c r="AH2958">
        <v>0</v>
      </c>
      <c r="AJ2958">
        <v>0.01</v>
      </c>
      <c r="AK2958">
        <v>0.01</v>
      </c>
      <c r="AL2958" s="15">
        <v>0.01</v>
      </c>
      <c r="AM2958" s="15">
        <v>0.01</v>
      </c>
      <c r="AN2958" s="15">
        <v>9.9999999999999995E-7</v>
      </c>
      <c r="AO2958">
        <v>1.1622130843960327E-4</v>
      </c>
      <c r="AP2958">
        <v>2.4792209960019275E-3</v>
      </c>
      <c r="AQ2958">
        <v>0.01</v>
      </c>
      <c r="AR2958">
        <v>5.3006139164366365E-5</v>
      </c>
      <c r="AS2958">
        <v>1.966471325181E-4</v>
      </c>
      <c r="AT2958">
        <v>1.646527756400494E-6</v>
      </c>
      <c r="AU2958">
        <v>1</v>
      </c>
      <c r="AV2958" s="15">
        <v>1</v>
      </c>
      <c r="AW2958" s="15">
        <v>1</v>
      </c>
      <c r="AX2958" s="15">
        <v>1</v>
      </c>
      <c r="AY2958" s="15">
        <v>1</v>
      </c>
      <c r="AZ2958" s="15">
        <v>1</v>
      </c>
      <c r="BA2958">
        <v>0.01</v>
      </c>
      <c r="BB2958">
        <v>7.2628313326073078E-5</v>
      </c>
      <c r="BC2958">
        <v>0.01</v>
      </c>
      <c r="BD2958">
        <v>0.01</v>
      </c>
      <c r="BE2958">
        <v>0.01</v>
      </c>
      <c r="BF2958">
        <v>5.1697848011015971E-4</v>
      </c>
      <c r="BG2958">
        <v>9.9999999999999995E-7</v>
      </c>
      <c r="BH2958">
        <v>1.0000000000000001E-9</v>
      </c>
      <c r="BI2958">
        <v>1E-3</v>
      </c>
      <c r="BJ2958">
        <v>2.4981239666250288E-6</v>
      </c>
      <c r="BK2958">
        <v>1E-3</v>
      </c>
      <c r="BL2958">
        <v>2.4981239666250288E-6</v>
      </c>
      <c r="BM2958">
        <v>1E-3</v>
      </c>
      <c r="BN2958">
        <v>5.6244036898559369</v>
      </c>
      <c r="BO2958">
        <v>0.01</v>
      </c>
      <c r="BP2958">
        <v>9.7474249866621651E-5</v>
      </c>
      <c r="BQ2958">
        <v>9.9999999999999995E-7</v>
      </c>
      <c r="BR2958">
        <v>2.5870399375522999E-8</v>
      </c>
      <c r="BS2958">
        <v>0.01</v>
      </c>
      <c r="BT2958">
        <v>1</v>
      </c>
      <c r="BU2958">
        <v>9.7270161810612295E-5</v>
      </c>
      <c r="BV2958">
        <v>1E-3</v>
      </c>
      <c r="BW2958">
        <v>9.9999999999999995E-8</v>
      </c>
      <c r="BX2958">
        <v>1</v>
      </c>
      <c r="BY2958">
        <v>9.9999999999999995E-8</v>
      </c>
      <c r="BZ2958">
        <v>0.01</v>
      </c>
      <c r="CA2958">
        <v>9.9999999999999995E-7</v>
      </c>
      <c r="CB2958">
        <v>3.7691795401149199E-3</v>
      </c>
      <c r="CC2958">
        <v>1</v>
      </c>
      <c r="CE2958">
        <v>-65</v>
      </c>
      <c r="CF2958">
        <v>3.3333333333333335</v>
      </c>
      <c r="CG2958">
        <v>1E-3</v>
      </c>
      <c r="CH2958">
        <v>7</v>
      </c>
      <c r="CI2958">
        <v>1.0000000000000001E-9</v>
      </c>
      <c r="CJ2958">
        <v>0.01</v>
      </c>
      <c r="CK2958">
        <v>308.14999999999998</v>
      </c>
      <c r="CL2958">
        <v>7</v>
      </c>
      <c r="CN2958">
        <v>5624.403689855937</v>
      </c>
      <c r="CO2958">
        <v>9.7474249866621645E-3</v>
      </c>
      <c r="CP2958">
        <v>2.5870399375523E-2</v>
      </c>
      <c r="CR2958">
        <v>-63.139919669854748</v>
      </c>
      <c r="CS2958">
        <v>-0.20210395398248432</v>
      </c>
      <c r="CT2958">
        <v>-19.5</v>
      </c>
    </row>
    <row r="2959" spans="2:98" x14ac:dyDescent="0.3">
      <c r="B2959">
        <v>0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-1</v>
      </c>
      <c r="J2959">
        <v>0</v>
      </c>
      <c r="K2959">
        <v>1</v>
      </c>
      <c r="L2959">
        <v>0</v>
      </c>
      <c r="M2959">
        <v>1</v>
      </c>
      <c r="N2959">
        <v>-1</v>
      </c>
      <c r="O2959">
        <v>1</v>
      </c>
      <c r="P2959">
        <v>0</v>
      </c>
      <c r="Q2959">
        <v>4.3333333333333339</v>
      </c>
      <c r="R2959">
        <v>1.3</v>
      </c>
      <c r="T2959">
        <v>0</v>
      </c>
      <c r="U2959">
        <v>-22.520616295262187</v>
      </c>
      <c r="V2959">
        <v>0</v>
      </c>
      <c r="W2959">
        <v>0</v>
      </c>
      <c r="X2959">
        <v>-23.580777902469933</v>
      </c>
      <c r="Y2959">
        <v>44.710615680842849</v>
      </c>
      <c r="Z2959">
        <v>1000</v>
      </c>
      <c r="AA2959">
        <v>1000</v>
      </c>
      <c r="AB2959">
        <v>1000</v>
      </c>
      <c r="AC2959">
        <v>1000</v>
      </c>
      <c r="AD2959">
        <v>1000</v>
      </c>
      <c r="AE2959">
        <v>0</v>
      </c>
      <c r="AF2959">
        <v>0</v>
      </c>
      <c r="AG2959">
        <v>0</v>
      </c>
      <c r="AH2959">
        <v>0</v>
      </c>
      <c r="AJ2959">
        <v>0.01</v>
      </c>
      <c r="AK2959">
        <v>0.01</v>
      </c>
      <c r="AL2959" s="15">
        <v>0.01</v>
      </c>
      <c r="AM2959" s="15">
        <v>0.01</v>
      </c>
      <c r="AN2959" s="15">
        <v>9.9999999999999995E-7</v>
      </c>
      <c r="AO2959">
        <v>1.1622130843960327E-4</v>
      </c>
      <c r="AP2959">
        <v>2.4792209960019275E-3</v>
      </c>
      <c r="AQ2959">
        <v>0.01</v>
      </c>
      <c r="AR2959">
        <v>1</v>
      </c>
      <c r="AS2959">
        <v>1</v>
      </c>
      <c r="AT2959">
        <v>1</v>
      </c>
      <c r="AU2959">
        <v>1</v>
      </c>
      <c r="AV2959" s="15">
        <v>1</v>
      </c>
      <c r="AW2959" s="15">
        <v>1</v>
      </c>
      <c r="AX2959" s="15">
        <v>1</v>
      </c>
      <c r="AY2959" s="15">
        <v>1</v>
      </c>
      <c r="AZ2959" s="15">
        <v>1</v>
      </c>
      <c r="BA2959">
        <v>0.01</v>
      </c>
      <c r="BB2959">
        <v>7.2628313326073078E-5</v>
      </c>
      <c r="BC2959">
        <v>0.01</v>
      </c>
      <c r="BD2959">
        <v>0.01</v>
      </c>
      <c r="BE2959">
        <v>0.01</v>
      </c>
      <c r="BF2959">
        <v>5.1697848011015971E-4</v>
      </c>
      <c r="BG2959">
        <v>9.9999999999999995E-7</v>
      </c>
      <c r="BH2959">
        <v>1.0000000000000001E-9</v>
      </c>
      <c r="BI2959">
        <v>1E-3</v>
      </c>
      <c r="BJ2959">
        <v>2.4981239666250288E-6</v>
      </c>
      <c r="BK2959">
        <v>1E-3</v>
      </c>
      <c r="BL2959">
        <v>2.4981239666250288E-6</v>
      </c>
      <c r="BM2959">
        <v>1E-3</v>
      </c>
      <c r="BN2959">
        <v>5.6244036898559369</v>
      </c>
      <c r="BO2959">
        <v>0.01</v>
      </c>
      <c r="BP2959">
        <v>9.7474249866621651E-5</v>
      </c>
      <c r="BQ2959">
        <v>9.9999999999999995E-7</v>
      </c>
      <c r="BR2959">
        <v>5.2476769904650128E-5</v>
      </c>
      <c r="BS2959">
        <v>0.01</v>
      </c>
      <c r="BT2959">
        <v>1</v>
      </c>
      <c r="BU2959">
        <v>9.7270161810612295E-5</v>
      </c>
      <c r="BV2959">
        <v>1E-3</v>
      </c>
      <c r="BW2959">
        <v>9.9999999999999995E-8</v>
      </c>
      <c r="BX2959">
        <v>1</v>
      </c>
      <c r="BY2959">
        <v>9.9999999999999995E-8</v>
      </c>
      <c r="BZ2959">
        <v>0.01</v>
      </c>
      <c r="CA2959">
        <v>9.9999999999999995E-7</v>
      </c>
      <c r="CB2959">
        <v>3.7691795401149199E-3</v>
      </c>
      <c r="CC2959">
        <v>1</v>
      </c>
      <c r="CE2959">
        <v>-65</v>
      </c>
      <c r="CF2959">
        <v>3.3333333333333335</v>
      </c>
      <c r="CG2959">
        <v>1E-3</v>
      </c>
      <c r="CH2959">
        <v>7</v>
      </c>
      <c r="CI2959">
        <v>1.0000000000000001E-9</v>
      </c>
      <c r="CJ2959">
        <v>0.01</v>
      </c>
      <c r="CK2959">
        <v>308.14999999999998</v>
      </c>
      <c r="CL2959">
        <v>7</v>
      </c>
      <c r="CN2959">
        <v>5624.403689855937</v>
      </c>
      <c r="CO2959">
        <v>9.7474249866621645E-3</v>
      </c>
      <c r="CP2959">
        <v>52.476769904650133</v>
      </c>
      <c r="CR2959">
        <v>-63.139919669854748</v>
      </c>
      <c r="CS2959">
        <v>-0.20210395398248432</v>
      </c>
      <c r="CT2959">
        <v>-19.5</v>
      </c>
    </row>
    <row r="2960" spans="2:98" x14ac:dyDescent="0.3">
      <c r="B2960">
        <v>0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-1</v>
      </c>
      <c r="J2960">
        <v>0</v>
      </c>
      <c r="K2960">
        <v>1</v>
      </c>
      <c r="L2960">
        <v>1</v>
      </c>
      <c r="M2960">
        <v>-1</v>
      </c>
      <c r="N2960">
        <v>-2</v>
      </c>
      <c r="O2960">
        <v>1</v>
      </c>
      <c r="P2960">
        <v>0</v>
      </c>
      <c r="Q2960">
        <v>2.3333333333333335</v>
      </c>
      <c r="R2960">
        <v>0.70000000000000007</v>
      </c>
      <c r="T2960">
        <v>0</v>
      </c>
      <c r="U2960">
        <v>-22.520616295262187</v>
      </c>
      <c r="V2960">
        <v>0</v>
      </c>
      <c r="W2960">
        <v>0</v>
      </c>
      <c r="X2960">
        <v>-23.580777902469933</v>
      </c>
      <c r="Y2960">
        <v>-8.5265128291212022E-14</v>
      </c>
      <c r="Z2960">
        <v>2.8421709430404007E-14</v>
      </c>
      <c r="AA2960">
        <v>-16.69179144036805</v>
      </c>
      <c r="AB2960">
        <v>41.343404107854028</v>
      </c>
      <c r="AC2960">
        <v>1000</v>
      </c>
      <c r="AD2960">
        <v>1000</v>
      </c>
      <c r="AE2960">
        <v>0</v>
      </c>
      <c r="AF2960">
        <v>1.4210854715202004E-14</v>
      </c>
      <c r="AG2960">
        <v>0</v>
      </c>
      <c r="AH2960">
        <v>0</v>
      </c>
      <c r="AJ2960">
        <v>0.01</v>
      </c>
      <c r="AK2960">
        <v>0.01</v>
      </c>
      <c r="AL2960" s="15">
        <v>0.01</v>
      </c>
      <c r="AM2960" s="15">
        <v>0.01</v>
      </c>
      <c r="AN2960" s="15">
        <v>9.9999999999999995E-7</v>
      </c>
      <c r="AO2960">
        <v>1.1622130843960327E-4</v>
      </c>
      <c r="AP2960">
        <v>2.4792209960019275E-3</v>
      </c>
      <c r="AQ2960">
        <v>0.01</v>
      </c>
      <c r="AR2960">
        <v>5.3006139164366365E-5</v>
      </c>
      <c r="AS2960">
        <v>1.966471325181E-4</v>
      </c>
      <c r="AT2960">
        <v>0.01</v>
      </c>
      <c r="AU2960">
        <v>1</v>
      </c>
      <c r="AV2960" s="15">
        <v>1</v>
      </c>
      <c r="AW2960" s="15">
        <v>1</v>
      </c>
      <c r="AX2960" s="15">
        <v>1</v>
      </c>
      <c r="AY2960" s="15">
        <v>1</v>
      </c>
      <c r="AZ2960" s="15">
        <v>1</v>
      </c>
      <c r="BA2960">
        <v>0.01</v>
      </c>
      <c r="BB2960">
        <v>7.2628313326073078E-5</v>
      </c>
      <c r="BC2960">
        <v>0.01</v>
      </c>
      <c r="BD2960">
        <v>0.01</v>
      </c>
      <c r="BE2960">
        <v>0.01</v>
      </c>
      <c r="BF2960">
        <v>5.1697848011015971E-4</v>
      </c>
      <c r="BG2960">
        <v>9.9999999999999995E-7</v>
      </c>
      <c r="BH2960">
        <v>1.0000000000000001E-9</v>
      </c>
      <c r="BI2960">
        <v>1E-3</v>
      </c>
      <c r="BJ2960">
        <v>2.4981239666250288E-6</v>
      </c>
      <c r="BK2960">
        <v>1E-3</v>
      </c>
      <c r="BL2960">
        <v>2.4981239666250288E-6</v>
      </c>
      <c r="BM2960">
        <v>1E-3</v>
      </c>
      <c r="BN2960">
        <v>1.3669371938474066E-6</v>
      </c>
      <c r="BO2960">
        <v>0.01</v>
      </c>
      <c r="BP2960">
        <v>9.7474249866621651E-5</v>
      </c>
      <c r="BQ2960">
        <v>9.9999999999999995E-7</v>
      </c>
      <c r="BR2960">
        <v>2.5870399375522999E-8</v>
      </c>
      <c r="BS2960">
        <v>0.01</v>
      </c>
      <c r="BT2960">
        <v>1</v>
      </c>
      <c r="BU2960">
        <v>9.7270161810612295E-5</v>
      </c>
      <c r="BV2960">
        <v>1E-3</v>
      </c>
      <c r="BW2960">
        <v>9.9999999999999995E-8</v>
      </c>
      <c r="BX2960">
        <v>1</v>
      </c>
      <c r="BY2960">
        <v>9.9999999999999995E-8</v>
      </c>
      <c r="BZ2960">
        <v>0.01</v>
      </c>
      <c r="CA2960">
        <v>9.9999999999999995E-7</v>
      </c>
      <c r="CB2960">
        <v>3.7691795401149199E-3</v>
      </c>
      <c r="CC2960">
        <v>1</v>
      </c>
      <c r="CE2960">
        <v>-65</v>
      </c>
      <c r="CF2960">
        <v>3.3333333333333335</v>
      </c>
      <c r="CG2960">
        <v>1E-3</v>
      </c>
      <c r="CH2960">
        <v>7</v>
      </c>
      <c r="CI2960">
        <v>1.0000000000000001E-9</v>
      </c>
      <c r="CJ2960">
        <v>0.01</v>
      </c>
      <c r="CK2960">
        <v>308.14999999999998</v>
      </c>
      <c r="CL2960">
        <v>7</v>
      </c>
      <c r="CN2960">
        <v>1.3669371938474066E-3</v>
      </c>
      <c r="CO2960">
        <v>9.7474249866621645E-3</v>
      </c>
      <c r="CP2960">
        <v>2.5870399375523E-2</v>
      </c>
      <c r="CR2960">
        <v>-63.139919669854748</v>
      </c>
      <c r="CS2960">
        <v>-0.20210395398248432</v>
      </c>
      <c r="CT2960">
        <v>-19.5</v>
      </c>
    </row>
    <row r="2961" spans="2:98" x14ac:dyDescent="0.3">
      <c r="B2961">
        <v>0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-1</v>
      </c>
      <c r="J2961">
        <v>0</v>
      </c>
      <c r="K2961">
        <v>1</v>
      </c>
      <c r="L2961">
        <v>1</v>
      </c>
      <c r="M2961">
        <v>-1</v>
      </c>
      <c r="N2961">
        <v>-1</v>
      </c>
      <c r="O2961">
        <v>1</v>
      </c>
      <c r="P2961">
        <v>0</v>
      </c>
      <c r="Q2961">
        <v>3.3333333333333335</v>
      </c>
      <c r="R2961">
        <v>1</v>
      </c>
      <c r="T2961">
        <v>0</v>
      </c>
      <c r="U2961">
        <v>-22.520616295262187</v>
      </c>
      <c r="V2961">
        <v>0</v>
      </c>
      <c r="W2961">
        <v>0</v>
      </c>
      <c r="X2961">
        <v>-23.580777902469933</v>
      </c>
      <c r="Y2961">
        <v>44.710615680842849</v>
      </c>
      <c r="Z2961">
        <v>1000</v>
      </c>
      <c r="AA2961">
        <v>1000</v>
      </c>
      <c r="AB2961">
        <v>1000</v>
      </c>
      <c r="AC2961">
        <v>1000</v>
      </c>
      <c r="AD2961">
        <v>1000</v>
      </c>
      <c r="AE2961">
        <v>0</v>
      </c>
      <c r="AF2961">
        <v>0</v>
      </c>
      <c r="AG2961">
        <v>0</v>
      </c>
      <c r="AH2961">
        <v>0</v>
      </c>
      <c r="AJ2961">
        <v>0.01</v>
      </c>
      <c r="AK2961">
        <v>0.01</v>
      </c>
      <c r="AL2961" s="15">
        <v>0.01</v>
      </c>
      <c r="AM2961" s="15">
        <v>0.01</v>
      </c>
      <c r="AN2961" s="15">
        <v>9.9999999999999995E-7</v>
      </c>
      <c r="AO2961">
        <v>1.1622130843960327E-4</v>
      </c>
      <c r="AP2961">
        <v>2.4792209960019275E-3</v>
      </c>
      <c r="AQ2961">
        <v>0.01</v>
      </c>
      <c r="AR2961">
        <v>1</v>
      </c>
      <c r="AS2961">
        <v>1</v>
      </c>
      <c r="AT2961">
        <v>1</v>
      </c>
      <c r="AU2961">
        <v>1</v>
      </c>
      <c r="AV2961" s="15">
        <v>1</v>
      </c>
      <c r="AW2961" s="15">
        <v>1</v>
      </c>
      <c r="AX2961" s="15">
        <v>1</v>
      </c>
      <c r="AY2961" s="15">
        <v>1</v>
      </c>
      <c r="AZ2961" s="15">
        <v>1</v>
      </c>
      <c r="BA2961">
        <v>0.01</v>
      </c>
      <c r="BB2961">
        <v>7.2628313326073078E-5</v>
      </c>
      <c r="BC2961">
        <v>0.01</v>
      </c>
      <c r="BD2961">
        <v>0.01</v>
      </c>
      <c r="BE2961">
        <v>0.01</v>
      </c>
      <c r="BF2961">
        <v>5.1697848011015971E-4</v>
      </c>
      <c r="BG2961">
        <v>9.9999999999999995E-7</v>
      </c>
      <c r="BH2961">
        <v>1.0000000000000001E-9</v>
      </c>
      <c r="BI2961">
        <v>1E-3</v>
      </c>
      <c r="BJ2961">
        <v>2.4981239666250288E-6</v>
      </c>
      <c r="BK2961">
        <v>1E-3</v>
      </c>
      <c r="BL2961">
        <v>2.4981239666250288E-6</v>
      </c>
      <c r="BM2961">
        <v>1E-3</v>
      </c>
      <c r="BN2961">
        <v>1.3669371938474066E-6</v>
      </c>
      <c r="BO2961">
        <v>0.01</v>
      </c>
      <c r="BP2961">
        <v>9.7474249866621651E-5</v>
      </c>
      <c r="BQ2961">
        <v>9.9999999999999995E-7</v>
      </c>
      <c r="BR2961">
        <v>5.2476769904650128E-5</v>
      </c>
      <c r="BS2961">
        <v>0.01</v>
      </c>
      <c r="BT2961">
        <v>1</v>
      </c>
      <c r="BU2961">
        <v>9.7270161810612295E-5</v>
      </c>
      <c r="BV2961">
        <v>1E-3</v>
      </c>
      <c r="BW2961">
        <v>9.9999999999999995E-8</v>
      </c>
      <c r="BX2961">
        <v>1</v>
      </c>
      <c r="BY2961">
        <v>9.9999999999999995E-8</v>
      </c>
      <c r="BZ2961">
        <v>0.01</v>
      </c>
      <c r="CA2961">
        <v>9.9999999999999995E-7</v>
      </c>
      <c r="CB2961">
        <v>3.7691795401149199E-3</v>
      </c>
      <c r="CC2961">
        <v>1</v>
      </c>
      <c r="CE2961">
        <v>-65</v>
      </c>
      <c r="CF2961">
        <v>3.3333333333333335</v>
      </c>
      <c r="CG2961">
        <v>1E-3</v>
      </c>
      <c r="CH2961">
        <v>7</v>
      </c>
      <c r="CI2961">
        <v>1.0000000000000001E-9</v>
      </c>
      <c r="CJ2961">
        <v>0.01</v>
      </c>
      <c r="CK2961">
        <v>308.14999999999998</v>
      </c>
      <c r="CL2961">
        <v>7</v>
      </c>
      <c r="CN2961">
        <v>1.3669371938474066E-3</v>
      </c>
      <c r="CO2961">
        <v>9.7474249866621645E-3</v>
      </c>
      <c r="CP2961">
        <v>52.476769904650133</v>
      </c>
      <c r="CR2961">
        <v>-63.139919669854748</v>
      </c>
      <c r="CS2961">
        <v>-0.20210395398248432</v>
      </c>
      <c r="CT2961">
        <v>-19.5</v>
      </c>
    </row>
    <row r="2962" spans="2:98" x14ac:dyDescent="0.3">
      <c r="B2962">
        <v>0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-1</v>
      </c>
      <c r="J2962">
        <v>0</v>
      </c>
      <c r="K2962">
        <v>1</v>
      </c>
      <c r="L2962">
        <v>1</v>
      </c>
      <c r="M2962">
        <v>0</v>
      </c>
      <c r="N2962">
        <v>-2</v>
      </c>
      <c r="O2962">
        <v>1</v>
      </c>
      <c r="P2962">
        <v>0</v>
      </c>
      <c r="Q2962">
        <v>3.3333333333333335</v>
      </c>
      <c r="R2962">
        <v>1</v>
      </c>
      <c r="T2962">
        <v>0</v>
      </c>
      <c r="U2962">
        <v>-22.520616295262187</v>
      </c>
      <c r="V2962">
        <v>0</v>
      </c>
      <c r="W2962">
        <v>0</v>
      </c>
      <c r="X2962">
        <v>-23.580777902469933</v>
      </c>
      <c r="Y2962">
        <v>-8.5265128291212022E-14</v>
      </c>
      <c r="Z2962">
        <v>2.8421709430404007E-14</v>
      </c>
      <c r="AA2962">
        <v>4.2632564145606011E-14</v>
      </c>
      <c r="AB2962">
        <v>44.151612667485935</v>
      </c>
      <c r="AC2962">
        <v>1000</v>
      </c>
      <c r="AD2962">
        <v>1000</v>
      </c>
      <c r="AE2962">
        <v>0</v>
      </c>
      <c r="AF2962">
        <v>1.4210854715202004E-14</v>
      </c>
      <c r="AG2962">
        <v>0</v>
      </c>
      <c r="AH2962">
        <v>0</v>
      </c>
      <c r="AJ2962">
        <v>0.01</v>
      </c>
      <c r="AK2962">
        <v>0.01</v>
      </c>
      <c r="AL2962" s="15">
        <v>0.01</v>
      </c>
      <c r="AM2962" s="15">
        <v>0.01</v>
      </c>
      <c r="AN2962" s="15">
        <v>9.9999999999999995E-7</v>
      </c>
      <c r="AO2962">
        <v>1.1622130843960327E-4</v>
      </c>
      <c r="AP2962">
        <v>2.4792209960019275E-3</v>
      </c>
      <c r="AQ2962">
        <v>0.01</v>
      </c>
      <c r="AR2962">
        <v>5.3006139164366365E-5</v>
      </c>
      <c r="AS2962">
        <v>1.966471325181E-4</v>
      </c>
      <c r="AT2962">
        <v>3.3398965729148754E-3</v>
      </c>
      <c r="AU2962">
        <v>1</v>
      </c>
      <c r="AV2962" s="15">
        <v>1</v>
      </c>
      <c r="AW2962" s="15">
        <v>1</v>
      </c>
      <c r="AX2962" s="15">
        <v>1</v>
      </c>
      <c r="AY2962" s="15">
        <v>1</v>
      </c>
      <c r="AZ2962" s="15">
        <v>1</v>
      </c>
      <c r="BA2962">
        <v>0.01</v>
      </c>
      <c r="BB2962">
        <v>7.2628313326073078E-5</v>
      </c>
      <c r="BC2962">
        <v>0.01</v>
      </c>
      <c r="BD2962">
        <v>0.01</v>
      </c>
      <c r="BE2962">
        <v>0.01</v>
      </c>
      <c r="BF2962">
        <v>5.1697848011015971E-4</v>
      </c>
      <c r="BG2962">
        <v>9.9999999999999995E-7</v>
      </c>
      <c r="BH2962">
        <v>1.0000000000000001E-9</v>
      </c>
      <c r="BI2962">
        <v>1E-3</v>
      </c>
      <c r="BJ2962">
        <v>2.4981239666250288E-6</v>
      </c>
      <c r="BK2962">
        <v>1E-3</v>
      </c>
      <c r="BL2962">
        <v>2.4981239666250288E-6</v>
      </c>
      <c r="BM2962">
        <v>1E-3</v>
      </c>
      <c r="BN2962">
        <v>2.7727615470639873E-3</v>
      </c>
      <c r="BO2962">
        <v>0.01</v>
      </c>
      <c r="BP2962">
        <v>9.7474249866621651E-5</v>
      </c>
      <c r="BQ2962">
        <v>9.9999999999999995E-7</v>
      </c>
      <c r="BR2962">
        <v>2.5870399375522999E-8</v>
      </c>
      <c r="BS2962">
        <v>0.01</v>
      </c>
      <c r="BT2962">
        <v>1</v>
      </c>
      <c r="BU2962">
        <v>9.7270161810612295E-5</v>
      </c>
      <c r="BV2962">
        <v>1E-3</v>
      </c>
      <c r="BW2962">
        <v>9.9999999999999995E-8</v>
      </c>
      <c r="BX2962">
        <v>1</v>
      </c>
      <c r="BY2962">
        <v>9.9999999999999995E-8</v>
      </c>
      <c r="BZ2962">
        <v>0.01</v>
      </c>
      <c r="CA2962">
        <v>9.9999999999999995E-7</v>
      </c>
      <c r="CB2962">
        <v>3.7691795401149199E-3</v>
      </c>
      <c r="CC2962">
        <v>1</v>
      </c>
      <c r="CE2962">
        <v>-65</v>
      </c>
      <c r="CF2962">
        <v>3.3333333333333335</v>
      </c>
      <c r="CG2962">
        <v>1E-3</v>
      </c>
      <c r="CH2962">
        <v>7</v>
      </c>
      <c r="CI2962">
        <v>1.0000000000000001E-9</v>
      </c>
      <c r="CJ2962">
        <v>0.01</v>
      </c>
      <c r="CK2962">
        <v>308.14999999999998</v>
      </c>
      <c r="CL2962">
        <v>7</v>
      </c>
      <c r="CN2962">
        <v>2.7727615470639875</v>
      </c>
      <c r="CO2962">
        <v>9.7474249866621645E-3</v>
      </c>
      <c r="CP2962">
        <v>2.5870399375523E-2</v>
      </c>
      <c r="CR2962">
        <v>-63.139919669854748</v>
      </c>
      <c r="CS2962">
        <v>-0.20210395398248432</v>
      </c>
      <c r="CT2962">
        <v>-19.5</v>
      </c>
    </row>
    <row r="2963" spans="2:98" x14ac:dyDescent="0.3">
      <c r="B2963">
        <v>0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-1</v>
      </c>
      <c r="J2963">
        <v>0</v>
      </c>
      <c r="K2963">
        <v>1</v>
      </c>
      <c r="L2963">
        <v>1</v>
      </c>
      <c r="M2963">
        <v>0</v>
      </c>
      <c r="N2963">
        <v>-1</v>
      </c>
      <c r="O2963">
        <v>1</v>
      </c>
      <c r="P2963">
        <v>0</v>
      </c>
      <c r="Q2963">
        <v>4.3333333333333339</v>
      </c>
      <c r="R2963">
        <v>1.3</v>
      </c>
      <c r="T2963">
        <v>0</v>
      </c>
      <c r="U2963">
        <v>-22.520616295262187</v>
      </c>
      <c r="V2963">
        <v>0</v>
      </c>
      <c r="W2963">
        <v>0</v>
      </c>
      <c r="X2963">
        <v>-23.580777902469933</v>
      </c>
      <c r="Y2963">
        <v>44.710615680842849</v>
      </c>
      <c r="Z2963">
        <v>1000</v>
      </c>
      <c r="AA2963">
        <v>1000</v>
      </c>
      <c r="AB2963">
        <v>1000</v>
      </c>
      <c r="AC2963">
        <v>1000</v>
      </c>
      <c r="AD2963">
        <v>1000</v>
      </c>
      <c r="AE2963">
        <v>0</v>
      </c>
      <c r="AF2963">
        <v>0</v>
      </c>
      <c r="AG2963">
        <v>0</v>
      </c>
      <c r="AH2963">
        <v>0</v>
      </c>
      <c r="AJ2963">
        <v>0.01</v>
      </c>
      <c r="AK2963">
        <v>0.01</v>
      </c>
      <c r="AL2963" s="15">
        <v>0.01</v>
      </c>
      <c r="AM2963" s="15">
        <v>0.01</v>
      </c>
      <c r="AN2963" s="15">
        <v>9.9999999999999995E-7</v>
      </c>
      <c r="AO2963">
        <v>1.1622130843960327E-4</v>
      </c>
      <c r="AP2963">
        <v>2.4792209960019275E-3</v>
      </c>
      <c r="AQ2963">
        <v>0.01</v>
      </c>
      <c r="AR2963">
        <v>1</v>
      </c>
      <c r="AS2963">
        <v>1</v>
      </c>
      <c r="AT2963">
        <v>1</v>
      </c>
      <c r="AU2963">
        <v>1</v>
      </c>
      <c r="AV2963" s="15">
        <v>1</v>
      </c>
      <c r="AW2963" s="15">
        <v>1</v>
      </c>
      <c r="AX2963" s="15">
        <v>1</v>
      </c>
      <c r="AY2963" s="15">
        <v>1</v>
      </c>
      <c r="AZ2963" s="15">
        <v>1</v>
      </c>
      <c r="BA2963">
        <v>0.01</v>
      </c>
      <c r="BB2963">
        <v>7.2628313326073078E-5</v>
      </c>
      <c r="BC2963">
        <v>0.01</v>
      </c>
      <c r="BD2963">
        <v>0.01</v>
      </c>
      <c r="BE2963">
        <v>0.01</v>
      </c>
      <c r="BF2963">
        <v>5.1697848011015971E-4</v>
      </c>
      <c r="BG2963">
        <v>9.9999999999999995E-7</v>
      </c>
      <c r="BH2963">
        <v>1.0000000000000001E-9</v>
      </c>
      <c r="BI2963">
        <v>1E-3</v>
      </c>
      <c r="BJ2963">
        <v>2.4981239666250288E-6</v>
      </c>
      <c r="BK2963">
        <v>1E-3</v>
      </c>
      <c r="BL2963">
        <v>2.4981239666250288E-6</v>
      </c>
      <c r="BM2963">
        <v>1E-3</v>
      </c>
      <c r="BN2963">
        <v>2.7727615470639873E-3</v>
      </c>
      <c r="BO2963">
        <v>0.01</v>
      </c>
      <c r="BP2963">
        <v>9.7474249866621651E-5</v>
      </c>
      <c r="BQ2963">
        <v>9.9999999999999995E-7</v>
      </c>
      <c r="BR2963">
        <v>5.2476769904650128E-5</v>
      </c>
      <c r="BS2963">
        <v>0.01</v>
      </c>
      <c r="BT2963">
        <v>1</v>
      </c>
      <c r="BU2963">
        <v>9.7270161810612295E-5</v>
      </c>
      <c r="BV2963">
        <v>1E-3</v>
      </c>
      <c r="BW2963">
        <v>9.9999999999999995E-8</v>
      </c>
      <c r="BX2963">
        <v>1</v>
      </c>
      <c r="BY2963">
        <v>9.9999999999999995E-8</v>
      </c>
      <c r="BZ2963">
        <v>0.01</v>
      </c>
      <c r="CA2963">
        <v>9.9999999999999995E-7</v>
      </c>
      <c r="CB2963">
        <v>3.7691795401149199E-3</v>
      </c>
      <c r="CC2963">
        <v>1</v>
      </c>
      <c r="CE2963">
        <v>-65</v>
      </c>
      <c r="CF2963">
        <v>3.3333333333333335</v>
      </c>
      <c r="CG2963">
        <v>1E-3</v>
      </c>
      <c r="CH2963">
        <v>7</v>
      </c>
      <c r="CI2963">
        <v>1.0000000000000001E-9</v>
      </c>
      <c r="CJ2963">
        <v>0.01</v>
      </c>
      <c r="CK2963">
        <v>308.14999999999998</v>
      </c>
      <c r="CL2963">
        <v>7</v>
      </c>
      <c r="CN2963">
        <v>2.7727615470639875</v>
      </c>
      <c r="CO2963">
        <v>9.7474249866621645E-3</v>
      </c>
      <c r="CP2963">
        <v>52.476769904650133</v>
      </c>
      <c r="CR2963">
        <v>-63.139919669854748</v>
      </c>
      <c r="CS2963">
        <v>-0.20210395398248432</v>
      </c>
      <c r="CT2963">
        <v>-19.5</v>
      </c>
    </row>
    <row r="2964" spans="2:98" x14ac:dyDescent="0.3">
      <c r="B2964">
        <v>0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-1</v>
      </c>
      <c r="J2964">
        <v>0</v>
      </c>
      <c r="K2964">
        <v>1</v>
      </c>
      <c r="L2964">
        <v>1</v>
      </c>
      <c r="M2964">
        <v>1</v>
      </c>
      <c r="N2964">
        <v>-2</v>
      </c>
      <c r="O2964">
        <v>1</v>
      </c>
      <c r="P2964">
        <v>0</v>
      </c>
      <c r="Q2964">
        <v>4.3333333333333339</v>
      </c>
      <c r="R2964">
        <v>1.3</v>
      </c>
      <c r="T2964">
        <v>0</v>
      </c>
      <c r="U2964">
        <v>-22.520616295262187</v>
      </c>
      <c r="V2964">
        <v>0</v>
      </c>
      <c r="W2964">
        <v>0</v>
      </c>
      <c r="X2964">
        <v>-23.580777902469933</v>
      </c>
      <c r="Y2964">
        <v>-8.5265128291212022E-14</v>
      </c>
      <c r="Z2964">
        <v>2.8421709430404007E-14</v>
      </c>
      <c r="AA2964">
        <v>4.2632564145606011E-14</v>
      </c>
      <c r="AB2964">
        <v>63.651612667485935</v>
      </c>
      <c r="AC2964">
        <v>1000</v>
      </c>
      <c r="AD2964">
        <v>1000</v>
      </c>
      <c r="AE2964">
        <v>0</v>
      </c>
      <c r="AF2964">
        <v>1.4210854715202004E-14</v>
      </c>
      <c r="AG2964">
        <v>0</v>
      </c>
      <c r="AH2964">
        <v>0</v>
      </c>
      <c r="AJ2964">
        <v>0.01</v>
      </c>
      <c r="AK2964">
        <v>0.01</v>
      </c>
      <c r="AL2964" s="15">
        <v>0.01</v>
      </c>
      <c r="AM2964" s="15">
        <v>0.01</v>
      </c>
      <c r="AN2964" s="15">
        <v>9.9999999999999995E-7</v>
      </c>
      <c r="AO2964">
        <v>1.1622130843960327E-4</v>
      </c>
      <c r="AP2964">
        <v>2.4792209960019275E-3</v>
      </c>
      <c r="AQ2964">
        <v>0.01</v>
      </c>
      <c r="AR2964">
        <v>5.3006139164366365E-5</v>
      </c>
      <c r="AS2964">
        <v>1.966471325181E-4</v>
      </c>
      <c r="AT2964">
        <v>1.646527756400494E-6</v>
      </c>
      <c r="AU2964">
        <v>1</v>
      </c>
      <c r="AV2964" s="15">
        <v>1</v>
      </c>
      <c r="AW2964" s="15">
        <v>1</v>
      </c>
      <c r="AX2964" s="15">
        <v>1</v>
      </c>
      <c r="AY2964" s="15">
        <v>1</v>
      </c>
      <c r="AZ2964" s="15">
        <v>1</v>
      </c>
      <c r="BA2964">
        <v>0.01</v>
      </c>
      <c r="BB2964">
        <v>7.2628313326073078E-5</v>
      </c>
      <c r="BC2964">
        <v>0.01</v>
      </c>
      <c r="BD2964">
        <v>0.01</v>
      </c>
      <c r="BE2964">
        <v>0.01</v>
      </c>
      <c r="BF2964">
        <v>5.1697848011015971E-4</v>
      </c>
      <c r="BG2964">
        <v>9.9999999999999995E-7</v>
      </c>
      <c r="BH2964">
        <v>1.0000000000000001E-9</v>
      </c>
      <c r="BI2964">
        <v>1E-3</v>
      </c>
      <c r="BJ2964">
        <v>2.4981239666250288E-6</v>
      </c>
      <c r="BK2964">
        <v>1E-3</v>
      </c>
      <c r="BL2964">
        <v>2.4981239666250288E-6</v>
      </c>
      <c r="BM2964">
        <v>1E-3</v>
      </c>
      <c r="BN2964">
        <v>5.6244036898559369</v>
      </c>
      <c r="BO2964">
        <v>0.01</v>
      </c>
      <c r="BP2964">
        <v>9.7474249866621651E-5</v>
      </c>
      <c r="BQ2964">
        <v>9.9999999999999995E-7</v>
      </c>
      <c r="BR2964">
        <v>2.5870399375522999E-8</v>
      </c>
      <c r="BS2964">
        <v>0.01</v>
      </c>
      <c r="BT2964">
        <v>1</v>
      </c>
      <c r="BU2964">
        <v>9.7270161810612295E-5</v>
      </c>
      <c r="BV2964">
        <v>1E-3</v>
      </c>
      <c r="BW2964">
        <v>9.9999999999999995E-8</v>
      </c>
      <c r="BX2964">
        <v>1</v>
      </c>
      <c r="BY2964">
        <v>9.9999999999999995E-8</v>
      </c>
      <c r="BZ2964">
        <v>0.01</v>
      </c>
      <c r="CA2964">
        <v>9.9999999999999995E-7</v>
      </c>
      <c r="CB2964">
        <v>3.7691795401149199E-3</v>
      </c>
      <c r="CC2964">
        <v>1</v>
      </c>
      <c r="CE2964">
        <v>-65</v>
      </c>
      <c r="CF2964">
        <v>3.3333333333333335</v>
      </c>
      <c r="CG2964">
        <v>1E-3</v>
      </c>
      <c r="CH2964">
        <v>7</v>
      </c>
      <c r="CI2964">
        <v>1.0000000000000001E-9</v>
      </c>
      <c r="CJ2964">
        <v>0.01</v>
      </c>
      <c r="CK2964">
        <v>308.14999999999998</v>
      </c>
      <c r="CL2964">
        <v>7</v>
      </c>
      <c r="CN2964">
        <v>5624.403689855937</v>
      </c>
      <c r="CO2964">
        <v>9.7474249866621645E-3</v>
      </c>
      <c r="CP2964">
        <v>2.5870399375523E-2</v>
      </c>
      <c r="CR2964">
        <v>-63.139919669854748</v>
      </c>
      <c r="CS2964">
        <v>-0.20210395398248432</v>
      </c>
      <c r="CT2964">
        <v>-19.5</v>
      </c>
    </row>
    <row r="2965" spans="2:98" x14ac:dyDescent="0.3">
      <c r="B2965">
        <v>0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-1</v>
      </c>
      <c r="J2965">
        <v>0</v>
      </c>
      <c r="K2965">
        <v>1</v>
      </c>
      <c r="L2965">
        <v>1</v>
      </c>
      <c r="M2965">
        <v>1</v>
      </c>
      <c r="N2965">
        <v>-1</v>
      </c>
      <c r="O2965">
        <v>1</v>
      </c>
      <c r="P2965">
        <v>0</v>
      </c>
      <c r="Q2965">
        <v>5.3333333333333339</v>
      </c>
      <c r="R2965">
        <v>1.6</v>
      </c>
      <c r="T2965">
        <v>0</v>
      </c>
      <c r="U2965">
        <v>-22.520616295262187</v>
      </c>
      <c r="V2965">
        <v>0</v>
      </c>
      <c r="W2965">
        <v>0</v>
      </c>
      <c r="X2965">
        <v>-23.580777902469933</v>
      </c>
      <c r="Y2965">
        <v>44.710615680842849</v>
      </c>
      <c r="Z2965">
        <v>1000</v>
      </c>
      <c r="AA2965">
        <v>1000</v>
      </c>
      <c r="AB2965">
        <v>1000</v>
      </c>
      <c r="AC2965">
        <v>1000</v>
      </c>
      <c r="AD2965">
        <v>1000</v>
      </c>
      <c r="AE2965">
        <v>0</v>
      </c>
      <c r="AF2965">
        <v>0</v>
      </c>
      <c r="AG2965">
        <v>0</v>
      </c>
      <c r="AH2965">
        <v>0</v>
      </c>
      <c r="AJ2965">
        <v>0.01</v>
      </c>
      <c r="AK2965">
        <v>0.01</v>
      </c>
      <c r="AL2965" s="15">
        <v>0.01</v>
      </c>
      <c r="AM2965" s="15">
        <v>0.01</v>
      </c>
      <c r="AN2965" s="15">
        <v>9.9999999999999995E-7</v>
      </c>
      <c r="AO2965">
        <v>1.1622130843960327E-4</v>
      </c>
      <c r="AP2965">
        <v>2.4792209960019275E-3</v>
      </c>
      <c r="AQ2965">
        <v>0.01</v>
      </c>
      <c r="AR2965">
        <v>1</v>
      </c>
      <c r="AS2965">
        <v>1</v>
      </c>
      <c r="AT2965">
        <v>1</v>
      </c>
      <c r="AU2965">
        <v>1</v>
      </c>
      <c r="AV2965" s="15">
        <v>1</v>
      </c>
      <c r="AW2965" s="15">
        <v>1</v>
      </c>
      <c r="AX2965" s="15">
        <v>1</v>
      </c>
      <c r="AY2965" s="15">
        <v>1</v>
      </c>
      <c r="AZ2965" s="15">
        <v>1</v>
      </c>
      <c r="BA2965">
        <v>0.01</v>
      </c>
      <c r="BB2965">
        <v>7.2628313326073078E-5</v>
      </c>
      <c r="BC2965">
        <v>0.01</v>
      </c>
      <c r="BD2965">
        <v>0.01</v>
      </c>
      <c r="BE2965">
        <v>0.01</v>
      </c>
      <c r="BF2965">
        <v>5.1697848011015971E-4</v>
      </c>
      <c r="BG2965">
        <v>9.9999999999999995E-7</v>
      </c>
      <c r="BH2965">
        <v>1.0000000000000001E-9</v>
      </c>
      <c r="BI2965">
        <v>1E-3</v>
      </c>
      <c r="BJ2965">
        <v>2.4981239666250288E-6</v>
      </c>
      <c r="BK2965">
        <v>1E-3</v>
      </c>
      <c r="BL2965">
        <v>2.4981239666250288E-6</v>
      </c>
      <c r="BM2965">
        <v>1E-3</v>
      </c>
      <c r="BN2965">
        <v>5.6244036898559369</v>
      </c>
      <c r="BO2965">
        <v>0.01</v>
      </c>
      <c r="BP2965">
        <v>9.7474249866621651E-5</v>
      </c>
      <c r="BQ2965">
        <v>9.9999999999999995E-7</v>
      </c>
      <c r="BR2965">
        <v>5.2476769904650128E-5</v>
      </c>
      <c r="BS2965">
        <v>0.01</v>
      </c>
      <c r="BT2965">
        <v>1</v>
      </c>
      <c r="BU2965">
        <v>9.7270161810612295E-5</v>
      </c>
      <c r="BV2965">
        <v>1E-3</v>
      </c>
      <c r="BW2965">
        <v>9.9999999999999995E-8</v>
      </c>
      <c r="BX2965">
        <v>1</v>
      </c>
      <c r="BY2965">
        <v>9.9999999999999995E-8</v>
      </c>
      <c r="BZ2965">
        <v>0.01</v>
      </c>
      <c r="CA2965">
        <v>9.9999999999999995E-7</v>
      </c>
      <c r="CB2965">
        <v>3.7691795401149199E-3</v>
      </c>
      <c r="CC2965">
        <v>1</v>
      </c>
      <c r="CE2965">
        <v>-65</v>
      </c>
      <c r="CF2965">
        <v>3.3333333333333335</v>
      </c>
      <c r="CG2965">
        <v>1E-3</v>
      </c>
      <c r="CH2965">
        <v>7</v>
      </c>
      <c r="CI2965">
        <v>1.0000000000000001E-9</v>
      </c>
      <c r="CJ2965">
        <v>0.01</v>
      </c>
      <c r="CK2965">
        <v>308.14999999999998</v>
      </c>
      <c r="CL2965">
        <v>7</v>
      </c>
      <c r="CN2965">
        <v>5624.403689855937</v>
      </c>
      <c r="CO2965">
        <v>9.7474249866621645E-3</v>
      </c>
      <c r="CP2965">
        <v>52.476769904650133</v>
      </c>
      <c r="CR2965">
        <v>-63.139919669854748</v>
      </c>
      <c r="CS2965">
        <v>-0.20210395398248432</v>
      </c>
      <c r="CT2965">
        <v>-19.5</v>
      </c>
    </row>
    <row r="2966" spans="2:98" x14ac:dyDescent="0.3">
      <c r="B2966">
        <v>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-1</v>
      </c>
      <c r="J2966">
        <v>1</v>
      </c>
      <c r="K2966">
        <v>1</v>
      </c>
      <c r="L2966">
        <v>-1</v>
      </c>
      <c r="M2966">
        <v>-1</v>
      </c>
      <c r="N2966">
        <v>-2</v>
      </c>
      <c r="O2966">
        <v>1</v>
      </c>
      <c r="P2966">
        <v>0</v>
      </c>
      <c r="Q2966">
        <v>1.3333333333333335</v>
      </c>
      <c r="R2966">
        <v>0.4</v>
      </c>
      <c r="T2966">
        <v>0</v>
      </c>
      <c r="U2966">
        <v>-22.520616295262187</v>
      </c>
      <c r="V2966">
        <v>0</v>
      </c>
      <c r="W2966">
        <v>0</v>
      </c>
      <c r="X2966">
        <v>-23.580777902469933</v>
      </c>
      <c r="Y2966">
        <v>-8.5265128291212022E-14</v>
      </c>
      <c r="Z2966">
        <v>2.8421709430404007E-14</v>
      </c>
      <c r="AA2966">
        <v>-16.69179144036805</v>
      </c>
      <c r="AB2966">
        <v>60.843404107854028</v>
      </c>
      <c r="AC2966">
        <v>1000</v>
      </c>
      <c r="AD2966">
        <v>1000</v>
      </c>
      <c r="AE2966">
        <v>0</v>
      </c>
      <c r="AF2966">
        <v>1.4210854715202004E-14</v>
      </c>
      <c r="AG2966">
        <v>0</v>
      </c>
      <c r="AH2966">
        <v>0</v>
      </c>
      <c r="AJ2966">
        <v>0.01</v>
      </c>
      <c r="AK2966">
        <v>0.01</v>
      </c>
      <c r="AL2966" s="15">
        <v>0.01</v>
      </c>
      <c r="AM2966" s="15">
        <v>0.01</v>
      </c>
      <c r="AN2966" s="15">
        <v>9.9999999999999995E-7</v>
      </c>
      <c r="AO2966">
        <v>1.1622130843960327E-4</v>
      </c>
      <c r="AP2966">
        <v>2.4792209960019275E-3</v>
      </c>
      <c r="AQ2966">
        <v>0.01</v>
      </c>
      <c r="AR2966">
        <v>5.3006139164366365E-5</v>
      </c>
      <c r="AS2966">
        <v>1.966471325181E-4</v>
      </c>
      <c r="AT2966">
        <v>0.01</v>
      </c>
      <c r="AU2966">
        <v>1</v>
      </c>
      <c r="AV2966" s="15">
        <v>1</v>
      </c>
      <c r="AW2966" s="15">
        <v>1</v>
      </c>
      <c r="AX2966" s="15">
        <v>1</v>
      </c>
      <c r="AY2966" s="15">
        <v>1</v>
      </c>
      <c r="AZ2966" s="15">
        <v>1</v>
      </c>
      <c r="BA2966">
        <v>0.01</v>
      </c>
      <c r="BB2966">
        <v>7.2628313326073078E-5</v>
      </c>
      <c r="BC2966